      <c:pt idx="3213">
                  <c:v>429420.39461630734</c:v>
                </c:pt>
                <c:pt idx="3214">
                  <c:v>429418.60536749772</c:v>
                </c:pt>
                <c:pt idx="3215">
                  <c:v>429416.86778774398</c:v>
                </c:pt>
                <c:pt idx="3216">
                  <c:v>429425.18007035507</c:v>
                </c:pt>
                <c:pt idx="3217">
                  <c:v>429422.54396584444</c:v>
                </c:pt>
                <c:pt idx="3218">
                  <c:v>429411.95136771991</c:v>
                </c:pt>
                <c:pt idx="3219">
                  <c:v>429415.4019314223</c:v>
                </c:pt>
                <c:pt idx="3220">
                  <c:v>429418.61103824456</c:v>
                </c:pt>
                <c:pt idx="3221">
                  <c:v>429428.87147676625</c:v>
                </c:pt>
                <c:pt idx="3222">
                  <c:v>429427.18401270529</c:v>
                </c:pt>
                <c:pt idx="3223">
                  <c:v>429429.5413540763</c:v>
                </c:pt>
                <c:pt idx="3224">
                  <c:v>429417.94703647832</c:v>
                </c:pt>
                <c:pt idx="3225">
                  <c:v>429411.3942502368</c:v>
                </c:pt>
                <c:pt idx="3226">
                  <c:v>429414.59743485984</c:v>
                </c:pt>
                <c:pt idx="3227">
                  <c:v>429414.85505272355</c:v>
                </c:pt>
                <c:pt idx="3228">
                  <c:v>429412.16180899652</c:v>
                </c:pt>
                <c:pt idx="3229">
                  <c:v>429410.51628055581</c:v>
                </c:pt>
                <c:pt idx="3230">
                  <c:v>429414.91824866767</c:v>
                </c:pt>
                <c:pt idx="3231">
                  <c:v>429423.3677908344</c:v>
                </c:pt>
                <c:pt idx="3232">
                  <c:v>429421.86297874374</c:v>
                </c:pt>
                <c:pt idx="3233">
                  <c:v>429432.39852214418</c:v>
                </c:pt>
                <c:pt idx="3234">
                  <c:v>429435.97945595044</c:v>
                </c:pt>
                <c:pt idx="3235">
                  <c:v>429421.30944220151</c:v>
                </c:pt>
                <c:pt idx="3236">
                  <c:v>429419.68226642703</c:v>
                </c:pt>
                <c:pt idx="3237">
                  <c:v>429417.10531555855</c:v>
                </c:pt>
                <c:pt idx="3238">
                  <c:v>429417.5733265754</c:v>
                </c:pt>
                <c:pt idx="3239">
                  <c:v>429416.08609218313</c:v>
                </c:pt>
                <c:pt idx="3240">
                  <c:v>429416.35142665927</c:v>
                </c:pt>
                <c:pt idx="3241">
                  <c:v>429405.66699794529</c:v>
                </c:pt>
                <c:pt idx="3242">
                  <c:v>429405.02798126556</c:v>
                </c:pt>
                <c:pt idx="3243">
                  <c:v>429403.43859551818</c:v>
                </c:pt>
                <c:pt idx="3244">
                  <c:v>429413.89454589982</c:v>
                </c:pt>
                <c:pt idx="3245">
                  <c:v>429417.3979052151</c:v>
                </c:pt>
                <c:pt idx="3246">
                  <c:v>429418.94242595724</c:v>
                </c:pt>
                <c:pt idx="3247">
                  <c:v>429420.52819089673</c:v>
                </c:pt>
                <c:pt idx="3248">
                  <c:v>429420.15451872075</c:v>
                </c:pt>
                <c:pt idx="3249">
                  <c:v>429421.81973697373</c:v>
                </c:pt>
                <c:pt idx="3250">
                  <c:v>429420.52372699516</c:v>
                </c:pt>
                <c:pt idx="3251">
                  <c:v>429425.26413109741</c:v>
                </c:pt>
                <c:pt idx="3252">
                  <c:v>429421.04212594213</c:v>
                </c:pt>
                <c:pt idx="3253">
                  <c:v>429409.56379535527</c:v>
                </c:pt>
                <c:pt idx="3254">
                  <c:v>429410.12607004837</c:v>
                </c:pt>
                <c:pt idx="3255">
                  <c:v>429406.73244588292</c:v>
                </c:pt>
                <c:pt idx="3256">
                  <c:v>429405.37782579946</c:v>
                </c:pt>
                <c:pt idx="3257">
                  <c:v>429412.06251276511</c:v>
                </c:pt>
                <c:pt idx="3258">
                  <c:v>429417.78680339479</c:v>
                </c:pt>
                <c:pt idx="3259">
                  <c:v>429427.54745466367</c:v>
                </c:pt>
                <c:pt idx="3260">
                  <c:v>429426.34458900534</c:v>
                </c:pt>
                <c:pt idx="3261">
                  <c:v>429421.1736791791</c:v>
                </c:pt>
                <c:pt idx="3262">
                  <c:v>429411.74649309675</c:v>
                </c:pt>
                <c:pt idx="3263">
                  <c:v>429410.64810949605</c:v>
                </c:pt>
                <c:pt idx="3264">
                  <c:v>429414.29420473962</c:v>
                </c:pt>
                <c:pt idx="3265">
                  <c:v>429421.98017928342</c:v>
                </c:pt>
                <c:pt idx="3266">
                  <c:v>429410.70473554556</c:v>
                </c:pt>
                <c:pt idx="3267">
                  <c:v>429414.46165274363</c:v>
                </c:pt>
                <c:pt idx="3268">
                  <c:v>429411.25747958169</c:v>
                </c:pt>
                <c:pt idx="3269">
                  <c:v>429394.08629805711</c:v>
                </c:pt>
                <c:pt idx="3270">
                  <c:v>429392.945620079</c:v>
                </c:pt>
                <c:pt idx="3271">
                  <c:v>429388.84103697783</c:v>
                </c:pt>
                <c:pt idx="3272">
                  <c:v>429391.76745747484</c:v>
                </c:pt>
                <c:pt idx="3273">
                  <c:v>429405.72612149373</c:v>
                </c:pt>
                <c:pt idx="3274">
                  <c:v>429412.71696854103</c:v>
                </c:pt>
                <c:pt idx="3275">
                  <c:v>429400.44671927457</c:v>
                </c:pt>
                <c:pt idx="3276">
                  <c:v>429403.20886618178</c:v>
                </c:pt>
                <c:pt idx="3277">
                  <c:v>429402.0095742119</c:v>
                </c:pt>
                <c:pt idx="3278">
                  <c:v>429412.84384023998</c:v>
                </c:pt>
                <c:pt idx="3279">
                  <c:v>429405.71396815026</c:v>
                </c:pt>
                <c:pt idx="3280">
                  <c:v>429400.61284906149</c:v>
                </c:pt>
                <c:pt idx="3281">
                  <c:v>429400.5436634568</c:v>
                </c:pt>
                <c:pt idx="3282">
                  <c:v>429394.50609967805</c:v>
                </c:pt>
                <c:pt idx="3283">
                  <c:v>429402.49706693052</c:v>
                </c:pt>
                <c:pt idx="3284">
                  <c:v>429401.51969336841</c:v>
                </c:pt>
                <c:pt idx="3285">
                  <c:v>429410.28023518599</c:v>
                </c:pt>
                <c:pt idx="3286">
                  <c:v>429408.07819277566</c:v>
                </c:pt>
                <c:pt idx="3287">
                  <c:v>429414.9084996258</c:v>
                </c:pt>
                <c:pt idx="3288">
                  <c:v>429408.77404947346</c:v>
                </c:pt>
                <c:pt idx="3289">
                  <c:v>429405.6696524712</c:v>
                </c:pt>
                <c:pt idx="3290">
                  <c:v>429405.59745173587</c:v>
                </c:pt>
                <c:pt idx="3291">
                  <c:v>429404.55652681564</c:v>
                </c:pt>
                <c:pt idx="3292">
                  <c:v>429414.54523820564</c:v>
                </c:pt>
                <c:pt idx="3293">
                  <c:v>429420.56495407195</c:v>
                </c:pt>
                <c:pt idx="3294">
                  <c:v>429408.61204448499</c:v>
                </c:pt>
                <c:pt idx="3295">
                  <c:v>429405.68315954105</c:v>
                </c:pt>
                <c:pt idx="3296">
                  <c:v>429410.78247787466</c:v>
                </c:pt>
                <c:pt idx="3297">
                  <c:v>429403.90902642522</c:v>
                </c:pt>
                <c:pt idx="3298">
                  <c:v>429402.77040103148</c:v>
                </c:pt>
                <c:pt idx="3299">
                  <c:v>429400.66540117591</c:v>
                </c:pt>
                <c:pt idx="3300">
                  <c:v>429404.59188606997</c:v>
                </c:pt>
                <c:pt idx="3301">
                  <c:v>429407.55017291784</c:v>
                </c:pt>
                <c:pt idx="3302">
                  <c:v>429413.53814107587</c:v>
                </c:pt>
                <c:pt idx="3303">
                  <c:v>429399.55562539259</c:v>
                </c:pt>
                <c:pt idx="3304">
                  <c:v>429402.59785165585</c:v>
                </c:pt>
                <c:pt idx="3305">
                  <c:v>429401.67036159092</c:v>
                </c:pt>
                <c:pt idx="3306">
                  <c:v>429422.76877067768</c:v>
                </c:pt>
                <c:pt idx="3307">
                  <c:v>429422.89668153232</c:v>
                </c:pt>
                <c:pt idx="3308">
                  <c:v>429417.04613054934</c:v>
                </c:pt>
                <c:pt idx="3309">
                  <c:v>429411.21894464263</c:v>
                </c:pt>
                <c:pt idx="3310">
                  <c:v>429397.41542918951</c:v>
                </c:pt>
                <c:pt idx="3311">
                  <c:v>429394.63359964616</c:v>
                </c:pt>
                <c:pt idx="3312">
                  <c:v>429393.87590142753</c:v>
                </c:pt>
                <c:pt idx="3313">
                  <c:v>429406.14021103084</c:v>
                </c:pt>
                <c:pt idx="3314">
                  <c:v>429406.13992143824</c:v>
                </c:pt>
                <c:pt idx="3315">
                  <c:v>429412.16636136966</c:v>
                </c:pt>
                <c:pt idx="3316">
                  <c:v>429409.22163333243</c:v>
                </c:pt>
                <c:pt idx="3317">
                  <c:v>429410.30257147836</c:v>
                </c:pt>
                <c:pt idx="3318">
                  <c:v>429425.41044633905</c:v>
                </c:pt>
                <c:pt idx="3319">
                  <c:v>429424.54602945416</c:v>
                </c:pt>
                <c:pt idx="3320">
                  <c:v>429415.70395438425</c:v>
                </c:pt>
                <c:pt idx="3321">
                  <c:v>429404.88477525121</c:v>
                </c:pt>
                <c:pt idx="3322">
                  <c:v>429411.08873011172</c:v>
                </c:pt>
                <c:pt idx="3323">
                  <c:v>429415.31799948664</c:v>
                </c:pt>
                <c:pt idx="3324">
                  <c:v>429420.56905242609</c:v>
                </c:pt>
                <c:pt idx="3325">
                  <c:v>429417.841704791</c:v>
                </c:pt>
                <c:pt idx="3326">
                  <c:v>429417.13401566038</c:v>
                </c:pt>
                <c:pt idx="3327">
                  <c:v>429402.15935653553</c:v>
                </c:pt>
                <c:pt idx="3328">
                  <c:v>429399.49803666328</c:v>
                </c:pt>
                <c:pt idx="3329">
                  <c:v>429406.56990595168</c:v>
                </c:pt>
                <c:pt idx="3330">
                  <c:v>429407.6697368676</c:v>
                </c:pt>
                <c:pt idx="3331">
                  <c:v>429401.7945126858</c:v>
                </c:pt>
                <c:pt idx="3332">
                  <c:v>429400.9433725024</c:v>
                </c:pt>
                <c:pt idx="3333">
                  <c:v>429389.11729038996</c:v>
                </c:pt>
                <c:pt idx="3334">
                  <c:v>429383.31334047264</c:v>
                </c:pt>
                <c:pt idx="3335">
                  <c:v>429395.533209524</c:v>
                </c:pt>
                <c:pt idx="3336">
                  <c:v>429407.77785496938</c:v>
                </c:pt>
                <c:pt idx="3337">
                  <c:v>429414.04415027978</c:v>
                </c:pt>
                <c:pt idx="3338">
                  <c:v>429414.33066842175</c:v>
                </c:pt>
                <c:pt idx="3339">
                  <c:v>429413.63682270091</c:v>
                </c:pt>
                <c:pt idx="3340">
                  <c:v>429409.96270588023</c:v>
                </c:pt>
                <c:pt idx="3341">
                  <c:v>429408.3074876648</c:v>
                </c:pt>
                <c:pt idx="3342">
                  <c:v>429408.67127687967</c:v>
                </c:pt>
                <c:pt idx="3343">
                  <c:v>429410.76628441003</c:v>
                </c:pt>
                <c:pt idx="3344">
                  <c:v>429409.17465918942</c:v>
                </c:pt>
                <c:pt idx="3345">
                  <c:v>429408.31227797701</c:v>
                </c:pt>
                <c:pt idx="3346">
                  <c:v>429407.47467903822</c:v>
                </c:pt>
                <c:pt idx="3347">
                  <c:v>429402.66106305242</c:v>
                </c:pt>
                <c:pt idx="3348">
                  <c:v>429411.15740486985</c:v>
                </c:pt>
                <c:pt idx="3349">
                  <c:v>429411.38264569122</c:v>
                </c:pt>
                <c:pt idx="3350">
                  <c:v>429395.62906046672</c:v>
                </c:pt>
                <c:pt idx="3351">
                  <c:v>429392.89509473823</c:v>
                </c:pt>
                <c:pt idx="3352">
                  <c:v>429409.18369011494</c:v>
                </c:pt>
                <c:pt idx="3353">
                  <c:v>429408.49493224901</c:v>
                </c:pt>
                <c:pt idx="3354">
                  <c:v>429416.82388610038</c:v>
                </c:pt>
                <c:pt idx="3355">
                  <c:v>429414.17311347264</c:v>
                </c:pt>
                <c:pt idx="3356">
                  <c:v>429407.53968529415</c:v>
                </c:pt>
                <c:pt idx="3357">
                  <c:v>429396.92391265783</c:v>
                </c:pt>
                <c:pt idx="3358">
                  <c:v>429396.32528538548</c:v>
                </c:pt>
                <c:pt idx="3359">
                  <c:v>429410.74492496194</c:v>
                </c:pt>
                <c:pt idx="3360">
                  <c:v>429410.18289314181</c:v>
                </c:pt>
                <c:pt idx="3361">
                  <c:v>429420.34827632626</c:v>
                </c:pt>
                <c:pt idx="3362">
                  <c:v>429412.53876324254</c:v>
                </c:pt>
                <c:pt idx="3363">
                  <c:v>429410.75043080602</c:v>
                </c:pt>
                <c:pt idx="3364">
                  <c:v>429416.9853230908</c:v>
                </c:pt>
                <c:pt idx="3365">
                  <c:v>429421.24299520254</c:v>
                </c:pt>
                <c:pt idx="3366">
                  <c:v>429422.52170876582</c:v>
                </c:pt>
                <c:pt idx="3367">
                  <c:v>429421.82075170818</c:v>
                </c:pt>
                <c:pt idx="3368">
                  <c:v>429411.13964680833</c:v>
                </c:pt>
                <c:pt idx="3369">
                  <c:v>429408.47697472601</c:v>
                </c:pt>
                <c:pt idx="3370">
                  <c:v>429400.83409703814</c:v>
                </c:pt>
                <c:pt idx="3371">
                  <c:v>429396.20909243386</c:v>
                </c:pt>
                <c:pt idx="3372">
                  <c:v>429394.60227498825</c:v>
                </c:pt>
                <c:pt idx="3373">
                  <c:v>429396.01312543376</c:v>
                </c:pt>
                <c:pt idx="3374">
                  <c:v>429395.44113954401</c:v>
                </c:pt>
                <c:pt idx="3375">
                  <c:v>429409.88532020367</c:v>
                </c:pt>
                <c:pt idx="3376">
                  <c:v>429419.34691643727</c:v>
                </c:pt>
                <c:pt idx="3377">
                  <c:v>429412.8234394723</c:v>
                </c:pt>
                <c:pt idx="3378">
                  <c:v>429412.31336291786</c:v>
                </c:pt>
                <c:pt idx="3379">
                  <c:v>429419.81846263725</c:v>
                </c:pt>
                <c:pt idx="3380">
                  <c:v>429414.33850629249</c:v>
                </c:pt>
                <c:pt idx="3381">
                  <c:v>429413.87102378573</c:v>
                </c:pt>
                <c:pt idx="3382">
                  <c:v>429412.41739097796</c:v>
                </c:pt>
                <c:pt idx="3383">
                  <c:v>429410.97663785069</c:v>
                </c:pt>
                <c:pt idx="3384">
                  <c:v>429405.54849032231</c:v>
                </c:pt>
                <c:pt idx="3385">
                  <c:v>429409.13220588292</c:v>
                </c:pt>
                <c:pt idx="3386">
                  <c:v>429415.72867334803</c:v>
                </c:pt>
                <c:pt idx="3387">
                  <c:v>429421.33697229106</c:v>
                </c:pt>
                <c:pt idx="3388">
                  <c:v>429420.95639219723</c:v>
                </c:pt>
                <c:pt idx="3389">
                  <c:v>429406.29950124782</c:v>
                </c:pt>
                <c:pt idx="3390">
                  <c:v>429398.66009271838</c:v>
                </c:pt>
                <c:pt idx="3391">
                  <c:v>429403.32621844549</c:v>
                </c:pt>
                <c:pt idx="3392">
                  <c:v>429395.7163967237</c:v>
                </c:pt>
                <c:pt idx="3393">
                  <c:v>429402.12292251003</c:v>
                </c:pt>
                <c:pt idx="3394">
                  <c:v>429396.54767551651</c:v>
                </c:pt>
                <c:pt idx="3395">
                  <c:v>429395.98783149134</c:v>
                </c:pt>
                <c:pt idx="3396">
                  <c:v>429388.44444059214</c:v>
                </c:pt>
                <c:pt idx="3397">
                  <c:v>429397.91598536563</c:v>
                </c:pt>
                <c:pt idx="3398">
                  <c:v>429402.4041152412</c:v>
                </c:pt>
                <c:pt idx="3399">
                  <c:v>429406.90647109371</c:v>
                </c:pt>
                <c:pt idx="3400">
                  <c:v>429404.42306968285</c:v>
                </c:pt>
                <c:pt idx="3401">
                  <c:v>429404.95290928462</c:v>
                </c:pt>
                <c:pt idx="3402">
                  <c:v>429404.49644855695</c:v>
                </c:pt>
                <c:pt idx="3403">
                  <c:v>429401.05296255503</c:v>
                </c:pt>
                <c:pt idx="3404">
                  <c:v>429401.62191271735</c:v>
                </c:pt>
                <c:pt idx="3405">
                  <c:v>429408.20351872582</c:v>
                </c:pt>
                <c:pt idx="3406">
                  <c:v>429406.79758549202</c:v>
                </c:pt>
                <c:pt idx="3407">
                  <c:v>429404.40261945146</c:v>
                </c:pt>
                <c:pt idx="3408">
                  <c:v>429404.01886721526</c:v>
                </c:pt>
                <c:pt idx="3409">
                  <c:v>429400.64624863473</c:v>
                </c:pt>
                <c:pt idx="3410">
                  <c:v>429400.28404622659</c:v>
                </c:pt>
                <c:pt idx="3411">
                  <c:v>429407.93243694655</c:v>
                </c:pt>
                <c:pt idx="3412">
                  <c:v>429404.59151655476</c:v>
                </c:pt>
                <c:pt idx="3413">
                  <c:v>429403.25948996289</c:v>
                </c:pt>
                <c:pt idx="3414">
                  <c:v>429403.93711040088</c:v>
                </c:pt>
                <c:pt idx="3415">
                  <c:v>429403.62410388375</c:v>
                </c:pt>
                <c:pt idx="3416">
                  <c:v>429399.03359418229</c:v>
                </c:pt>
                <c:pt idx="3417">
                  <c:v>429391.7460171252</c:v>
                </c:pt>
                <c:pt idx="3418">
                  <c:v>429407.18009461288</c:v>
                </c:pt>
                <c:pt idx="3419">
                  <c:v>429410.91842070397</c:v>
                </c:pt>
                <c:pt idx="3420">
                  <c:v>429402.37702429888</c:v>
                </c:pt>
                <c:pt idx="3421">
                  <c:v>429407.85020663484</c:v>
                </c:pt>
                <c:pt idx="3422">
                  <c:v>429407.62580862193</c:v>
                </c:pt>
                <c:pt idx="3423">
                  <c:v>429402.12109678501</c:v>
                </c:pt>
                <c:pt idx="3424">
                  <c:v>429397.63043871743</c:v>
                </c:pt>
                <c:pt idx="3425">
                  <c:v>429391.15388513712</c:v>
                </c:pt>
                <c:pt idx="3426">
                  <c:v>429402.69081741886</c:v>
                </c:pt>
                <c:pt idx="3427">
                  <c:v>429418.24226942513</c:v>
                </c:pt>
                <c:pt idx="3428">
                  <c:v>429402.80684488744</c:v>
                </c:pt>
                <c:pt idx="3429">
                  <c:v>429402.38172198931</c:v>
                </c:pt>
                <c:pt idx="3430">
                  <c:v>429398.96978558198</c:v>
                </c:pt>
                <c:pt idx="3431">
                  <c:v>429406.56942474446</c:v>
                </c:pt>
                <c:pt idx="3432">
                  <c:v>429408.18126396171</c:v>
                </c:pt>
                <c:pt idx="3433">
                  <c:v>429403.80380516237</c:v>
                </c:pt>
                <c:pt idx="3434">
                  <c:v>429408.43673884118</c:v>
                </c:pt>
                <c:pt idx="3435">
                  <c:v>429411.08076873631</c:v>
                </c:pt>
                <c:pt idx="3436">
                  <c:v>429410.7348506992</c:v>
                </c:pt>
                <c:pt idx="3437">
                  <c:v>429407.39862972003</c:v>
                </c:pt>
                <c:pt idx="3438">
                  <c:v>429414.07182639407</c:v>
                </c:pt>
                <c:pt idx="3439">
                  <c:v>429409.75501761778</c:v>
                </c:pt>
                <c:pt idx="3440">
                  <c:v>429405.44656199781</c:v>
                </c:pt>
                <c:pt idx="3441">
                  <c:v>429407.14692204719</c:v>
                </c:pt>
                <c:pt idx="3442">
                  <c:v>429407.85623012186</c:v>
                </c:pt>
                <c:pt idx="3443">
                  <c:v>429407.57378842932</c:v>
                </c:pt>
                <c:pt idx="3444">
                  <c:v>429423.29936012736</c:v>
                </c:pt>
                <c:pt idx="3445">
                  <c:v>429418.03378690907</c:v>
                </c:pt>
                <c:pt idx="3446">
                  <c:v>429402.77450804372</c:v>
                </c:pt>
                <c:pt idx="3447">
                  <c:v>429399.52201243769</c:v>
                </c:pt>
                <c:pt idx="3448">
                  <c:v>429397.27746320405</c:v>
                </c:pt>
                <c:pt idx="3449">
                  <c:v>429389.75385094958</c:v>
                </c:pt>
                <c:pt idx="3450">
                  <c:v>429389.5309962171</c:v>
                </c:pt>
                <c:pt idx="3451">
                  <c:v>429392.02885292034</c:v>
                </c:pt>
                <c:pt idx="3452">
                  <c:v>429402.54123729281</c:v>
                </c:pt>
                <c:pt idx="3453">
                  <c:v>429401.35412526556</c:v>
                </c:pt>
                <c:pt idx="3454">
                  <c:v>429400.88560580346</c:v>
                </c:pt>
                <c:pt idx="3455">
                  <c:v>429396.43052966084</c:v>
                </c:pt>
                <c:pt idx="3456">
                  <c:v>429389.98823967529</c:v>
                </c:pt>
                <c:pt idx="3457">
                  <c:v>429389.55848424206</c:v>
                </c:pt>
                <c:pt idx="3458">
                  <c:v>429397.14135829429</c:v>
                </c:pt>
                <c:pt idx="3459">
                  <c:v>429400.73661294772</c:v>
                </c:pt>
                <c:pt idx="3460">
                  <c:v>429390.34322580183</c:v>
                </c:pt>
                <c:pt idx="3461">
                  <c:v>429383.96031898685</c:v>
                </c:pt>
                <c:pt idx="3462">
                  <c:v>429392.58857593226</c:v>
                </c:pt>
                <c:pt idx="3463">
                  <c:v>429396.2282748085</c:v>
                </c:pt>
                <c:pt idx="3464">
                  <c:v>429395.87801435438</c:v>
                </c:pt>
                <c:pt idx="3465">
                  <c:v>429397.53755948663</c:v>
                </c:pt>
                <c:pt idx="3466">
                  <c:v>429395.20694641693</c:v>
                </c:pt>
                <c:pt idx="3467">
                  <c:v>429395.88557868591</c:v>
                </c:pt>
                <c:pt idx="3468">
                  <c:v>429398.5735555953</c:v>
                </c:pt>
                <c:pt idx="3469">
                  <c:v>429401.27055891469</c:v>
                </c:pt>
                <c:pt idx="3470">
                  <c:v>429398.97622825921</c:v>
                </c:pt>
                <c:pt idx="3471">
                  <c:v>429398.69006057881</c:v>
                </c:pt>
                <c:pt idx="3472">
                  <c:v>429398.41217500524</c:v>
                </c:pt>
                <c:pt idx="3473">
                  <c:v>429409.14223474625</c:v>
                </c:pt>
                <c:pt idx="3474">
                  <c:v>429403.88056220446</c:v>
                </c:pt>
                <c:pt idx="3475">
                  <c:v>429403.62558526319</c:v>
                </c:pt>
                <c:pt idx="3476">
                  <c:v>429398.37814088853</c:v>
                </c:pt>
                <c:pt idx="3477">
                  <c:v>429394.1375257984</c:v>
                </c:pt>
                <c:pt idx="3478">
                  <c:v>429393.90383441688</c:v>
                </c:pt>
                <c:pt idx="3479">
                  <c:v>429401.67701445578</c:v>
                </c:pt>
                <c:pt idx="3480">
                  <c:v>429399.45706404757</c:v>
                </c:pt>
                <c:pt idx="3481">
                  <c:v>429405.24292945513</c:v>
                </c:pt>
                <c:pt idx="3482">
                  <c:v>429412.03529551852</c:v>
                </c:pt>
                <c:pt idx="3483">
                  <c:v>429416.83364958665</c:v>
                </c:pt>
                <c:pt idx="3484">
                  <c:v>429416.637679748</c:v>
                </c:pt>
                <c:pt idx="3485">
                  <c:v>429414.44708194863</c:v>
                </c:pt>
                <c:pt idx="3486">
                  <c:v>429412.26183926978</c:v>
                </c:pt>
                <c:pt idx="3487">
                  <c:v>429409.08189003816</c:v>
                </c:pt>
                <c:pt idx="3488">
                  <c:v>429403.90703670995</c:v>
                </c:pt>
                <c:pt idx="3489">
                  <c:v>429399.73708694242</c:v>
                </c:pt>
                <c:pt idx="3490">
                  <c:v>429391.57203629281</c:v>
                </c:pt>
                <c:pt idx="3491">
                  <c:v>429391.41151776136</c:v>
                </c:pt>
                <c:pt idx="3492">
                  <c:v>429391.25594267505</c:v>
                </c:pt>
                <c:pt idx="3493">
                  <c:v>429394.10481440189</c:v>
                </c:pt>
                <c:pt idx="3494">
                  <c:v>429390.95814056357</c:v>
                </c:pt>
                <c:pt idx="3495">
                  <c:v>429390.81539327971</c:v>
                </c:pt>
                <c:pt idx="3496">
                  <c:v>429403.67685692554</c:v>
                </c:pt>
                <c:pt idx="3497">
                  <c:v>429416.54285732313</c:v>
                </c:pt>
                <c:pt idx="3498">
                  <c:v>429416.4126997664</c:v>
                </c:pt>
                <c:pt idx="3499">
                  <c:v>429409.285701613</c:v>
                </c:pt>
                <c:pt idx="3500">
                  <c:v>429408.87620504654</c:v>
                </c:pt>
                <c:pt idx="3501">
                  <c:v>429411.47870782524</c:v>
                </c:pt>
                <c:pt idx="3502">
                  <c:v>429411.37851180561</c:v>
                </c:pt>
                <c:pt idx="3503">
                  <c:v>429406.28106618801</c:v>
                </c:pt>
                <c:pt idx="3504">
                  <c:v>429403.9003933777</c:v>
                </c:pt>
                <c:pt idx="3505">
                  <c:v>429403.53071957052</c:v>
                </c:pt>
                <c:pt idx="3506">
                  <c:v>429405.1717001567</c:v>
                </c:pt>
                <c:pt idx="3507">
                  <c:v>429404.10880515794</c:v>
                </c:pt>
                <c:pt idx="3508">
                  <c:v>429409.76182409702</c:v>
                </c:pt>
                <c:pt idx="3509">
                  <c:v>429412.4250363044</c:v>
                </c:pt>
                <c:pt idx="3510">
                  <c:v>429399.09776143683</c:v>
                </c:pt>
                <c:pt idx="3511">
                  <c:v>429391.77921332855</c:v>
                </c:pt>
                <c:pt idx="3512">
                  <c:v>429391.47000465472</c:v>
                </c:pt>
                <c:pt idx="3513">
                  <c:v>429395.16990657366</c:v>
                </c:pt>
                <c:pt idx="3514">
                  <c:v>429403.87854300009</c:v>
                </c:pt>
                <c:pt idx="3515">
                  <c:v>429403.59570204507</c:v>
                </c:pt>
                <c:pt idx="3516">
                  <c:v>429393.32061252638</c:v>
                </c:pt>
                <c:pt idx="3517">
                  <c:v>429393.05301496654</c:v>
                </c:pt>
                <c:pt idx="3518">
                  <c:v>429404.79343435186</c:v>
                </c:pt>
                <c:pt idx="3519">
                  <c:v>429404.54171545559</c:v>
                </c:pt>
                <c:pt idx="3520">
                  <c:v>429410.29676194157</c:v>
                </c:pt>
                <c:pt idx="3521">
                  <c:v>429408.05902786826</c:v>
                </c:pt>
                <c:pt idx="3522">
                  <c:v>429409.82780695654</c:v>
                </c:pt>
                <c:pt idx="3523">
                  <c:v>429417.60333730071</c:v>
                </c:pt>
                <c:pt idx="3524">
                  <c:v>429411.38549684838</c:v>
                </c:pt>
                <c:pt idx="3525">
                  <c:v>429406.1733988027</c:v>
                </c:pt>
                <c:pt idx="3526">
                  <c:v>429405.9673958589</c:v>
                </c:pt>
                <c:pt idx="3527">
                  <c:v>429405.76745145285</c:v>
                </c:pt>
                <c:pt idx="3528">
                  <c:v>429403.57322271762</c:v>
                </c:pt>
                <c:pt idx="3529">
                  <c:v>429403.38447837083</c:v>
                </c:pt>
                <c:pt idx="3530">
                  <c:v>429402.20119569841</c:v>
                </c:pt>
                <c:pt idx="3531">
                  <c:v>429409.02311873232</c:v>
                </c:pt>
                <c:pt idx="3532">
                  <c:v>429407.85039724264</c:v>
                </c:pt>
                <c:pt idx="3533">
                  <c:v>429407.68235250749</c:v>
                </c:pt>
                <c:pt idx="3534">
                  <c:v>429408.5191434038</c:v>
                </c:pt>
                <c:pt idx="3535">
                  <c:v>429414.36063198152</c:v>
                </c:pt>
                <c:pt idx="3536">
                  <c:v>429404.20681379631</c:v>
                </c:pt>
                <c:pt idx="3537">
                  <c:v>429401.05688030558</c:v>
                </c:pt>
                <c:pt idx="3538">
                  <c:v>429409.91145087039</c:v>
                </c:pt>
                <c:pt idx="3539">
                  <c:v>429411.77055840305</c:v>
                </c:pt>
                <c:pt idx="3540">
                  <c:v>429411.63347638439</c:v>
                </c:pt>
                <c:pt idx="3541">
                  <c:v>429406.50025054981</c:v>
                </c:pt>
                <c:pt idx="3542">
                  <c:v>429406.37067592028</c:v>
                </c:pt>
                <c:pt idx="3543">
                  <c:v>429405.24495756021</c:v>
                </c:pt>
                <c:pt idx="3544">
                  <c:v>429415.12280133768</c:v>
                </c:pt>
                <c:pt idx="3545">
                  <c:v>429415.0044750754</c:v>
                </c:pt>
                <c:pt idx="3546">
                  <c:v>429405.88922953437</c:v>
                </c:pt>
                <c:pt idx="3547">
                  <c:v>429405.77700275549</c:v>
                </c:pt>
                <c:pt idx="3548">
                  <c:v>429406.66825172573</c:v>
                </c:pt>
                <c:pt idx="3549">
                  <c:v>429406.56263902853</c:v>
                </c:pt>
                <c:pt idx="3550">
                  <c:v>429410.46001512598</c:v>
                </c:pt>
                <c:pt idx="3551">
                  <c:v>429419.36044417071</c:v>
                </c:pt>
                <c:pt idx="3552">
                  <c:v>429425.97827933735</c:v>
                </c:pt>
                <c:pt idx="3553">
                  <c:v>429416.89256256522</c:v>
                </c:pt>
                <c:pt idx="3554">
                  <c:v>429416.80883933359</c:v>
                </c:pt>
                <c:pt idx="3555">
                  <c:v>429406.7277658392</c:v>
                </c:pt>
                <c:pt idx="3556">
                  <c:v>429411.6487182384</c:v>
                </c:pt>
                <c:pt idx="3557">
                  <c:v>429416.57235825207</c:v>
                </c:pt>
                <c:pt idx="3558">
                  <c:v>429410.49818361423</c:v>
                </c:pt>
                <c:pt idx="3559">
                  <c:v>429405.42581493064</c:v>
                </c:pt>
                <c:pt idx="3560">
                  <c:v>429405.35553916643</c:v>
                </c:pt>
                <c:pt idx="3561">
                  <c:v>429406.28741159156</c:v>
                </c:pt>
                <c:pt idx="3562">
                  <c:v>429417.22125941684</c:v>
                </c:pt>
                <c:pt idx="3563">
                  <c:v>429413.15728294663</c:v>
                </c:pt>
                <c:pt idx="3564">
                  <c:v>429408.09471607656</c:v>
                </c:pt>
                <c:pt idx="3565">
                  <c:v>429421.03390618064</c:v>
                </c:pt>
                <c:pt idx="3566">
                  <c:v>429409.97533888236</c:v>
                </c:pt>
                <c:pt idx="3567">
                  <c:v>429397.9177779656</c:v>
                </c:pt>
                <c:pt idx="3568">
                  <c:v>429397.86182650662</c:v>
                </c:pt>
                <c:pt idx="3569">
                  <c:v>429407.80780214246</c:v>
                </c:pt>
                <c:pt idx="3570">
                  <c:v>429418.75560106308</c:v>
                </c:pt>
                <c:pt idx="3571">
                  <c:v>429417.70492621564</c:v>
                </c:pt>
                <c:pt idx="3572">
                  <c:v>429415.65537292208</c:v>
                </c:pt>
                <c:pt idx="3573">
                  <c:v>429427.6072071793</c:v>
                </c:pt>
                <c:pt idx="3574">
                  <c:v>429427.56080421776</c:v>
                </c:pt>
                <c:pt idx="3575">
                  <c:v>429428.51540363161</c:v>
                </c:pt>
                <c:pt idx="3576">
                  <c:v>429413.47132793354</c:v>
                </c:pt>
                <c:pt idx="3577">
                  <c:v>429399.42807189567</c:v>
                </c:pt>
                <c:pt idx="3578">
                  <c:v>429404.10052525171</c:v>
                </c:pt>
                <c:pt idx="3579">
                  <c:v>429406.78284507425</c:v>
                </c:pt>
                <c:pt idx="3580">
                  <c:v>429402.47419622989</c:v>
                </c:pt>
                <c:pt idx="3581">
                  <c:v>429402.17419152072</c:v>
                </c:pt>
                <c:pt idx="3582">
                  <c:v>429410.88286725967</c:v>
                </c:pt>
                <c:pt idx="3583">
                  <c:v>429417.60009947419</c:v>
                </c:pt>
                <c:pt idx="3584">
                  <c:v>429410.32536718674</c:v>
                </c:pt>
                <c:pt idx="3585">
                  <c:v>429398.05814740527</c:v>
                </c:pt>
                <c:pt idx="3586">
                  <c:v>429402.79844678927</c:v>
                </c:pt>
                <c:pt idx="3587">
                  <c:v>429409.54657571932</c:v>
                </c:pt>
                <c:pt idx="3588">
                  <c:v>429409.30195297417</c:v>
                </c:pt>
                <c:pt idx="3589">
                  <c:v>429403.0641618899</c:v>
                </c:pt>
                <c:pt idx="3590">
                  <c:v>429404.83303158387</c:v>
                </c:pt>
                <c:pt idx="3591">
                  <c:v>429405.60868945863</c:v>
                </c:pt>
                <c:pt idx="3592">
                  <c:v>429411.39073868684</c:v>
                </c:pt>
                <c:pt idx="3593">
                  <c:v>429417.1791290447</c:v>
                </c:pt>
                <c:pt idx="3594">
                  <c:v>429410.97356933821</c:v>
                </c:pt>
                <c:pt idx="3595">
                  <c:v>429410.77362800617</c:v>
                </c:pt>
                <c:pt idx="3596">
                  <c:v>429408.57952932944</c:v>
                </c:pt>
                <c:pt idx="3597">
                  <c:v>429412.39093702263</c:v>
                </c:pt>
                <c:pt idx="3598">
                  <c:v>429419.20786036563</c:v>
                </c:pt>
                <c:pt idx="3599">
                  <c:v>429397.0300792901</c:v>
                </c:pt>
                <c:pt idx="3600">
                  <c:v>429402.85679033987</c:v>
                </c:pt>
                <c:pt idx="3601">
                  <c:v>429415.68901568896</c:v>
                </c:pt>
                <c:pt idx="3602">
                  <c:v>429415.52617725107</c:v>
                </c:pt>
                <c:pt idx="3603">
                  <c:v>429398.36773881549</c:v>
                </c:pt>
                <c:pt idx="3604">
                  <c:v>429394.21349683742</c:v>
                </c:pt>
                <c:pt idx="3605">
                  <c:v>429403.06391211838</c:v>
                </c:pt>
                <c:pt idx="3606">
                  <c:v>429404.91885132086</c:v>
                </c:pt>
                <c:pt idx="3607">
                  <c:v>429404.77780548058</c:v>
                </c:pt>
                <c:pt idx="3608">
                  <c:v>429415.64075376734</c:v>
                </c:pt>
                <c:pt idx="3609">
                  <c:v>429415.50782419706</c:v>
                </c:pt>
                <c:pt idx="3610">
                  <c:v>429411.3784929812</c:v>
                </c:pt>
                <c:pt idx="3611">
                  <c:v>429416.25278495398</c:v>
                </c:pt>
                <c:pt idx="3612">
                  <c:v>429420.1308322734</c:v>
                </c:pt>
                <c:pt idx="3613">
                  <c:v>429415.01234813716</c:v>
                </c:pt>
                <c:pt idx="3614">
                  <c:v>429411.89709052886</c:v>
                </c:pt>
                <c:pt idx="3615">
                  <c:v>429403.78516127879</c:v>
                </c:pt>
                <c:pt idx="3616">
                  <c:v>429403.67634242546</c:v>
                </c:pt>
                <c:pt idx="3617">
                  <c:v>429404.57077116275</c:v>
                </c:pt>
                <c:pt idx="3618">
                  <c:v>429405.46823435242</c:v>
                </c:pt>
                <c:pt idx="3619">
                  <c:v>429409.36862818606</c:v>
                </c:pt>
                <c:pt idx="3620">
                  <c:v>429410.27192003105</c:v>
                </c:pt>
                <c:pt idx="3621">
                  <c:v>429406.17792586697</c:v>
                </c:pt>
                <c:pt idx="3622">
                  <c:v>429399.08653411194</c:v>
                </c:pt>
                <c:pt idx="3623">
                  <c:v>429398.99770307518</c:v>
                </c:pt>
                <c:pt idx="3624">
                  <c:v>429402.91152495251</c:v>
                </c:pt>
                <c:pt idx="3625">
                  <c:v>429407.8278755222</c:v>
                </c:pt>
                <c:pt idx="3626">
                  <c:v>429405.74663401715</c:v>
                </c:pt>
                <c:pt idx="3627">
                  <c:v>429412.66760162025</c:v>
                </c:pt>
                <c:pt idx="3628">
                  <c:v>429407.59097276622</c:v>
                </c:pt>
                <c:pt idx="3629">
                  <c:v>429404.51634272822</c:v>
                </c:pt>
                <c:pt idx="3630">
                  <c:v>429404.44387598732</c:v>
                </c:pt>
                <c:pt idx="3631">
                  <c:v>429417.37352696585</c:v>
                </c:pt>
                <c:pt idx="3632">
                  <c:v>429409.30539374892</c:v>
                </c:pt>
                <c:pt idx="3633">
                  <c:v>429403.23888108699</c:v>
                </c:pt>
                <c:pt idx="3634">
                  <c:v>429417.17429811577</c:v>
                </c:pt>
                <c:pt idx="3635">
                  <c:v>429414.11187009246</c:v>
                </c:pt>
                <c:pt idx="3636">
                  <c:v>429411.05096692982</c:v>
                </c:pt>
                <c:pt idx="3637">
                  <c:v>429410.99180325808</c:v>
                </c:pt>
                <c:pt idx="3638">
                  <c:v>429416.93437534437</c:v>
                </c:pt>
                <c:pt idx="3639">
                  <c:v>429395.87868001417</c:v>
                </c:pt>
                <c:pt idx="3640">
                  <c:v>429397.82416794228</c:v>
                </c:pt>
                <c:pt idx="3641">
                  <c:v>429417.77155504486</c:v>
                </c:pt>
                <c:pt idx="3642">
                  <c:v>429417.72071715188</c:v>
                </c:pt>
                <c:pt idx="3643">
                  <c:v>429415.67103822064</c:v>
                </c:pt>
                <c:pt idx="3644">
                  <c:v>429415.62274901097</c:v>
                </c:pt>
                <c:pt idx="3645">
                  <c:v>429410.57586878893</c:v>
                </c:pt>
                <c:pt idx="3646">
                  <c:v>429414.53025412018</c:v>
                </c:pt>
                <c:pt idx="3647">
                  <c:v>429420.48607410409</c:v>
                </c:pt>
                <c:pt idx="3648">
                  <c:v>429421.44318716024</c:v>
                </c:pt>
                <c:pt idx="3649">
                  <c:v>429415.40145435411</c:v>
                </c:pt>
                <c:pt idx="3650">
                  <c:v>429415.36081221735</c:v>
                </c:pt>
                <c:pt idx="3651">
                  <c:v>429401.32141675567</c:v>
                </c:pt>
                <c:pt idx="3652">
                  <c:v>429404.28294411371</c:v>
                </c:pt>
                <c:pt idx="3653">
                  <c:v>429425.24581188121</c:v>
                </c:pt>
                <c:pt idx="3654">
                  <c:v>429425.2100007885</c:v>
                </c:pt>
                <c:pt idx="3655">
                  <c:v>429421.17491831741</c:v>
                </c:pt>
                <c:pt idx="3656">
                  <c:v>429410.14078105584</c:v>
                </c:pt>
                <c:pt idx="3657">
                  <c:v>429410.10751807323</c:v>
                </c:pt>
                <c:pt idx="3658">
                  <c:v>429396.07535843854</c:v>
                </c:pt>
                <c:pt idx="3659">
                  <c:v>429409.75859786296</c:v>
                </c:pt>
                <c:pt idx="3660">
                  <c:v>429424.45127236046</c:v>
                </c:pt>
                <c:pt idx="3661">
                  <c:v>429425.15274229046</c:v>
                </c:pt>
                <c:pt idx="3662">
                  <c:v>429416.14787811012</c:v>
                </c:pt>
                <c:pt idx="3663">
                  <c:v>429413.14302671835</c:v>
                </c:pt>
                <c:pt idx="3664">
                  <c:v>429412.85308067797</c:v>
                </c:pt>
                <c:pt idx="3665">
                  <c:v>429414.57145931222</c:v>
                </c:pt>
                <c:pt idx="3666">
                  <c:v>429419.58321083046</c:v>
                </c:pt>
                <c:pt idx="3667">
                  <c:v>429412.59466783737</c:v>
                </c:pt>
                <c:pt idx="3668">
                  <c:v>429406.32035484462</c:v>
                </c:pt>
                <c:pt idx="3669">
                  <c:v>429418.05389546958</c:v>
                </c:pt>
                <c:pt idx="3670">
                  <c:v>429420.79525981308</c:v>
                </c:pt>
                <c:pt idx="3671">
                  <c:v>429420.829199008</c:v>
                </c:pt>
                <c:pt idx="3672">
                  <c:v>429424.57685527793</c:v>
                </c:pt>
                <c:pt idx="3673">
                  <c:v>429419.61704541766</c:v>
                </c:pt>
                <c:pt idx="3674">
                  <c:v>429418.37071338482</c:v>
                </c:pt>
                <c:pt idx="3675">
                  <c:v>429417.13146407437</c:v>
                </c:pt>
                <c:pt idx="3676">
                  <c:v>429408.89905501762</c:v>
                </c:pt>
                <c:pt idx="3677">
                  <c:v>429406.67322155036</c:v>
                </c:pt>
                <c:pt idx="3678">
                  <c:v>429406.45390395046</c:v>
                </c:pt>
                <c:pt idx="3679">
                  <c:v>429417.52612503455</c:v>
                </c:pt>
                <c:pt idx="3680">
                  <c:v>429421.59639308753</c:v>
                </c:pt>
                <c:pt idx="3681">
                  <c:v>429416.37933168834</c:v>
                </c:pt>
                <c:pt idx="3682">
                  <c:v>429414.16838883364</c:v>
                </c:pt>
                <c:pt idx="3683">
                  <c:v>429411.96350437152</c:v>
                </c:pt>
                <c:pt idx="3684">
                  <c:v>429409.76447738719</c:v>
                </c:pt>
                <c:pt idx="3685">
                  <c:v>429409.85637694015</c:v>
                </c:pt>
                <c:pt idx="3686">
                  <c:v>429407.94567077578</c:v>
                </c:pt>
                <c:pt idx="3687">
                  <c:v>429415.03239589056</c:v>
                </c:pt>
                <c:pt idx="3688">
                  <c:v>429406.83148089674</c:v>
                </c:pt>
                <c:pt idx="3689">
                  <c:v>429395.92141410057</c:v>
                </c:pt>
                <c:pt idx="3690">
                  <c:v>429408.72351525567</c:v>
                </c:pt>
                <c:pt idx="3691">
                  <c:v>429412.81671043625</c:v>
                </c:pt>
                <c:pt idx="3692">
                  <c:v>429412.9071724469</c:v>
                </c:pt>
                <c:pt idx="3693">
                  <c:v>429404.99501642125</c:v>
                </c:pt>
                <c:pt idx="3694">
                  <c:v>429413.79503874446</c:v>
                </c:pt>
                <c:pt idx="3695">
                  <c:v>429420.60092122952</c:v>
                </c:pt>
                <c:pt idx="3696">
                  <c:v>429417.41233408736</c:v>
                </c:pt>
                <c:pt idx="3697">
                  <c:v>429406.22905615898</c:v>
                </c:pt>
                <c:pt idx="3698">
                  <c:v>429404.05095576454</c:v>
                </c:pt>
                <c:pt idx="3699">
                  <c:v>429404.16323635733</c:v>
                </c:pt>
                <c:pt idx="3700">
                  <c:v>429418.2723271859</c:v>
                </c:pt>
                <c:pt idx="3701">
                  <c:v>429412.09318720992</c:v>
                </c:pt>
                <c:pt idx="3702">
                  <c:v>429407.91901046311</c:v>
                </c:pt>
                <c:pt idx="3703">
                  <c:v>429415.74982852256</c:v>
                </c:pt>
                <c:pt idx="3704">
                  <c:v>429410.58556939871</c:v>
                </c:pt>
                <c:pt idx="3705">
                  <c:v>429408.7111255565</c:v>
                </c:pt>
                <c:pt idx="3706">
                  <c:v>429408.83311747242</c:v>
                </c:pt>
                <c:pt idx="3707">
                  <c:v>429417.95163926226</c:v>
                </c:pt>
                <c:pt idx="3708">
                  <c:v>429418.78162318736</c:v>
                </c:pt>
                <c:pt idx="3709">
                  <c:v>429409.61640508048</c:v>
                </c:pt>
                <c:pt idx="3710">
                  <c:v>429416.74105191533</c:v>
                </c:pt>
                <c:pt idx="3711">
                  <c:v>429423.86225637828</c:v>
                </c:pt>
                <c:pt idx="3712">
                  <c:v>429417.98000257224</c:v>
                </c:pt>
                <c:pt idx="3713">
                  <c:v>429418.09428747377</c:v>
                </c:pt>
                <c:pt idx="3714">
                  <c:v>429413.92012711312</c:v>
                </c:pt>
                <c:pt idx="3715">
                  <c:v>429408.03613380599</c:v>
                </c:pt>
                <c:pt idx="3716">
                  <c:v>429402.14881135611</c:v>
                </c:pt>
                <c:pt idx="3717">
                  <c:v>429411.9730464468</c:v>
                </c:pt>
                <c:pt idx="3718">
                  <c:v>429415.80242397438</c:v>
                </c:pt>
                <c:pt idx="3719">
                  <c:v>429410.63663304003</c:v>
                </c:pt>
                <c:pt idx="3720">
                  <c:v>429410.76073038077</c:v>
                </c:pt>
                <c:pt idx="3721">
                  <c:v>429400.59610436839</c:v>
                </c:pt>
                <c:pt idx="3722">
                  <c:v>429393.4361120562</c:v>
                </c:pt>
                <c:pt idx="3723">
                  <c:v>429410.28071519663</c:v>
                </c:pt>
                <c:pt idx="3724">
                  <c:v>429423.12991950184</c:v>
                </c:pt>
                <c:pt idx="3725">
                  <c:v>429422.98340515356</c:v>
                </c:pt>
                <c:pt idx="3726">
                  <c:v>429422.8409953388</c:v>
                </c:pt>
                <c:pt idx="3727">
                  <c:v>429420.7026558856</c:v>
                </c:pt>
                <c:pt idx="3728">
                  <c:v>429418.56825868104</c:v>
                </c:pt>
                <c:pt idx="3729">
                  <c:v>429420.43770307698</c:v>
                </c:pt>
                <c:pt idx="3730">
                  <c:v>429413.31090137013</c:v>
                </c:pt>
                <c:pt idx="3731">
                  <c:v>429411.18767505407</c:v>
                </c:pt>
                <c:pt idx="3732">
                  <c:v>429415.06799781433</c:v>
                </c:pt>
                <c:pt idx="3733">
                  <c:v>429414.95177173597</c:v>
                </c:pt>
                <c:pt idx="3734">
                  <c:v>429403.8388471115</c:v>
                </c:pt>
                <c:pt idx="3735">
                  <c:v>429399.72909718094</c:v>
                </c:pt>
                <c:pt idx="3736">
                  <c:v>429408.62251792592</c:v>
                </c:pt>
                <c:pt idx="3737">
                  <c:v>429413.51904391369</c:v>
                </c:pt>
                <c:pt idx="3738">
                  <c:v>429425.41850837925</c:v>
                </c:pt>
                <c:pt idx="3739">
                  <c:v>429416.32087526342</c:v>
                </c:pt>
                <c:pt idx="3740">
                  <c:v>429416.22594392538</c:v>
                </c:pt>
                <c:pt idx="3741">
                  <c:v>429398.13376286236</c:v>
                </c:pt>
                <c:pt idx="3742">
                  <c:v>429409.04414581659</c:v>
                </c:pt>
                <c:pt idx="3743">
                  <c:v>429420.95720198506</c:v>
                </c:pt>
                <c:pt idx="3744">
                  <c:v>429409.87274532189</c:v>
                </c:pt>
                <c:pt idx="3745">
                  <c:v>429404.79061855731</c:v>
                </c:pt>
                <c:pt idx="3746">
                  <c:v>429414.71086078521</c:v>
                </c:pt>
                <c:pt idx="3747">
                  <c:v>429414.63343349914</c:v>
                </c:pt>
                <c:pt idx="3748">
                  <c:v>429417.55818505393</c:v>
                </c:pt>
                <c:pt idx="3749">
                  <c:v>429423.48509655875</c:v>
                </c:pt>
                <c:pt idx="3750">
                  <c:v>429429.41410573001</c:v>
                </c:pt>
                <c:pt idx="3751">
                  <c:v>429417.34514305473</c:v>
                </c:pt>
                <c:pt idx="3752">
                  <c:v>429417.27809792757</c:v>
                </c:pt>
                <c:pt idx="3753">
                  <c:v>429408.21300381143</c:v>
                </c:pt>
                <c:pt idx="3754">
                  <c:v>429408.14974499994</c:v>
                </c:pt>
                <c:pt idx="3755">
                  <c:v>429395.08831872389</c:v>
                </c:pt>
                <c:pt idx="3756">
                  <c:v>429411.02861390269</c:v>
                </c:pt>
                <c:pt idx="3757">
                  <c:v>429420.97068954795</c:v>
                </c:pt>
                <c:pt idx="3758">
                  <c:v>429416.91440451966</c:v>
                </c:pt>
                <c:pt idx="3759">
                  <c:v>429403.85969373886</c:v>
                </c:pt>
                <c:pt idx="3760">
                  <c:v>429403.8065257424</c:v>
                </c:pt>
                <c:pt idx="3761">
                  <c:v>429403.75490719709</c:v>
                </c:pt>
                <c:pt idx="3762">
                  <c:v>429420.70476366585</c:v>
                </c:pt>
                <c:pt idx="3763">
                  <c:v>429419.65608914307</c:v>
                </c:pt>
                <c:pt idx="3764">
                  <c:v>429406.60876728327</c:v>
                </c:pt>
                <c:pt idx="3765">
                  <c:v>429409.56277362292</c:v>
                </c:pt>
                <c:pt idx="3766">
                  <c:v>429420.51812615845</c:v>
                </c:pt>
                <c:pt idx="3767">
                  <c:v>429429.47476946603</c:v>
                </c:pt>
                <c:pt idx="3768">
                  <c:v>429429.43264740217</c:v>
                </c:pt>
                <c:pt idx="3769">
                  <c:v>429429.39171240287</c:v>
                </c:pt>
                <c:pt idx="3770">
                  <c:v>429416.35194709984</c:v>
                </c:pt>
                <c:pt idx="3771">
                  <c:v>429417.31329614489</c:v>
                </c:pt>
                <c:pt idx="3772">
                  <c:v>429425.27577317343</c:v>
                </c:pt>
                <c:pt idx="3773">
                  <c:v>429421.2393334838</c:v>
                </c:pt>
                <c:pt idx="3774">
                  <c:v>429413.20391611394</c:v>
                </c:pt>
                <c:pt idx="3775">
                  <c:v>429413.16950493248</c:v>
                </c:pt>
                <c:pt idx="3776">
                  <c:v>429412.13608902879</c:v>
                </c:pt>
                <c:pt idx="3777">
                  <c:v>429419.10362653143</c:v>
                </c:pt>
                <c:pt idx="3778">
                  <c:v>429413.07210266538</c:v>
                </c:pt>
                <c:pt idx="3779">
                  <c:v>429411.04146189609</c:v>
                </c:pt>
                <c:pt idx="3780">
                  <c:v>429414.01170207263</c:v>
                </c:pt>
                <c:pt idx="3781">
                  <c:v>429407.9827989795</c:v>
                </c:pt>
                <c:pt idx="3782">
                  <c:v>429407.95471061056</c:v>
                </c:pt>
                <c:pt idx="3783">
                  <c:v>429421.92743218027</c:v>
                </c:pt>
                <c:pt idx="3784">
                  <c:v>429423.90094938409</c:v>
                </c:pt>
                <c:pt idx="3785">
                  <c:v>429414.87520934403</c:v>
                </c:pt>
                <c:pt idx="3786">
                  <c:v>429414.85019271099</c:v>
                </c:pt>
                <c:pt idx="3787">
                  <c:v>429415.82590071001</c:v>
                </c:pt>
                <c:pt idx="3788">
                  <c:v>429417.80230384041</c:v>
                </c:pt>
                <c:pt idx="3789">
                  <c:v>429417.77938217984</c:v>
                </c:pt>
                <c:pt idx="3790">
                  <c:v>429413.75711346156</c:v>
                </c:pt>
                <c:pt idx="3791">
                  <c:v>429413.73547725199</c:v>
                </c:pt>
                <c:pt idx="3792">
                  <c:v>429413.71446303208</c:v>
                </c:pt>
                <c:pt idx="3793">
                  <c:v>429410.69404925132</c:v>
                </c:pt>
                <c:pt idx="3794">
                  <c:v>429409.67421615549</c:v>
                </c:pt>
                <c:pt idx="3795">
                  <c:v>429406.65495150496</c:v>
                </c:pt>
                <c:pt idx="3796">
                  <c:v>429406.63623569085</c:v>
                </c:pt>
                <c:pt idx="3797">
                  <c:v>429405.61805709108</c:v>
                </c:pt>
                <c:pt idx="3798">
                  <c:v>429411.60039713368</c:v>
                </c:pt>
                <c:pt idx="3799">
                  <c:v>429411.5832470337</c:v>
                </c:pt>
                <c:pt idx="3800">
                  <c:v>429422.56658246543</c:v>
                </c:pt>
                <c:pt idx="3801">
                  <c:v>429426.55040182185</c:v>
                </c:pt>
                <c:pt idx="3802">
                  <c:v>429426.53467847436</c:v>
                </c:pt>
                <c:pt idx="3803">
                  <c:v>429412.51940163772</c:v>
                </c:pt>
                <c:pt idx="3804">
                  <c:v>429415.50455223012</c:v>
                </c:pt>
                <c:pt idx="3805">
                  <c:v>429423.49013806507</c:v>
                </c:pt>
                <c:pt idx="3806">
                  <c:v>429423.4761387516</c:v>
                </c:pt>
                <c:pt idx="3807">
                  <c:v>429417.46253454249</c:v>
                </c:pt>
                <c:pt idx="3808">
                  <c:v>429410.44931557734</c:v>
                </c:pt>
                <c:pt idx="3809">
                  <c:v>429410.43647384853</c:v>
                </c:pt>
                <c:pt idx="3810">
                  <c:v>429415.42400296143</c:v>
                </c:pt>
                <c:pt idx="3811">
                  <c:v>429427.41189104115</c:v>
                </c:pt>
                <c:pt idx="3812">
                  <c:v>429422.40012870735</c:v>
                </c:pt>
                <c:pt idx="3813">
                  <c:v>429406.38869379036</c:v>
                </c:pt>
                <c:pt idx="3814">
                  <c:v>429413.37758033356</c:v>
                </c:pt>
                <c:pt idx="3815">
                  <c:v>429427.36679546663</c:v>
                </c:pt>
                <c:pt idx="3816">
                  <c:v>429427.3563218558</c:v>
                </c:pt>
                <c:pt idx="3817">
                  <c:v>429410.34614109423</c:v>
                </c:pt>
                <c:pt idx="3818">
                  <c:v>429413.33624387998</c:v>
                </c:pt>
                <c:pt idx="3819">
                  <c:v>429421.32663804811</c:v>
                </c:pt>
                <c:pt idx="3820">
                  <c:v>429413.31730867643</c:v>
                </c:pt>
                <c:pt idx="3821">
                  <c:v>429415.30823943944</c:v>
                </c:pt>
                <c:pt idx="3822">
                  <c:v>429419.29943326459</c:v>
                </c:pt>
                <c:pt idx="3823">
                  <c:v>429419.29087942548</c:v>
                </c:pt>
                <c:pt idx="3824">
                  <c:v>429423.28256849339</c:v>
                </c:pt>
                <c:pt idx="3825">
                  <c:v>429420.2744964314</c:v>
                </c:pt>
                <c:pt idx="3826">
                  <c:v>429414.26665256772</c:v>
                </c:pt>
                <c:pt idx="3827">
                  <c:v>429415.25903185067</c:v>
                </c:pt>
                <c:pt idx="3828">
                  <c:v>429416.25163119129</c:v>
                </c:pt>
                <c:pt idx="3829">
                  <c:v>429411.24444197415</c:v>
                </c:pt>
                <c:pt idx="3830">
                  <c:v>429411.23745632876</c:v>
                </c:pt>
                <c:pt idx="3831">
                  <c:v>429416.23067180137</c:v>
                </c:pt>
                <c:pt idx="3832">
                  <c:v>429413.22408255952</c:v>
                </c:pt>
                <c:pt idx="3833">
                  <c:v>429411.21767930797</c:v>
                </c:pt>
                <c:pt idx="3834">
                  <c:v>429413.21145930496</c:v>
                </c:pt>
                <c:pt idx="3835">
                  <c:v>429416.20541808975</c:v>
                </c:pt>
                <c:pt idx="3836">
                  <c:v>429418.19954972452</c:v>
                </c:pt>
                <c:pt idx="3837">
                  <c:v>429418.19384875864</c:v>
                </c:pt>
                <c:pt idx="3838">
                  <c:v>429406.18831018207</c:v>
                </c:pt>
                <c:pt idx="3839">
                  <c:v>429402.18292703445</c:v>
                </c:pt>
                <c:pt idx="3840">
                  <c:v>429410.17769959901</c:v>
                </c:pt>
                <c:pt idx="3841">
                  <c:v>429413.17262420658</c:v>
                </c:pt>
                <c:pt idx="3842">
                  <c:v>429419.8825981649</c:v>
                </c:pt>
                <c:pt idx="3843">
                  <c:v>429424.60086055327</c:v>
                </c:pt>
                <c:pt idx="3844">
                  <c:v>429424.32717520866</c:v>
                </c:pt>
                <c:pt idx="3845">
                  <c:v>429422.06131751632</c:v>
                </c:pt>
                <c:pt idx="3846">
                  <c:v>429412.51799555944</c:v>
                </c:pt>
                <c:pt idx="3847">
                  <c:v>429414.99024031305</c:v>
                </c:pt>
                <c:pt idx="3848">
                  <c:v>429417.47755819937</c:v>
                </c:pt>
                <c:pt idx="3849">
                  <c:v>429422.97953962494</c:v>
                </c:pt>
                <c:pt idx="3850">
                  <c:v>429423.49575108668</c:v>
                </c:pt>
                <c:pt idx="3851">
                  <c:v>429422.74081049702</c:v>
                </c:pt>
                <c:pt idx="3852">
                  <c:v>429412.00748778431</c:v>
                </c:pt>
                <c:pt idx="3853">
                  <c:v>429408.29523048259</c:v>
                </c:pt>
                <c:pt idx="3854">
                  <c:v>429420.3183715787</c:v>
                </c:pt>
                <c:pt idx="3855">
                  <c:v>429425.36934751394</c:v>
                </c:pt>
                <c:pt idx="3856">
                  <c:v>429423.44754804194</c:v>
                </c:pt>
                <c:pt idx="3857">
                  <c:v>429417.55221830029</c:v>
                </c:pt>
                <c:pt idx="3858">
                  <c:v>429416.6825847716</c:v>
                </c:pt>
                <c:pt idx="3859">
                  <c:v>429415.83779545559</c:v>
                </c:pt>
                <c:pt idx="3860">
                  <c:v>429414.73236126668</c:v>
                </c:pt>
                <c:pt idx="3861">
                  <c:v>429408.65860620642</c:v>
                </c:pt>
                <c:pt idx="3862">
                  <c:v>429408.61570824182</c:v>
                </c:pt>
                <c:pt idx="3863">
                  <c:v>429411.31782658183</c:v>
                </c:pt>
                <c:pt idx="3864">
                  <c:v>429416.05708926986</c:v>
                </c:pt>
                <c:pt idx="3865">
                  <c:v>429414.83243005443</c:v>
                </c:pt>
                <c:pt idx="3866">
                  <c:v>429419.64299985673</c:v>
                </c:pt>
                <c:pt idx="3867">
                  <c:v>429407.48750116007</c:v>
                </c:pt>
                <c:pt idx="3868">
                  <c:v>429406.08094181371</c:v>
                </c:pt>
                <c:pt idx="3869">
                  <c:v>429412.71444403817</c:v>
                </c:pt>
                <c:pt idx="3870">
                  <c:v>429420.10231327754</c:v>
                </c:pt>
                <c:pt idx="3871">
                  <c:v>429416.53637282166</c:v>
                </c:pt>
                <c:pt idx="3872">
                  <c:v>429415.01570795348</c:v>
                </c:pt>
                <c:pt idx="3873">
                  <c:v>429420.25413821737</c:v>
                </c:pt>
                <c:pt idx="3874">
                  <c:v>429412.54285900202</c:v>
                </c:pt>
                <c:pt idx="3875">
                  <c:v>429408.88120698702</c:v>
                </c:pt>
                <c:pt idx="3876">
                  <c:v>429412.26709140331</c:v>
                </c:pt>
                <c:pt idx="3877">
                  <c:v>429418.41466169059</c:v>
                </c:pt>
                <c:pt idx="3878">
                  <c:v>429413.61525075056</c:v>
                </c:pt>
                <c:pt idx="3879">
                  <c:v>429411.86801312037</c:v>
                </c:pt>
                <c:pt idx="3880">
                  <c:v>429415.17078190006</c:v>
                </c:pt>
                <c:pt idx="3881">
                  <c:v>429417.23782189121</c:v>
                </c:pt>
                <c:pt idx="3882">
                  <c:v>429406.36041110836</c:v>
                </c:pt>
                <c:pt idx="3883">
                  <c:v>429404.53767068312</c:v>
                </c:pt>
                <c:pt idx="3884">
                  <c:v>429421.76674626663</c:v>
                </c:pt>
                <c:pt idx="3885">
                  <c:v>429419.7614140042</c:v>
                </c:pt>
                <c:pt idx="3886">
                  <c:v>429419.81486152904</c:v>
                </c:pt>
                <c:pt idx="3887">
                  <c:v>429419.64015757979</c:v>
                </c:pt>
                <c:pt idx="3888">
                  <c:v>429412.5279476883</c:v>
                </c:pt>
                <c:pt idx="3889">
                  <c:v>429413.47694113082</c:v>
                </c:pt>
                <c:pt idx="3890">
                  <c:v>429407.20048710302</c:v>
                </c:pt>
                <c:pt idx="3891">
                  <c:v>429406.9900362934</c:v>
                </c:pt>
                <c:pt idx="3892">
                  <c:v>429404.84263139346</c:v>
                </c:pt>
                <c:pt idx="3893">
                  <c:v>429415.47346568207</c:v>
                </c:pt>
                <c:pt idx="3894">
                  <c:v>429425.17125703703</c:v>
                </c:pt>
                <c:pt idx="3895">
                  <c:v>429416.93521005788</c:v>
                </c:pt>
                <c:pt idx="3896">
                  <c:v>429412.76506251201</c:v>
                </c:pt>
                <c:pt idx="3897">
                  <c:v>429426.37349823548</c:v>
                </c:pt>
                <c:pt idx="3898">
                  <c:v>429434.04889688687</c:v>
                </c:pt>
                <c:pt idx="3899">
                  <c:v>429431.50828123017</c:v>
                </c:pt>
                <c:pt idx="3900">
                  <c:v>429416.04176474438</c:v>
                </c:pt>
                <c:pt idx="3901">
                  <c:v>429410.36441967566</c:v>
                </c:pt>
                <c:pt idx="3902">
                  <c:v>429416.7631148558</c:v>
                </c:pt>
                <c:pt idx="3903">
                  <c:v>429416.23524795711</c:v>
                </c:pt>
                <c:pt idx="3904">
                  <c:v>429406.78085461305</c:v>
                </c:pt>
                <c:pt idx="3905">
                  <c:v>429414.11515820469</c:v>
                </c:pt>
                <c:pt idx="3906">
                  <c:v>429411.24115133565</c:v>
                </c:pt>
                <c:pt idx="3907">
                  <c:v>429417.45113602717</c:v>
                </c:pt>
                <c:pt idx="3908">
                  <c:v>429416.74019994872</c:v>
                </c:pt>
                <c:pt idx="3909">
                  <c:v>429419.10815508734</c:v>
                </c:pt>
                <c:pt idx="3910">
                  <c:v>429424.5513867726</c:v>
                </c:pt>
                <c:pt idx="3911">
                  <c:v>429420.78503171151</c:v>
                </c:pt>
                <c:pt idx="3912">
                  <c:v>429425.81701591669</c:v>
                </c:pt>
                <c:pt idx="3913">
                  <c:v>429422.93313842331</c:v>
                </c:pt>
                <c:pt idx="3914">
                  <c:v>429422.85100410139</c:v>
                </c:pt>
                <c:pt idx="3915">
                  <c:v>429416.85721043206</c:v>
                </c:pt>
                <c:pt idx="3916">
                  <c:v>429403.66827523679</c:v>
                </c:pt>
                <c:pt idx="3917">
                  <c:v>429406.57249366317</c:v>
                </c:pt>
                <c:pt idx="3918">
                  <c:v>429407.5632452151</c:v>
                </c:pt>
                <c:pt idx="3919">
                  <c:v>429410.35883501876</c:v>
                </c:pt>
                <c:pt idx="3920">
                  <c:v>429407.24639404437</c:v>
                </c:pt>
                <c:pt idx="3921">
                  <c:v>429412.22464968817</c:v>
                </c:pt>
                <c:pt idx="3922">
                  <c:v>429422.00651786657</c:v>
                </c:pt>
                <c:pt idx="3923">
                  <c:v>429419.8801000939</c:v>
                </c:pt>
                <c:pt idx="3924">
                  <c:v>429424.56417425361</c:v>
                </c:pt>
                <c:pt idx="3925">
                  <c:v>429433.34245665773</c:v>
                </c:pt>
                <c:pt idx="3926">
                  <c:v>429423.93101630796</c:v>
                </c:pt>
                <c:pt idx="3927">
                  <c:v>429420.62159808935</c:v>
                </c:pt>
                <c:pt idx="3928">
                  <c:v>429415.12489194662</c:v>
                </c:pt>
                <c:pt idx="3929">
                  <c:v>429427.01092523511</c:v>
                </c:pt>
                <c:pt idx="3930">
                  <c:v>429428.70151686243</c:v>
                </c:pt>
                <c:pt idx="3931">
                  <c:v>429426.20834382449</c:v>
                </c:pt>
                <c:pt idx="3932">
                  <c:v>429419.81682037271</c:v>
                </c:pt>
                <c:pt idx="3933">
                  <c:v>429423.52400457935</c:v>
                </c:pt>
                <c:pt idx="3934">
                  <c:v>429420.04270397313</c:v>
                </c:pt>
                <c:pt idx="3935">
                  <c:v>429420.66346504202</c:v>
                </c:pt>
                <c:pt idx="3936">
                  <c:v>429429.09976506775</c:v>
                </c:pt>
                <c:pt idx="3937">
                  <c:v>429426.35602474178</c:v>
                </c:pt>
                <c:pt idx="3938">
                  <c:v>429414.72303439246</c:v>
                </c:pt>
                <c:pt idx="3939">
                  <c:v>429411.19720334071</c:v>
                </c:pt>
                <c:pt idx="3940">
                  <c:v>429426.49048897193</c:v>
                </c:pt>
                <c:pt idx="3941">
                  <c:v>429422.88564412756</c:v>
                </c:pt>
                <c:pt idx="3942">
                  <c:v>429432.38972684188</c:v>
                </c:pt>
                <c:pt idx="3943">
                  <c:v>429426.71064020542</c:v>
                </c:pt>
                <c:pt idx="3944">
                  <c:v>429430.42211228079</c:v>
                </c:pt>
                <c:pt idx="3945">
                  <c:v>429430.94553012296</c:v>
                </c:pt>
                <c:pt idx="3946">
                  <c:v>429418.28993823007</c:v>
                </c:pt>
                <c:pt idx="3947">
                  <c:v>429416.46368850669</c:v>
                </c:pt>
                <c:pt idx="3948">
                  <c:v>429412.74479217903</c:v>
                </c:pt>
                <c:pt idx="3949">
                  <c:v>429411.85393984034</c:v>
                </c:pt>
                <c:pt idx="3950">
                  <c:v>429416.07456784876</c:v>
                </c:pt>
                <c:pt idx="3951">
                  <c:v>429413.12294440274</c:v>
                </c:pt>
                <c:pt idx="3952">
                  <c:v>429417.56723731081</c:v>
                </c:pt>
                <c:pt idx="3953">
                  <c:v>429424.55264149845</c:v>
                </c:pt>
                <c:pt idx="3954">
                  <c:v>429422.65302252775</c:v>
                </c:pt>
                <c:pt idx="3955">
                  <c:v>429418.86882670742</c:v>
                </c:pt>
                <c:pt idx="3956">
                  <c:v>429417.91523341456</c:v>
                </c:pt>
                <c:pt idx="3957">
                  <c:v>429426.07486284105</c:v>
                </c:pt>
                <c:pt idx="3958">
                  <c:v>429418.34213183896</c:v>
                </c:pt>
                <c:pt idx="3959">
                  <c:v>429421.44358896103</c:v>
                </c:pt>
                <c:pt idx="3960">
                  <c:v>429423.65380721953</c:v>
                </c:pt>
                <c:pt idx="3961">
                  <c:v>429421.97364998329</c:v>
                </c:pt>
                <c:pt idx="3962">
                  <c:v>429418.12228510162</c:v>
                </c:pt>
                <c:pt idx="3963">
                  <c:v>429425.38292663387</c:v>
                </c:pt>
                <c:pt idx="3964">
                  <c:v>429434.02591959405</c:v>
                </c:pt>
                <c:pt idx="3965">
                  <c:v>429441.48645927093</c:v>
                </c:pt>
                <c:pt idx="3966">
                  <c:v>429425.04935955204</c:v>
                </c:pt>
                <c:pt idx="3967">
                  <c:v>429410.72060965421</c:v>
                </c:pt>
                <c:pt idx="3968">
                  <c:v>429422.20897582511</c:v>
                </c:pt>
                <c:pt idx="3969">
                  <c:v>429418.78851111978</c:v>
                </c:pt>
                <c:pt idx="3970">
                  <c:v>429422.47248628864</c:v>
                </c:pt>
                <c:pt idx="3971">
                  <c:v>429422.24918853643</c:v>
                </c:pt>
                <c:pt idx="3972">
                  <c:v>429429.12031699991</c:v>
                </c:pt>
                <c:pt idx="3973">
                  <c:v>429434.80066255596</c:v>
                </c:pt>
                <c:pt idx="3974">
                  <c:v>429425.85494241765</c:v>
                </c:pt>
                <c:pt idx="3975">
                  <c:v>429422.72233843472</c:v>
                </c:pt>
                <c:pt idx="3976">
                  <c:v>429418.67766060511</c:v>
                </c:pt>
                <c:pt idx="3977">
                  <c:v>429428.44345250266</c:v>
                </c:pt>
                <c:pt idx="3978">
                  <c:v>429424.29647707532</c:v>
                </c:pt>
                <c:pt idx="3979">
                  <c:v>429418.96857420017</c:v>
                </c:pt>
                <c:pt idx="3980">
                  <c:v>429429.73720941303</c:v>
                </c:pt>
                <c:pt idx="3981">
                  <c:v>429434.59182627458</c:v>
                </c:pt>
                <c:pt idx="3982">
                  <c:v>429431.53952543181</c:v>
                </c:pt>
                <c:pt idx="3983">
                  <c:v>429428.30139642215</c:v>
                </c:pt>
                <c:pt idx="3984">
                  <c:v>429425.15673391434</c:v>
                </c:pt>
                <c:pt idx="3985">
                  <c:v>429430.82557650766</c:v>
                </c:pt>
                <c:pt idx="3986">
                  <c:v>429427.58636296296</c:v>
                </c:pt>
                <c:pt idx="3987">
                  <c:v>429423.44460094353</c:v>
                </c:pt>
                <c:pt idx="3988">
                  <c:v>429431.11695192783</c:v>
                </c:pt>
                <c:pt idx="3989">
                  <c:v>429427.87961382541</c:v>
                </c:pt>
                <c:pt idx="3990">
                  <c:v>429431.46395035915</c:v>
                </c:pt>
                <c:pt idx="3991">
                  <c:v>429429.14349170745</c:v>
                </c:pt>
                <c:pt idx="3992">
                  <c:v>429427.92158868955</c:v>
                </c:pt>
                <c:pt idx="3993">
                  <c:v>429424.51549685479</c:v>
                </c:pt>
                <c:pt idx="3994">
                  <c:v>429413.93227699195</c:v>
                </c:pt>
                <c:pt idx="3995">
                  <c:v>429423.45614430972</c:v>
                </c:pt>
                <c:pt idx="3996">
                  <c:v>429420.07019848051</c:v>
                </c:pt>
                <c:pt idx="3997">
                  <c:v>429430.51209222001</c:v>
                </c:pt>
                <c:pt idx="3998">
                  <c:v>429421.04949017148</c:v>
                </c:pt>
                <c:pt idx="3999">
                  <c:v>429427.69695063267</c:v>
                </c:pt>
                <c:pt idx="4000">
                  <c:v>429439.43275267241</c:v>
                </c:pt>
                <c:pt idx="4001">
                  <c:v>429432.98383107275</c:v>
                </c:pt>
                <c:pt idx="4002">
                  <c:v>429431.64386608812</c:v>
                </c:pt>
                <c:pt idx="4003">
                  <c:v>429428.39757035277</c:v>
                </c:pt>
                <c:pt idx="4004">
                  <c:v>429423.24590892601</c:v>
                </c:pt>
                <c:pt idx="4005">
                  <c:v>429414.18618324318</c:v>
                </c:pt>
                <c:pt idx="4006">
                  <c:v>429418.94131194416</c:v>
                </c:pt>
                <c:pt idx="4007">
                  <c:v>429417.78247376869</c:v>
                </c:pt>
                <c:pt idx="4008">
                  <c:v>429408.44243709632</c:v>
                </c:pt>
                <c:pt idx="4009">
                  <c:v>429415.2033493733</c:v>
                </c:pt>
                <c:pt idx="4010">
                  <c:v>429412.04866675066</c:v>
                </c:pt>
                <c:pt idx="4011">
                  <c:v>429414.99041186989</c:v>
                </c:pt>
                <c:pt idx="4012">
                  <c:v>429410.7416682847</c:v>
                </c:pt>
                <c:pt idx="4013">
                  <c:v>429423.59067211405</c:v>
                </c:pt>
                <c:pt idx="4014">
                  <c:v>429427.52056394587</c:v>
                </c:pt>
                <c:pt idx="4015">
                  <c:v>429426.54384436161</c:v>
                </c:pt>
                <c:pt idx="4016">
                  <c:v>429420.38079867832</c:v>
                </c:pt>
                <c:pt idx="4017">
                  <c:v>429417.31202133326</c:v>
                </c:pt>
                <c:pt idx="4018">
                  <c:v>429411.32994653832</c:v>
                </c:pt>
                <c:pt idx="4019">
                  <c:v>429415.43559963</c:v>
                </c:pt>
                <c:pt idx="4020">
                  <c:v>429426.61861220514</c:v>
                </c:pt>
                <c:pt idx="4021">
                  <c:v>429431.60375285218</c:v>
                </c:pt>
                <c:pt idx="4022">
                  <c:v>429423.67927135818</c:v>
                </c:pt>
                <c:pt idx="4023">
                  <c:v>429421.57246483892</c:v>
                </c:pt>
                <c:pt idx="4024">
                  <c:v>429418.55175212759</c:v>
                </c:pt>
                <c:pt idx="4025">
                  <c:v>429417.34441087145</c:v>
                </c:pt>
                <c:pt idx="4026">
                  <c:v>429414.50264260272</c:v>
                </c:pt>
                <c:pt idx="4027">
                  <c:v>429418.46962484985</c:v>
                </c:pt>
                <c:pt idx="4028">
                  <c:v>429424.24564326176</c:v>
                </c:pt>
                <c:pt idx="4029">
                  <c:v>429422.11331870017</c:v>
                </c:pt>
                <c:pt idx="4030">
                  <c:v>429421.07621055568</c:v>
                </c:pt>
                <c:pt idx="4031">
                  <c:v>429418.12594019616</c:v>
                </c:pt>
                <c:pt idx="4032">
                  <c:v>429427.26191875275</c:v>
                </c:pt>
                <c:pt idx="4033">
                  <c:v>429427.19877192768</c:v>
                </c:pt>
                <c:pt idx="4034">
                  <c:v>429424.22971193673</c:v>
                </c:pt>
                <c:pt idx="4035">
                  <c:v>429428.07450591808</c:v>
                </c:pt>
                <c:pt idx="4036">
                  <c:v>429425.00575217657</c:v>
                </c:pt>
                <c:pt idx="4037">
                  <c:v>429416.02995695418</c:v>
                </c:pt>
                <c:pt idx="4038">
                  <c:v>429413.14395048126</c:v>
                </c:pt>
                <c:pt idx="4039">
                  <c:v>429407.33715573663</c:v>
                </c:pt>
                <c:pt idx="4040">
                  <c:v>429420.33998051909</c:v>
                </c:pt>
                <c:pt idx="4041">
                  <c:v>429428.41638640454</c:v>
                </c:pt>
                <c:pt idx="4042">
                  <c:v>429423.58004241047</c:v>
                </c:pt>
                <c:pt idx="4043">
                  <c:v>429421.83410520462</c:v>
                </c:pt>
                <c:pt idx="4044">
                  <c:v>429419.16519087757</c:v>
                </c:pt>
                <c:pt idx="4045">
                  <c:v>429417.57378285198</c:v>
                </c:pt>
                <c:pt idx="4046">
                  <c:v>429417.78336085065</c:v>
                </c:pt>
                <c:pt idx="4047">
                  <c:v>429419.07204705669</c:v>
                </c:pt>
                <c:pt idx="4048">
                  <c:v>429412.16523578746</c:v>
                </c:pt>
                <c:pt idx="4049">
                  <c:v>429403.62065964093</c:v>
                </c:pt>
                <c:pt idx="4050">
                  <c:v>429410.87800838199</c:v>
                </c:pt>
                <c:pt idx="4051">
                  <c:v>429408.20316288993</c:v>
                </c:pt>
                <c:pt idx="4052">
                  <c:v>429418.61229254591</c:v>
                </c:pt>
                <c:pt idx="4053">
                  <c:v>429411.81407159014</c:v>
                </c:pt>
                <c:pt idx="4054">
                  <c:v>429414.1086940064</c:v>
                </c:pt>
                <c:pt idx="4055">
                  <c:v>429413.47470800055</c:v>
                </c:pt>
                <c:pt idx="4056">
                  <c:v>429407.9186201829</c:v>
                </c:pt>
                <c:pt idx="4057">
                  <c:v>429420.43973776</c:v>
                </c:pt>
                <c:pt idx="4058">
                  <c:v>429417.74671290064</c:v>
                </c:pt>
                <c:pt idx="4059">
                  <c:v>429423.14220878301</c:v>
                </c:pt>
                <c:pt idx="4060">
                  <c:v>429412.60666792659</c:v>
                </c:pt>
                <c:pt idx="4061">
                  <c:v>429406.15591763449</c:v>
                </c:pt>
                <c:pt idx="4062">
                  <c:v>429417.77286955167</c:v>
                </c:pt>
                <c:pt idx="4063">
                  <c:v>429415.44483438367</c:v>
                </c:pt>
                <c:pt idx="4064">
                  <c:v>429397.92219497025</c:v>
                </c:pt>
                <c:pt idx="4065">
                  <c:v>429395.48381632112</c:v>
                </c:pt>
                <c:pt idx="4066">
                  <c:v>429410.10449139716</c:v>
                </c:pt>
                <c:pt idx="4067">
                  <c:v>429421.78052338219</c:v>
                </c:pt>
                <c:pt idx="4068">
                  <c:v>429416.5252518729</c:v>
                </c:pt>
                <c:pt idx="4069">
                  <c:v>429415.07605392404</c:v>
                </c:pt>
                <c:pt idx="4070">
                  <c:v>429419.69449282781</c:v>
                </c:pt>
                <c:pt idx="4071">
                  <c:v>429411.3767231133</c:v>
                </c:pt>
                <c:pt idx="4072">
                  <c:v>429409.13562231755</c:v>
                </c:pt>
                <c:pt idx="4073">
                  <c:v>429409.95440090308</c:v>
                </c:pt>
                <c:pt idx="4074">
                  <c:v>429406.83352356637</c:v>
                </c:pt>
                <c:pt idx="4075">
                  <c:v>429404.50543191476</c:v>
                </c:pt>
                <c:pt idx="4076">
                  <c:v>429410.24374631065</c:v>
                </c:pt>
                <c:pt idx="4077">
                  <c:v>429416.04071341915</c:v>
                </c:pt>
                <c:pt idx="4078">
                  <c:v>429413.90080074692</c:v>
                </c:pt>
                <c:pt idx="4079">
                  <c:v>429411.82860666083</c:v>
                </c:pt>
                <c:pt idx="4080">
                  <c:v>429403.54494329717</c:v>
                </c:pt>
                <c:pt idx="4081">
                  <c:v>429403.33202822402</c:v>
                </c:pt>
                <c:pt idx="4082">
                  <c:v>429409.17641580908</c:v>
                </c:pt>
                <c:pt idx="4083">
                  <c:v>429419.07783604192</c:v>
                </c:pt>
                <c:pt idx="4084">
                  <c:v>429412.03608599404</c:v>
                </c:pt>
                <c:pt idx="4085">
                  <c:v>429397.06660346384</c:v>
                </c:pt>
                <c:pt idx="4086">
                  <c:v>429394.88968330907</c:v>
                </c:pt>
                <c:pt idx="4087">
                  <c:v>429405.76522463019</c:v>
                </c:pt>
                <c:pt idx="4088">
                  <c:v>429404.69109184295</c:v>
                </c:pt>
                <c:pt idx="4089">
                  <c:v>429400.68616346695</c:v>
                </c:pt>
                <c:pt idx="4090">
                  <c:v>429402.47076631349</c:v>
                </c:pt>
                <c:pt idx="4091">
                  <c:v>429410.31434191909</c:v>
                </c:pt>
                <c:pt idx="4092">
                  <c:v>429416.21477433702</c:v>
                </c:pt>
                <c:pt idx="4093">
                  <c:v>429414.17695021053</c:v>
                </c:pt>
                <c:pt idx="4094">
                  <c:v>429394.20419797167</c:v>
                </c:pt>
                <c:pt idx="4095">
                  <c:v>429395.30333331885</c:v>
                </c:pt>
                <c:pt idx="4096">
                  <c:v>429406.16953295347</c:v>
                </c:pt>
                <c:pt idx="4097">
                  <c:v>429411.35894795688</c:v>
                </c:pt>
                <c:pt idx="4098">
                  <c:v>429412.33469713316</c:v>
                </c:pt>
                <c:pt idx="4099">
                  <c:v>429409.37205859472</c:v>
                </c:pt>
                <c:pt idx="4100">
                  <c:v>429407.46915054257</c:v>
                </c:pt>
                <c:pt idx="4101">
                  <c:v>429407.62007793289</c:v>
                </c:pt>
                <c:pt idx="4102">
                  <c:v>429393.822396626</c:v>
                </c:pt>
                <c:pt idx="4103">
                  <c:v>429391.08837816922</c:v>
                </c:pt>
                <c:pt idx="4104">
                  <c:v>429394.39496840566</c:v>
                </c:pt>
                <c:pt idx="4105">
                  <c:v>429405.47512496146</c:v>
                </c:pt>
                <c:pt idx="4106">
                  <c:v>429411.60356688424</c:v>
                </c:pt>
                <c:pt idx="4107">
                  <c:v>429409.78975614108</c:v>
                </c:pt>
                <c:pt idx="4108">
                  <c:v>429405.03479906509</c:v>
                </c:pt>
                <c:pt idx="4109">
                  <c:v>429406.33286329149</c:v>
                </c:pt>
                <c:pt idx="4110">
                  <c:v>429400.67460735736</c:v>
                </c:pt>
                <c:pt idx="4111">
                  <c:v>429398.80039481405</c:v>
                </c:pt>
                <c:pt idx="4112">
                  <c:v>429407.97684048553</c:v>
                </c:pt>
                <c:pt idx="4113">
                  <c:v>429405.1959256141</c:v>
                </c:pt>
                <c:pt idx="4114">
                  <c:v>429403.47648994159</c:v>
                </c:pt>
                <c:pt idx="4115">
                  <c:v>429399.80555732542</c:v>
                </c:pt>
                <c:pt idx="4116">
                  <c:v>429398.18438165047</c:v>
                </c:pt>
                <c:pt idx="4117">
                  <c:v>429396.60801393481</c:v>
                </c:pt>
                <c:pt idx="4118">
                  <c:v>429393.07689330954</c:v>
                </c:pt>
                <c:pt idx="4119">
                  <c:v>429392.3221712439</c:v>
                </c:pt>
                <c:pt idx="4120">
                  <c:v>429390.61544056947</c:v>
                </c:pt>
                <c:pt idx="4121">
                  <c:v>429395.95858977095</c:v>
                </c:pt>
                <c:pt idx="4122">
                  <c:v>429408.34297877579</c:v>
                </c:pt>
                <c:pt idx="4123">
                  <c:v>429411.76720194152</c:v>
                </c:pt>
                <c:pt idx="4124">
                  <c:v>429401.24441005389</c:v>
                </c:pt>
                <c:pt idx="4125">
                  <c:v>429400.77789455099</c:v>
                </c:pt>
                <c:pt idx="4126">
                  <c:v>429405.07551882777</c:v>
                </c:pt>
                <c:pt idx="4127">
                  <c:v>429403.41767884354</c:v>
                </c:pt>
                <c:pt idx="4128">
                  <c:v>429391.81274953776</c:v>
                </c:pt>
                <c:pt idx="4129">
                  <c:v>429385.26305859961</c:v>
                </c:pt>
                <c:pt idx="4130">
                  <c:v>429393.75354189269</c:v>
                </c:pt>
                <c:pt idx="4131">
                  <c:v>429409.27368354169</c:v>
                </c:pt>
                <c:pt idx="4132">
                  <c:v>429418.82954236818</c:v>
                </c:pt>
                <c:pt idx="4133">
                  <c:v>429422.16303649108</c:v>
                </c:pt>
                <c:pt idx="4134">
                  <c:v>429420.54984393792</c:v>
                </c:pt>
                <c:pt idx="4135">
                  <c:v>429416.98744530207</c:v>
                </c:pt>
                <c:pt idx="4136">
                  <c:v>429406.47174730117</c:v>
                </c:pt>
                <c:pt idx="4137">
                  <c:v>429395.73743959283</c:v>
                </c:pt>
                <c:pt idx="4138">
                  <c:v>429401.32210883027</c:v>
                </c:pt>
                <c:pt idx="4139">
                  <c:v>429399.93242743908</c:v>
                </c:pt>
                <c:pt idx="4140">
                  <c:v>429397.58897908049</c:v>
                </c:pt>
                <c:pt idx="4141">
                  <c:v>429396.01643976494</c:v>
                </c:pt>
                <c:pt idx="4142">
                  <c:v>429398.48837712529</c:v>
                </c:pt>
                <c:pt idx="4143">
                  <c:v>429399.00039582653</c:v>
                </c:pt>
                <c:pt idx="4144">
                  <c:v>429402.5568844261</c:v>
                </c:pt>
                <c:pt idx="4145">
                  <c:v>429402.15188701835</c:v>
                </c:pt>
                <c:pt idx="4146">
                  <c:v>429399.79084135644</c:v>
                </c:pt>
                <c:pt idx="4147">
                  <c:v>429396.47070401884</c:v>
                </c:pt>
                <c:pt idx="4148">
                  <c:v>429395.18941121484</c:v>
                </c:pt>
                <c:pt idx="4149">
                  <c:v>429382.9430177582</c:v>
                </c:pt>
                <c:pt idx="4150">
                  <c:v>429389.4746003616</c:v>
                </c:pt>
                <c:pt idx="4151">
                  <c:v>429394.030726431</c:v>
                </c:pt>
                <c:pt idx="4152">
                  <c:v>429391.6299667097</c:v>
                </c:pt>
                <c:pt idx="4153">
                  <c:v>429389.27592707868</c:v>
                </c:pt>
                <c:pt idx="4154">
                  <c:v>429398.96075259772</c:v>
                </c:pt>
                <c:pt idx="4155">
                  <c:v>429397.67177043</c:v>
                </c:pt>
                <c:pt idx="4156">
                  <c:v>429399.43004163943</c:v>
                </c:pt>
                <c:pt idx="4157">
                  <c:v>429398.22101128788</c:v>
                </c:pt>
                <c:pt idx="4158">
                  <c:v>429399.78143087047</c:v>
                </c:pt>
                <c:pt idx="4159">
                  <c:v>429396.38050215231</c:v>
                </c:pt>
                <c:pt idx="4160">
                  <c:v>429388.02453076036</c:v>
                </c:pt>
                <c:pt idx="4161">
                  <c:v>429383.71237886505</c:v>
                </c:pt>
                <c:pt idx="4162">
                  <c:v>429382.43417634012</c:v>
                </c:pt>
                <c:pt idx="4163">
                  <c:v>429386.18979954073</c:v>
                </c:pt>
                <c:pt idx="4164">
                  <c:v>429393.97622108174</c:v>
                </c:pt>
                <c:pt idx="4165">
                  <c:v>429397.79337359505</c:v>
                </c:pt>
                <c:pt idx="4166">
                  <c:v>429393.64808657719</c:v>
                </c:pt>
                <c:pt idx="4167">
                  <c:v>429389.27556218283</c:v>
                </c:pt>
                <c:pt idx="4168">
                  <c:v>429388.94276079192</c:v>
                </c:pt>
                <c:pt idx="4169">
                  <c:v>429387.64434157172</c:v>
                </c:pt>
                <c:pt idx="4170">
                  <c:v>429390.38412108575</c:v>
                </c:pt>
                <c:pt idx="4171">
                  <c:v>429384.1560860363</c:v>
                </c:pt>
                <c:pt idx="4172">
                  <c:v>429381.9720516589</c:v>
                </c:pt>
                <c:pt idx="4173">
                  <c:v>429403.81814764597</c:v>
                </c:pt>
                <c:pt idx="4174">
                  <c:v>429410.67353668046</c:v>
                </c:pt>
                <c:pt idx="4175">
                  <c:v>429403.5759541982</c:v>
                </c:pt>
                <c:pt idx="4176">
                  <c:v>429402.52350253443</c:v>
                </c:pt>
                <c:pt idx="4177">
                  <c:v>429391.49540841207</c:v>
                </c:pt>
                <c:pt idx="4178">
                  <c:v>429388.50676033058</c:v>
                </c:pt>
                <c:pt idx="4179">
                  <c:v>429402.53875098366</c:v>
                </c:pt>
                <c:pt idx="4180">
                  <c:v>429400.58154694014</c:v>
                </c:pt>
                <c:pt idx="4181">
                  <c:v>429389.39993344754</c:v>
                </c:pt>
                <c:pt idx="4182">
                  <c:v>429388.26150749187</c:v>
                </c:pt>
                <c:pt idx="4183">
                  <c:v>429387.14598112251</c:v>
                </c:pt>
                <c:pt idx="4184">
                  <c:v>429384.06244164373</c:v>
                </c:pt>
                <c:pt idx="4185">
                  <c:v>429388.01197316952</c:v>
                </c:pt>
                <c:pt idx="4186">
                  <c:v>429395.98461529927</c:v>
                </c:pt>
                <c:pt idx="4187">
                  <c:v>429392.71526038978</c:v>
                </c:pt>
                <c:pt idx="4188">
                  <c:v>429390.76063933602</c:v>
                </c:pt>
                <c:pt idx="4189">
                  <c:v>429393.56493874791</c:v>
                </c:pt>
                <c:pt idx="4190">
                  <c:v>429392.39875660971</c:v>
                </c:pt>
                <c:pt idx="4191">
                  <c:v>429387.26994621009</c:v>
                </c:pt>
                <c:pt idx="4192">
                  <c:v>429393.17755674408</c:v>
                </c:pt>
                <c:pt idx="4193">
                  <c:v>429396.10540773848</c:v>
                </c:pt>
                <c:pt idx="4194">
                  <c:v>429389.06683433946</c:v>
                </c:pt>
                <c:pt idx="4195">
                  <c:v>429397.06809755421</c:v>
                </c:pt>
                <c:pt idx="4196">
                  <c:v>429396.08283979812</c:v>
                </c:pt>
                <c:pt idx="4197">
                  <c:v>429389.13474754535</c:v>
                </c:pt>
                <c:pt idx="4198">
                  <c:v>429379.21995239361</c:v>
                </c:pt>
                <c:pt idx="4199">
                  <c:v>429385.33462246694</c:v>
                </c:pt>
                <c:pt idx="4200">
                  <c:v>429380.19158289931</c:v>
                </c:pt>
                <c:pt idx="4201">
                  <c:v>429379.09267891274</c:v>
                </c:pt>
                <c:pt idx="4202">
                  <c:v>429383.0212762169</c:v>
                </c:pt>
                <c:pt idx="4203">
                  <c:v>429381.97543606535</c:v>
                </c:pt>
                <c:pt idx="4204">
                  <c:v>429385.23141188337</c:v>
                </c:pt>
                <c:pt idx="4205">
                  <c:v>429388.23745961848</c:v>
                </c:pt>
                <c:pt idx="4206">
                  <c:v>429383.27214123815</c:v>
                </c:pt>
                <c:pt idx="4207">
                  <c:v>429379.34262993513</c:v>
                </c:pt>
                <c:pt idx="4208">
                  <c:v>429386.4388329864</c:v>
                </c:pt>
                <c:pt idx="4209">
                  <c:v>429398.54962160793</c:v>
                </c:pt>
                <c:pt idx="4210">
                  <c:v>429397.68045174831</c:v>
                </c:pt>
                <c:pt idx="4211">
                  <c:v>429405.84927420947</c:v>
                </c:pt>
                <c:pt idx="4212">
                  <c:v>429396.03253252839</c:v>
                </c:pt>
                <c:pt idx="4213">
                  <c:v>429391.25763801421</c:v>
                </c:pt>
                <c:pt idx="4214">
                  <c:v>429390.23334860255</c:v>
                </c:pt>
                <c:pt idx="4215">
                  <c:v>429384.501274248</c:v>
                </c:pt>
                <c:pt idx="4216">
                  <c:v>429377.79510604148</c:v>
                </c:pt>
                <c:pt idx="4217">
                  <c:v>429376.84376905177</c:v>
                </c:pt>
                <c:pt idx="4218">
                  <c:v>429381.91388491786</c:v>
                </c:pt>
                <c:pt idx="4219">
                  <c:v>429393.00436610379</c:v>
                </c:pt>
                <c:pt idx="4220">
                  <c:v>429390.11442843504</c:v>
                </c:pt>
                <c:pt idx="4221">
                  <c:v>429389.26429333881</c:v>
                </c:pt>
                <c:pt idx="4222">
                  <c:v>429393.43645813823</c:v>
                </c:pt>
                <c:pt idx="4223">
                  <c:v>429380.62708007678</c:v>
                </c:pt>
                <c:pt idx="4224">
                  <c:v>429379.85861307138</c:v>
                </c:pt>
                <c:pt idx="4225">
                  <c:v>429375.09988231683</c:v>
                </c:pt>
                <c:pt idx="4226">
                  <c:v>429384.36710694165</c:v>
                </c:pt>
                <c:pt idx="4227">
                  <c:v>429391.64067037619</c:v>
                </c:pt>
                <c:pt idx="4228">
                  <c:v>429386.93684106803</c:v>
                </c:pt>
                <c:pt idx="4229">
                  <c:v>429388.26558307133</c:v>
                </c:pt>
                <c:pt idx="4230">
                  <c:v>429390.60731326707</c:v>
                </c:pt>
                <c:pt idx="4231">
                  <c:v>429389.70043912786</c:v>
                </c:pt>
                <c:pt idx="4232">
                  <c:v>429376.82290888054</c:v>
                </c:pt>
                <c:pt idx="4233">
                  <c:v>429381.98323797056</c:v>
                </c:pt>
                <c:pt idx="4234">
                  <c:v>429395.1488877589</c:v>
                </c:pt>
                <c:pt idx="4235">
                  <c:v>429387.32976127043</c:v>
                </c:pt>
                <c:pt idx="4236">
                  <c:v>429378.55598169484</c:v>
                </c:pt>
                <c:pt idx="4237">
                  <c:v>429380.80562861846</c:v>
                </c:pt>
                <c:pt idx="4238">
                  <c:v>429380.06530238356</c:v>
                </c:pt>
                <c:pt idx="4239">
                  <c:v>429385.34928837721</c:v>
                </c:pt>
                <c:pt idx="4240">
                  <c:v>429379.64737080265</c:v>
                </c:pt>
                <c:pt idx="4241">
                  <c:v>429380.97710817907</c:v>
                </c:pt>
                <c:pt idx="4242">
                  <c:v>429384.31870328315</c:v>
                </c:pt>
                <c:pt idx="4243">
                  <c:v>429380.6769516865</c:v>
                </c:pt>
                <c:pt idx="4244">
                  <c:v>429383.06093487359</c:v>
                </c:pt>
                <c:pt idx="4245">
                  <c:v>429382.19012490654</c:v>
                </c:pt>
                <c:pt idx="4246">
                  <c:v>429380.61373939761</c:v>
                </c:pt>
                <c:pt idx="4247">
                  <c:v>429375.05463415757</c:v>
                </c:pt>
                <c:pt idx="4248">
                  <c:v>429385.51585376239</c:v>
                </c:pt>
                <c:pt idx="4249">
                  <c:v>429386.97546682524</c:v>
                </c:pt>
                <c:pt idx="4250">
                  <c:v>429385.19385768834</c:v>
                </c:pt>
                <c:pt idx="4251">
                  <c:v>429393.43806945783</c:v>
                </c:pt>
                <c:pt idx="4252">
                  <c:v>429392.95917752013</c:v>
                </c:pt>
                <c:pt idx="4253">
                  <c:v>429382.23713712994</c:v>
                </c:pt>
                <c:pt idx="4254">
                  <c:v>429367.54682677361</c:v>
                </c:pt>
                <c:pt idx="4255">
                  <c:v>429373.8809091883</c:v>
                </c:pt>
                <c:pt idx="4256">
                  <c:v>429376.21183511277</c:v>
                </c:pt>
                <c:pt idx="4257">
                  <c:v>429378.56603332137</c:v>
                </c:pt>
                <c:pt idx="4258">
                  <c:v>429379.93861660524</c:v>
                </c:pt>
                <c:pt idx="4259">
                  <c:v>429379.33014417067</c:v>
                </c:pt>
                <c:pt idx="4260">
                  <c:v>429383.74118739448</c:v>
                </c:pt>
                <c:pt idx="4261">
                  <c:v>429392.16366893047</c:v>
                </c:pt>
                <c:pt idx="4262">
                  <c:v>429394.59818752721</c:v>
                </c:pt>
                <c:pt idx="4263">
                  <c:v>429390.78927906329</c:v>
                </c:pt>
                <c:pt idx="4264">
                  <c:v>429381.0102355128</c:v>
                </c:pt>
                <c:pt idx="4265">
                  <c:v>429376.2601146134</c:v>
                </c:pt>
                <c:pt idx="4266">
                  <c:v>429375.79209850059</c:v>
                </c:pt>
                <c:pt idx="4267">
                  <c:v>429383.33296709828</c:v>
                </c:pt>
                <c:pt idx="4268">
                  <c:v>429385.61251394218</c:v>
                </c:pt>
                <c:pt idx="4269">
                  <c:v>429384.18391261768</c:v>
                </c:pt>
                <c:pt idx="4270">
                  <c:v>429388.77154000016</c:v>
                </c:pt>
                <c:pt idx="4271">
                  <c:v>429396.09872804041</c:v>
                </c:pt>
                <c:pt idx="4272">
                  <c:v>429395.44203612563</c:v>
                </c:pt>
                <c:pt idx="4273">
                  <c:v>429383.81262170401</c:v>
                </c:pt>
                <c:pt idx="4274">
                  <c:v>429375.21323704039</c:v>
                </c:pt>
                <c:pt idx="4275">
                  <c:v>429383.89373545424</c:v>
                </c:pt>
                <c:pt idx="4276">
                  <c:v>429388.29909190157</c:v>
                </c:pt>
                <c:pt idx="4277">
                  <c:v>429391.7258632697</c:v>
                </c:pt>
                <c:pt idx="4278">
                  <c:v>429389.1699676172</c:v>
                </c:pt>
                <c:pt idx="4279">
                  <c:v>429388.6364253877</c:v>
                </c:pt>
                <c:pt idx="4280">
                  <c:v>429384.11601652787</c:v>
                </c:pt>
                <c:pt idx="4281">
                  <c:v>429388.61489101977</c:v>
                </c:pt>
                <c:pt idx="4282">
                  <c:v>429381.11834982125</c:v>
                </c:pt>
                <c:pt idx="4283">
                  <c:v>429381.64904546138</c:v>
                </c:pt>
                <c:pt idx="4284">
                  <c:v>429386.18459047319</c:v>
                </c:pt>
                <c:pt idx="4285">
                  <c:v>429391.7290027155</c:v>
                </c:pt>
                <c:pt idx="4286">
                  <c:v>429391.28519147349</c:v>
                </c:pt>
                <c:pt idx="4287">
                  <c:v>429393.86048705771</c:v>
                </c:pt>
                <c:pt idx="4288">
                  <c:v>429379.44462214469</c:v>
                </c:pt>
                <c:pt idx="4289">
                  <c:v>429375.79378203291</c:v>
                </c:pt>
                <c:pt idx="4290">
                  <c:v>429378.15018030017</c:v>
                </c:pt>
                <c:pt idx="4291">
                  <c:v>429381.51849390619</c:v>
                </c:pt>
                <c:pt idx="4292">
                  <c:v>429387.16915542103</c:v>
                </c:pt>
                <c:pt idx="4293">
                  <c:v>429386.56172256218</c:v>
                </c:pt>
                <c:pt idx="4294">
                  <c:v>429384.97840568732</c:v>
                </c:pt>
                <c:pt idx="4295">
                  <c:v>429385.41288266028</c:v>
                </c:pt>
                <c:pt idx="4296">
                  <c:v>429389.86136329971</c:v>
                </c:pt>
                <c:pt idx="4297">
                  <c:v>429389.32116783253</c:v>
                </c:pt>
                <c:pt idx="4298">
                  <c:v>429381.80181109696</c:v>
                </c:pt>
                <c:pt idx="4299">
                  <c:v>429382.30507005838</c:v>
                </c:pt>
                <c:pt idx="4300">
                  <c:v>429381.81389170792</c:v>
                </c:pt>
                <c:pt idx="4301">
                  <c:v>429389.3378540377</c:v>
                </c:pt>
                <c:pt idx="4302">
                  <c:v>429381.86655341357</c:v>
                </c:pt>
                <c:pt idx="4303">
                  <c:v>429379.42514651833</c:v>
                </c:pt>
                <c:pt idx="4304">
                  <c:v>429380.99102310918</c:v>
                </c:pt>
                <c:pt idx="4305">
                  <c:v>429385.56494355568</c:v>
                </c:pt>
                <c:pt idx="4306">
                  <c:v>429396.14765532449</c:v>
                </c:pt>
                <c:pt idx="4307">
                  <c:v>429395.73546708067</c:v>
                </c:pt>
                <c:pt idx="4308">
                  <c:v>429390.34696333419</c:v>
                </c:pt>
                <c:pt idx="4309">
                  <c:v>429398.97512825252</c:v>
                </c:pt>
                <c:pt idx="4310">
                  <c:v>429403.59848753136</c:v>
                </c:pt>
                <c:pt idx="4311">
                  <c:v>429387.23680101335</c:v>
                </c:pt>
                <c:pt idx="4312">
                  <c:v>429374.90870761091</c:v>
                </c:pt>
                <c:pt idx="4313">
                  <c:v>429375.58603354247</c:v>
                </c:pt>
                <c:pt idx="4314">
                  <c:v>429375.25847837888</c:v>
                </c:pt>
                <c:pt idx="4315">
                  <c:v>429377.94139040995</c:v>
                </c:pt>
                <c:pt idx="4316">
                  <c:v>429383.3648015022</c:v>
                </c:pt>
                <c:pt idx="4317">
                  <c:v>429388.80156183289</c:v>
                </c:pt>
                <c:pt idx="4318">
                  <c:v>429390.51944159879</c:v>
                </c:pt>
                <c:pt idx="4319">
                  <c:v>429384.9841792339</c:v>
                </c:pt>
                <c:pt idx="4320">
                  <c:v>429384.47229464032</c:v>
                </c:pt>
                <c:pt idx="4321">
                  <c:v>429383.96961601259</c:v>
                </c:pt>
                <c:pt idx="4322">
                  <c:v>429386.48132737348</c:v>
                </c:pt>
                <c:pt idx="4323">
                  <c:v>429389.00364723656</c:v>
                </c:pt>
                <c:pt idx="4324">
                  <c:v>429396.53953872208</c:v>
                </c:pt>
                <c:pt idx="4325">
                  <c:v>429393.08299883665</c:v>
                </c:pt>
                <c:pt idx="4326">
                  <c:v>429384.65161059279</c:v>
                </c:pt>
                <c:pt idx="4327">
                  <c:v>429382.23826539156</c:v>
                </c:pt>
                <c:pt idx="4328">
                  <c:v>429381.83026174712</c:v>
                </c:pt>
                <c:pt idx="4329">
                  <c:v>429385.43175494246</c:v>
                </c:pt>
                <c:pt idx="4330">
                  <c:v>429383.04015172139</c:v>
                </c:pt>
                <c:pt idx="4331">
                  <c:v>429379.66637321044</c:v>
                </c:pt>
                <c:pt idx="4332">
                  <c:v>429382.30447031441</c:v>
                </c:pt>
                <c:pt idx="4333">
                  <c:v>429380.94626111182</c:v>
                </c:pt>
                <c:pt idx="4334">
                  <c:v>429368.60271110566</c:v>
                </c:pt>
                <c:pt idx="4335">
                  <c:v>429368.28140926373</c:v>
                </c:pt>
                <c:pt idx="4336">
                  <c:v>429368.95615314238</c:v>
                </c:pt>
                <c:pt idx="4337">
                  <c:v>429379.63908640953</c:v>
                </c:pt>
                <c:pt idx="4338">
                  <c:v>429390.31977661577</c:v>
                </c:pt>
                <c:pt idx="4339">
                  <c:v>429398.00924840639</c:v>
                </c:pt>
                <c:pt idx="4340">
                  <c:v>429392.7106239865</c:v>
                </c:pt>
                <c:pt idx="4341">
                  <c:v>429388.43494833936</c:v>
                </c:pt>
                <c:pt idx="4342">
                  <c:v>429388.16617498046</c:v>
                </c:pt>
                <c:pt idx="4343">
                  <c:v>429389.90070161468</c:v>
                </c:pt>
                <c:pt idx="4344">
                  <c:v>429390.64056438132</c:v>
                </c:pt>
                <c:pt idx="4345">
                  <c:v>429386.38893232931</c:v>
                </c:pt>
                <c:pt idx="4346">
                  <c:v>429378.15011360368</c:v>
                </c:pt>
                <c:pt idx="4347">
                  <c:v>429372.92277168017</c:v>
                </c:pt>
                <c:pt idx="4348">
                  <c:v>429376.69879447838</c:v>
                </c:pt>
                <c:pt idx="4349">
                  <c:v>429376.47120686312</c:v>
                </c:pt>
                <c:pt idx="4350">
                  <c:v>429382.25453238824</c:v>
                </c:pt>
                <c:pt idx="4351">
                  <c:v>429388.03725648561</c:v>
                </c:pt>
                <c:pt idx="4352">
                  <c:v>429391.82600296743</c:v>
                </c:pt>
                <c:pt idx="4353">
                  <c:v>429391.62285681051</c:v>
                </c:pt>
                <c:pt idx="4354">
                  <c:v>429390.42991491989</c:v>
                </c:pt>
                <c:pt idx="4355">
                  <c:v>429384.97870283597</c:v>
                </c:pt>
                <c:pt idx="4356">
                  <c:v>429384.54526692175</c:v>
                </c:pt>
                <c:pt idx="4357">
                  <c:v>429375.11872215633</c:v>
                </c:pt>
                <c:pt idx="4358">
                  <c:v>429371.7145983699</c:v>
                </c:pt>
                <c:pt idx="4359">
                  <c:v>429372.31551366532</c:v>
                </c:pt>
                <c:pt idx="4360">
                  <c:v>429377.92341025942</c:v>
                </c:pt>
                <c:pt idx="4361">
                  <c:v>429375.53681409825</c:v>
                </c:pt>
                <c:pt idx="4362">
                  <c:v>429375.17017467989</c:v>
                </c:pt>
                <c:pt idx="4363">
                  <c:v>429383.8118049695</c:v>
                </c:pt>
                <c:pt idx="4364">
                  <c:v>429395.45345133054</c:v>
                </c:pt>
                <c:pt idx="4365">
                  <c:v>429388.10164517845</c:v>
                </c:pt>
                <c:pt idx="4366">
                  <c:v>429389.78113093169</c:v>
                </c:pt>
                <c:pt idx="4367">
                  <c:v>429392.45974506746</c:v>
                </c:pt>
                <c:pt idx="4368">
                  <c:v>429385.14635630354</c:v>
                </c:pt>
                <c:pt idx="4369">
                  <c:v>429384.85322462243</c:v>
                </c:pt>
                <c:pt idx="4370">
                  <c:v>429382.56071807613</c:v>
                </c:pt>
                <c:pt idx="4371">
                  <c:v>429383.27886511089</c:v>
                </c:pt>
                <c:pt idx="4372">
                  <c:v>429382.0017148013</c:v>
                </c:pt>
                <c:pt idx="4373">
                  <c:v>429377.734741594</c:v>
                </c:pt>
                <c:pt idx="4374">
                  <c:v>429374.47885603877</c:v>
                </c:pt>
                <c:pt idx="4375">
                  <c:v>429385.22927492822</c:v>
                </c:pt>
                <c:pt idx="4376">
                  <c:v>429384.97094844928</c:v>
                </c:pt>
                <c:pt idx="4377">
                  <c:v>429380.73222177627</c:v>
                </c:pt>
                <c:pt idx="4378">
                  <c:v>429375.50487552956</c:v>
                </c:pt>
                <c:pt idx="4379">
                  <c:v>429378.28529948054</c:v>
                </c:pt>
                <c:pt idx="4380">
                  <c:v>429374.06302407017</c:v>
                </c:pt>
                <c:pt idx="4381">
                  <c:v>429386.85501508368</c:v>
                </c:pt>
                <c:pt idx="4382">
                  <c:v>429389.63364189659</c:v>
                </c:pt>
                <c:pt idx="4383">
                  <c:v>429389.16491291847</c:v>
                </c:pt>
                <c:pt idx="4384">
                  <c:v>429385.97791611031</c:v>
                </c:pt>
                <c:pt idx="4385">
                  <c:v>429381.79939085426</c:v>
                </c:pt>
                <c:pt idx="4386">
                  <c:v>429382.62720939604</c:v>
                </c:pt>
                <c:pt idx="4387">
                  <c:v>429386.18967260269</c:v>
                </c:pt>
                <c:pt idx="4388">
                  <c:v>429382.76149235788</c:v>
                </c:pt>
                <c:pt idx="4389">
                  <c:v>429386.61811787414</c:v>
                </c:pt>
                <c:pt idx="4390">
                  <c:v>429386.20594389515</c:v>
                </c:pt>
                <c:pt idx="4391">
                  <c:v>429383.81032496382</c:v>
                </c:pt>
                <c:pt idx="4392">
                  <c:v>429379.42831162713</c:v>
                </c:pt>
                <c:pt idx="4393">
                  <c:v>429388.05958549096</c:v>
                </c:pt>
                <c:pt idx="4394">
                  <c:v>429387.68661447248</c:v>
                </c:pt>
                <c:pt idx="4395">
                  <c:v>429381.33436092641</c:v>
                </c:pt>
                <c:pt idx="4396">
                  <c:v>429381.99906387279</c:v>
                </c:pt>
                <c:pt idx="4397">
                  <c:v>429381.66550605727</c:v>
                </c:pt>
                <c:pt idx="4398">
                  <c:v>429376.60720910848</c:v>
                </c:pt>
                <c:pt idx="4399">
                  <c:v>429374.2914263726</c:v>
                </c:pt>
                <c:pt idx="4400">
                  <c:v>429382.98169054196</c:v>
                </c:pt>
                <c:pt idx="4401">
                  <c:v>429382.66822851618</c:v>
                </c:pt>
                <c:pt idx="4402">
                  <c:v>429382.37379981444</c:v>
                </c:pt>
                <c:pt idx="4403">
                  <c:v>429384.08777923795</c:v>
                </c:pt>
                <c:pt idx="4404">
                  <c:v>429383.8076347895</c:v>
                </c:pt>
                <c:pt idx="4405">
                  <c:v>429382.53774025571</c:v>
                </c:pt>
                <c:pt idx="4406">
                  <c:v>429385.2767128002</c:v>
                </c:pt>
                <c:pt idx="4407">
                  <c:v>429390.01857170806</c:v>
                </c:pt>
                <c:pt idx="4408">
                  <c:v>429390.76541092311</c:v>
                </c:pt>
                <c:pt idx="4409">
                  <c:v>429382.52393580647</c:v>
                </c:pt>
                <c:pt idx="4410">
                  <c:v>429375.2997059577</c:v>
                </c:pt>
                <c:pt idx="4411">
                  <c:v>429375.08098988381</c:v>
                </c:pt>
                <c:pt idx="4412">
                  <c:v>429376.86068588949</c:v>
                </c:pt>
                <c:pt idx="4413">
                  <c:v>429381.64438132755</c:v>
                </c:pt>
                <c:pt idx="4414">
                  <c:v>429386.43073350296</c:v>
                </c:pt>
                <c:pt idx="4415">
                  <c:v>429383.22303035477</c:v>
                </c:pt>
                <c:pt idx="4416">
                  <c:v>429389.03033657873</c:v>
                </c:pt>
                <c:pt idx="4417">
                  <c:v>429398.83284604165</c:v>
                </c:pt>
                <c:pt idx="4418">
                  <c:v>429398.63619133056</c:v>
                </c:pt>
                <c:pt idx="4419">
                  <c:v>429381.45638435747</c:v>
                </c:pt>
                <c:pt idx="4420">
                  <c:v>429366.30135156051</c:v>
                </c:pt>
                <c:pt idx="4421">
                  <c:v>429384.1489847643</c:v>
                </c:pt>
                <c:pt idx="4422">
                  <c:v>429386.9633253768</c:v>
                </c:pt>
                <c:pt idx="4423">
                  <c:v>429375.79975950968</c:v>
                </c:pt>
                <c:pt idx="4424">
                  <c:v>429377.3924837978</c:v>
                </c:pt>
                <c:pt idx="4425">
                  <c:v>429377.24692405912</c:v>
                </c:pt>
                <c:pt idx="4426">
                  <c:v>429379.84303872584</c:v>
                </c:pt>
                <c:pt idx="4427">
                  <c:v>429381.7119730743</c:v>
                </c:pt>
                <c:pt idx="4428">
                  <c:v>429385.3209748618</c:v>
                </c:pt>
                <c:pt idx="4429">
                  <c:v>429384.20350752975</c:v>
                </c:pt>
                <c:pt idx="4430">
                  <c:v>429379.09475208586</c:v>
                </c:pt>
                <c:pt idx="4431">
                  <c:v>429382.72934676777</c:v>
                </c:pt>
                <c:pt idx="4432">
                  <c:v>429382.62884316361</c:v>
                </c:pt>
                <c:pt idx="4433">
                  <c:v>429377.53541985032</c:v>
                </c:pt>
                <c:pt idx="4434">
                  <c:v>429378.18605116796</c:v>
                </c:pt>
                <c:pt idx="4435">
                  <c:v>429387.84018550144</c:v>
                </c:pt>
                <c:pt idx="4436">
                  <c:v>429390.75813669118</c:v>
                </c:pt>
                <c:pt idx="4437">
                  <c:v>429387.42153220036</c:v>
                </c:pt>
                <c:pt idx="4438">
                  <c:v>429378.36609997303</c:v>
                </c:pt>
                <c:pt idx="4439">
                  <c:v>429378.31899973331</c:v>
                </c:pt>
                <c:pt idx="4440">
                  <c:v>429374.99871291016</c:v>
                </c:pt>
                <c:pt idx="4441">
                  <c:v>429385.69138842757</c:v>
                </c:pt>
                <c:pt idx="4442">
                  <c:v>429391.64105447184</c:v>
                </c:pt>
                <c:pt idx="4443">
                  <c:v>429390.33294310712</c:v>
                </c:pt>
                <c:pt idx="4444">
                  <c:v>429384.04187469499</c:v>
                </c:pt>
                <c:pt idx="4445">
                  <c:v>429383.76496614516</c:v>
                </c:pt>
                <c:pt idx="4446">
                  <c:v>429378.48919637053</c:v>
                </c:pt>
                <c:pt idx="4447">
                  <c:v>429375.49147360981</c:v>
                </c:pt>
                <c:pt idx="4448">
                  <c:v>429379.22687517648</c:v>
                </c:pt>
                <c:pt idx="4449">
                  <c:v>429390.96211112908</c:v>
                </c:pt>
                <c:pt idx="4450">
                  <c:v>429386.69548185618</c:v>
                </c:pt>
                <c:pt idx="4451">
                  <c:v>429382.4547044033</c:v>
                </c:pt>
                <c:pt idx="4452">
                  <c:v>429382.22092561977</c:v>
                </c:pt>
                <c:pt idx="4453">
                  <c:v>429378.98930815916</c:v>
                </c:pt>
                <c:pt idx="4454">
                  <c:v>429380.76781265042</c:v>
                </c:pt>
                <c:pt idx="4455">
                  <c:v>429392.54692194518</c:v>
                </c:pt>
                <c:pt idx="4456">
                  <c:v>429392.3206323458</c:v>
                </c:pt>
                <c:pt idx="4457">
                  <c:v>429382.11440707662</c:v>
                </c:pt>
                <c:pt idx="4458">
                  <c:v>429374.92571994511</c:v>
                </c:pt>
                <c:pt idx="4459">
                  <c:v>429374.73925341654</c:v>
                </c:pt>
                <c:pt idx="4460">
                  <c:v>429373.55019389989</c:v>
                </c:pt>
                <c:pt idx="4461">
                  <c:v>429384.36771491083</c:v>
                </c:pt>
                <c:pt idx="4462">
                  <c:v>429376.17648427113</c:v>
                </c:pt>
                <c:pt idx="4463">
                  <c:v>429381.0125367603</c:v>
                </c:pt>
                <c:pt idx="4464">
                  <c:v>429388.8383478637</c:v>
                </c:pt>
                <c:pt idx="4465">
                  <c:v>429384.66548497608</c:v>
                </c:pt>
                <c:pt idx="4466">
                  <c:v>429384.51130794891</c:v>
                </c:pt>
                <c:pt idx="4467">
                  <c:v>429388.35698620987</c:v>
                </c:pt>
                <c:pt idx="4468">
                  <c:v>429378.20240948483</c:v>
                </c:pt>
                <c:pt idx="4469">
                  <c:v>429373.06847463304</c:v>
                </c:pt>
                <c:pt idx="4470">
                  <c:v>429379.93284535804</c:v>
                </c:pt>
                <c:pt idx="4471">
                  <c:v>429385.78724710271</c:v>
                </c:pt>
                <c:pt idx="4472">
                  <c:v>429388.64675924054</c:v>
                </c:pt>
                <c:pt idx="4473">
                  <c:v>429388.51358970237</c:v>
                </c:pt>
                <c:pt idx="4474">
                  <c:v>429388.38762811961</c:v>
                </c:pt>
                <c:pt idx="4475">
                  <c:v>429384.26526283263</c:v>
                </c:pt>
                <c:pt idx="4476">
                  <c:v>429392.15107163688</c:v>
                </c:pt>
                <c:pt idx="4477">
                  <c:v>429393.02624193125</c:v>
                </c:pt>
                <c:pt idx="4478">
                  <c:v>429381.91291280783</c:v>
                </c:pt>
                <c:pt idx="4479">
                  <c:v>429384.8168145981</c:v>
                </c:pt>
                <c:pt idx="4480">
                  <c:v>429384.70744136791</c:v>
                </c:pt>
                <c:pt idx="4481">
                  <c:v>429376.60462124937</c:v>
                </c:pt>
                <c:pt idx="4482">
                  <c:v>429374.51409528573</c:v>
                </c:pt>
                <c:pt idx="4483">
                  <c:v>429380.41939463257</c:v>
                </c:pt>
                <c:pt idx="4484">
                  <c:v>429370.3181143612</c:v>
                </c:pt>
                <c:pt idx="4485">
                  <c:v>429368.2382620704</c:v>
                </c:pt>
                <c:pt idx="4486">
                  <c:v>429379.15164368856</c:v>
                </c:pt>
                <c:pt idx="4487">
                  <c:v>429379.05236222211</c:v>
                </c:pt>
                <c:pt idx="4488">
                  <c:v>429381.96844221553</c:v>
                </c:pt>
                <c:pt idx="4489">
                  <c:v>429381.88339378702</c:v>
                </c:pt>
                <c:pt idx="4490">
                  <c:v>429392.80419146898</c:v>
                </c:pt>
                <c:pt idx="4491">
                  <c:v>429392.71436891914</c:v>
                </c:pt>
                <c:pt idx="4492">
                  <c:v>429383.63963903871</c:v>
                </c:pt>
                <c:pt idx="4493">
                  <c:v>429381.57756964781</c:v>
                </c:pt>
                <c:pt idx="4494">
                  <c:v>429381.50936645118</c:v>
                </c:pt>
                <c:pt idx="4495">
                  <c:v>429387.44084640272</c:v>
                </c:pt>
                <c:pt idx="4496">
                  <c:v>429389.36725927668</c:v>
                </c:pt>
                <c:pt idx="4497">
                  <c:v>429383.30026706797</c:v>
                </c:pt>
                <c:pt idx="4498">
                  <c:v>429378.24448847788</c:v>
                </c:pt>
                <c:pt idx="4499">
                  <c:v>429376.18932318664</c:v>
                </c:pt>
                <c:pt idx="4500">
                  <c:v>429386.13238876947</c:v>
                </c:pt>
                <c:pt idx="4501">
                  <c:v>429386.06309235725</c:v>
                </c:pt>
                <c:pt idx="4502">
                  <c:v>429386.00717386254</c:v>
                </c:pt>
                <c:pt idx="4503">
                  <c:v>429382.95283995464</c:v>
                </c:pt>
                <c:pt idx="4504">
                  <c:v>429382.90357433743</c:v>
                </c:pt>
                <c:pt idx="4505">
                  <c:v>429390.85229743889</c:v>
                </c:pt>
                <c:pt idx="4506">
                  <c:v>429389.79311386275</c:v>
                </c:pt>
                <c:pt idx="4507">
                  <c:v>429383.74591211096</c:v>
                </c:pt>
                <c:pt idx="4508">
                  <c:v>429383.70594127825</c:v>
                </c:pt>
                <c:pt idx="4509">
                  <c:v>429394.66027436394</c:v>
                </c:pt>
                <c:pt idx="4510">
                  <c:v>429392.60302600544</c:v>
                </c:pt>
                <c:pt idx="4511">
                  <c:v>429384.56229855405</c:v>
                </c:pt>
                <c:pt idx="4512">
                  <c:v>429389.52981857752</c:v>
                </c:pt>
                <c:pt idx="4513">
                  <c:v>429394.48328636936</c:v>
                </c:pt>
                <c:pt idx="4514">
                  <c:v>429389.43793340627</c:v>
                </c:pt>
                <c:pt idx="4515">
                  <c:v>429389.40543324046</c:v>
                </c:pt>
                <c:pt idx="4516">
                  <c:v>429379.36815362866</c:v>
                </c:pt>
                <c:pt idx="4517">
                  <c:v>429385.34367150813</c:v>
                </c:pt>
                <c:pt idx="4518">
                  <c:v>429393.30144953966</c:v>
                </c:pt>
                <c:pt idx="4519">
                  <c:v>429384.25790886756</c:v>
                </c:pt>
                <c:pt idx="4520">
                  <c:v>429384.23528211704</c:v>
                </c:pt>
                <c:pt idx="4521">
                  <c:v>429384.20302667434</c:v>
                </c:pt>
                <c:pt idx="4522">
                  <c:v>429395.90755713731</c:v>
                </c:pt>
                <c:pt idx="4523">
                  <c:v>429390.87091075786</c:v>
                </c:pt>
                <c:pt idx="4524">
                  <c:v>429381.59041526151</c:v>
                </c:pt>
                <c:pt idx="4525">
                  <c:v>429373.3230944075</c:v>
                </c:pt>
                <c:pt idx="4526">
                  <c:v>429376.06254551327</c:v>
                </c:pt>
                <c:pt idx="4527">
                  <c:v>429382.79680291767</c:v>
                </c:pt>
                <c:pt idx="4528">
                  <c:v>429382.79798786447</c:v>
                </c:pt>
                <c:pt idx="4529">
                  <c:v>429377.54270473239</c:v>
                </c:pt>
                <c:pt idx="4530">
                  <c:v>429385.30089729535</c:v>
                </c:pt>
                <c:pt idx="4531">
                  <c:v>429396.05088838545</c:v>
                </c:pt>
                <c:pt idx="4532">
                  <c:v>429394.80424543994</c:v>
                </c:pt>
                <c:pt idx="4533">
                  <c:v>429386.57839349221</c:v>
                </c:pt>
                <c:pt idx="4534">
                  <c:v>429383.36724981165</c:v>
                </c:pt>
                <c:pt idx="4535">
                  <c:v>429383.42060820834</c:v>
                </c:pt>
                <c:pt idx="4536">
                  <c:v>429379.46871070762</c:v>
                </c:pt>
                <c:pt idx="4537">
                  <c:v>429380.52014728007</c:v>
                </c:pt>
                <c:pt idx="4538">
                  <c:v>429377.56436331669</c:v>
                </c:pt>
                <c:pt idx="4539">
                  <c:v>429373.34790659125</c:v>
                </c:pt>
                <c:pt idx="4540">
                  <c:v>429380.40330237284</c:v>
                </c:pt>
                <c:pt idx="4541">
                  <c:v>429383.44400053035</c:v>
                </c:pt>
                <c:pt idx="4542">
                  <c:v>429383.22393561801</c:v>
                </c:pt>
                <c:pt idx="4543">
                  <c:v>429397.01389497059</c:v>
                </c:pt>
                <c:pt idx="4544">
                  <c:v>429396.7933795717</c:v>
                </c:pt>
                <c:pt idx="4545">
                  <c:v>429390.59518886422</c:v>
                </c:pt>
                <c:pt idx="4546">
                  <c:v>429386.40970896953</c:v>
                </c:pt>
                <c:pt idx="4547">
                  <c:v>429383.22737293056</c:v>
                </c:pt>
                <c:pt idx="4548">
                  <c:v>429385.04921065748</c:v>
                </c:pt>
                <c:pt idx="4549">
                  <c:v>429385.134410039</c:v>
                </c:pt>
                <c:pt idx="4550">
                  <c:v>429376.9551030951</c:v>
                </c:pt>
                <c:pt idx="4551">
                  <c:v>429382.79065499583</c:v>
                </c:pt>
                <c:pt idx="4552">
                  <c:v>429378.61467353912</c:v>
                </c:pt>
                <c:pt idx="4553">
                  <c:v>429375.45532186987</c:v>
                </c:pt>
                <c:pt idx="4554">
                  <c:v>429388.29946934106</c:v>
                </c:pt>
                <c:pt idx="4555">
                  <c:v>429385.12931403599</c:v>
                </c:pt>
                <c:pt idx="4556">
                  <c:v>429384.98246611282</c:v>
                </c:pt>
                <c:pt idx="4557">
                  <c:v>429388.83635861106</c:v>
                </c:pt>
                <c:pt idx="4558">
                  <c:v>429389.68971409678</c:v>
                </c:pt>
                <c:pt idx="4559">
                  <c:v>429378.55066918512</c:v>
                </c:pt>
                <c:pt idx="4560">
                  <c:v>429380.42971682863</c:v>
                </c:pt>
                <c:pt idx="4561">
                  <c:v>429381.29724138422</c:v>
                </c:pt>
                <c:pt idx="4562">
                  <c:v>429376.16968205635</c:v>
                </c:pt>
                <c:pt idx="4563">
                  <c:v>429376.05281419569</c:v>
                </c:pt>
                <c:pt idx="4564">
                  <c:v>429374.9335469841</c:v>
                </c:pt>
                <c:pt idx="4565">
                  <c:v>429379.81887584098</c:v>
                </c:pt>
                <c:pt idx="4566">
                  <c:v>429393.70043137396</c:v>
                </c:pt>
                <c:pt idx="4567">
                  <c:v>429392.57458423416</c:v>
                </c:pt>
                <c:pt idx="4568">
                  <c:v>429381.46958298789</c:v>
                </c:pt>
                <c:pt idx="4569">
                  <c:v>429375.37940585689</c:v>
                </c:pt>
                <c:pt idx="4570">
                  <c:v>429375.28626065596</c:v>
                </c:pt>
                <c:pt idx="4571">
                  <c:v>429376.18890090624</c:v>
                </c:pt>
                <c:pt idx="4572">
                  <c:v>429381.09315050062</c:v>
                </c:pt>
                <c:pt idx="4573">
                  <c:v>429382.99537835096</c:v>
                </c:pt>
                <c:pt idx="4574">
                  <c:v>429387.90378075955</c:v>
                </c:pt>
                <c:pt idx="4575">
                  <c:v>429378.81118413201</c:v>
                </c:pt>
                <c:pt idx="4576">
                  <c:v>429377.73761239764</c:v>
                </c:pt>
                <c:pt idx="4577">
                  <c:v>429377.65697501809</c:v>
                </c:pt>
                <c:pt idx="4578">
                  <c:v>429381.57750501175</c:v>
                </c:pt>
                <c:pt idx="4579">
                  <c:v>429380.49557940447</c:v>
                </c:pt>
                <c:pt idx="4580">
                  <c:v>429389.42177534982</c:v>
                </c:pt>
                <c:pt idx="4581">
                  <c:v>429385.33828566037</c:v>
                </c:pt>
                <c:pt idx="4582">
                  <c:v>429378.2722598738</c:v>
                </c:pt>
                <c:pt idx="4583">
                  <c:v>429384.21178601799</c:v>
                </c:pt>
                <c:pt idx="4584">
                  <c:v>429384.13790191012</c:v>
                </c:pt>
                <c:pt idx="4585">
                  <c:v>429389.07303854328</c:v>
                </c:pt>
                <c:pt idx="4586">
                  <c:v>429386.00410763279</c:v>
                </c:pt>
                <c:pt idx="4587">
                  <c:v>429388.94644519454</c:v>
                </c:pt>
                <c:pt idx="4588">
                  <c:v>429389.88342493959</c:v>
                </c:pt>
                <c:pt idx="4589">
                  <c:v>429387.82447768009</c:v>
                </c:pt>
                <c:pt idx="4590">
                  <c:v>429378.77072693233</c:v>
                </c:pt>
                <c:pt idx="4591">
                  <c:v>429378.72685651318</c:v>
                </c:pt>
                <c:pt idx="4592">
                  <c:v>429368.67388817505</c:v>
                </c:pt>
                <c:pt idx="4593">
                  <c:v>429375.63427644415</c:v>
                </c:pt>
                <c:pt idx="4594">
                  <c:v>429377.5760086379</c:v>
                </c:pt>
                <c:pt idx="4595">
                  <c:v>429381.52510777488</c:v>
                </c:pt>
                <c:pt idx="4596">
                  <c:v>429378.47322034731</c:v>
                </c:pt>
                <c:pt idx="4597">
                  <c:v>429378.43096595019</c:v>
                </c:pt>
                <c:pt idx="4598">
                  <c:v>429381.38646103663</c:v>
                </c:pt>
                <c:pt idx="4599">
                  <c:v>429382.33968172804</c:v>
                </c:pt>
                <c:pt idx="4600">
                  <c:v>429375.29650851013</c:v>
                </c:pt>
                <c:pt idx="4601">
                  <c:v>429387.26400044089</c:v>
                </c:pt>
                <c:pt idx="4602">
                  <c:v>429391.21015995141</c:v>
                </c:pt>
                <c:pt idx="4603">
                  <c:v>429385.16694617074</c:v>
                </c:pt>
                <c:pt idx="4604">
                  <c:v>429385.1366572699</c:v>
                </c:pt>
                <c:pt idx="4605">
                  <c:v>429390.10032134841</c:v>
                </c:pt>
                <c:pt idx="4606">
                  <c:v>429387.05911322974</c:v>
                </c:pt>
                <c:pt idx="4607">
                  <c:v>429384.02839026193</c:v>
                </c:pt>
                <c:pt idx="4608">
                  <c:v>429385.99863588676</c:v>
                </c:pt>
                <c:pt idx="4609">
                  <c:v>429381.96391406027</c:v>
                </c:pt>
                <c:pt idx="4610">
                  <c:v>429383.93722681486</c:v>
                </c:pt>
                <c:pt idx="4611">
                  <c:v>429383.90432583273</c:v>
                </c:pt>
                <c:pt idx="4612">
                  <c:v>429382.87467335234</c:v>
                </c:pt>
                <c:pt idx="4613">
                  <c:v>429382.84704942827</c:v>
                </c:pt>
                <c:pt idx="4614">
                  <c:v>429381.81906329509</c:v>
                </c:pt>
                <c:pt idx="4615">
                  <c:v>429386.79306226328</c:v>
                </c:pt>
                <c:pt idx="4616">
                  <c:v>429385.76073208533</c:v>
                </c:pt>
                <c:pt idx="4617">
                  <c:v>429375.73626936664</c:v>
                </c:pt>
                <c:pt idx="4618">
                  <c:v>429375.72318874998</c:v>
                </c:pt>
                <c:pt idx="4619">
                  <c:v>429377.6989662933</c:v>
                </c:pt>
                <c:pt idx="4620">
                  <c:v>429382.6730811568</c:v>
                </c:pt>
                <c:pt idx="4621">
                  <c:v>429388.64431791869</c:v>
                </c:pt>
                <c:pt idx="4622">
                  <c:v>429389.61502710893</c:v>
                </c:pt>
                <c:pt idx="4623">
                  <c:v>429382.59229297319</c:v>
                </c:pt>
                <c:pt idx="4624">
                  <c:v>429384.5796423342</c:v>
                </c:pt>
                <c:pt idx="4625">
                  <c:v>429384.55692009925</c:v>
                </c:pt>
                <c:pt idx="4626">
                  <c:v>429387.53716043191</c:v>
                </c:pt>
                <c:pt idx="4627">
                  <c:v>429386.51440944121</c:v>
                </c:pt>
                <c:pt idx="4628">
                  <c:v>429398.49694873003</c:v>
                </c:pt>
                <c:pt idx="4629">
                  <c:v>429399.46461765037</c:v>
                </c:pt>
                <c:pt idx="4630">
                  <c:v>429381.44585097342</c:v>
                </c:pt>
                <c:pt idx="4631">
                  <c:v>429376.45007673948</c:v>
                </c:pt>
                <c:pt idx="4632">
                  <c:v>429376.43936661846</c:v>
                </c:pt>
                <c:pt idx="4633">
                  <c:v>429384.4232268777</c:v>
                </c:pt>
                <c:pt idx="4634">
                  <c:v>429391.39807877422</c:v>
                </c:pt>
                <c:pt idx="4635">
                  <c:v>429388.37457395328</c:v>
                </c:pt>
                <c:pt idx="4636">
                  <c:v>429388.36334819486</c:v>
                </c:pt>
                <c:pt idx="4637">
                  <c:v>429382.34897730994</c:v>
                </c:pt>
                <c:pt idx="4638">
                  <c:v>429374.34212879487</c:v>
                </c:pt>
                <c:pt idx="4639">
                  <c:v>429374.3380400812</c:v>
                </c:pt>
                <c:pt idx="4640">
                  <c:v>429376.32485905167</c:v>
                </c:pt>
                <c:pt idx="4641">
                  <c:v>429381.30969622964</c:v>
                </c:pt>
                <c:pt idx="4642">
                  <c:v>429380.29134766781</c:v>
                </c:pt>
                <c:pt idx="4643">
                  <c:v>429378.28046639072</c:v>
                </c:pt>
                <c:pt idx="4644">
                  <c:v>429383.27110637299</c:v>
                </c:pt>
                <c:pt idx="4645">
                  <c:v>429387.25378711027</c:v>
                </c:pt>
                <c:pt idx="4646">
                  <c:v>429387.2379877959</c:v>
                </c:pt>
                <c:pt idx="4647">
                  <c:v>429386.22724214493</c:v>
                </c:pt>
                <c:pt idx="4648">
                  <c:v>429387.2179828221</c:v>
                </c:pt>
                <c:pt idx="4649">
                  <c:v>429391.20665100968</c:v>
                </c:pt>
                <c:pt idx="4650">
                  <c:v>429386.19205754134</c:v>
                </c:pt>
                <c:pt idx="4651">
                  <c:v>429388.18841287366</c:v>
                </c:pt>
                <c:pt idx="4652">
                  <c:v>429384.17673564772</c:v>
                </c:pt>
                <c:pt idx="4653">
                  <c:v>429384.1724428173</c:v>
                </c:pt>
                <c:pt idx="4654">
                  <c:v>429370.16366050183</c:v>
                </c:pt>
                <c:pt idx="4655">
                  <c:v>429375.17172224872</c:v>
                </c:pt>
                <c:pt idx="4656">
                  <c:v>429385.15749618789</c:v>
                </c:pt>
                <c:pt idx="4657">
                  <c:v>429389.13760911522</c:v>
                </c:pt>
                <c:pt idx="4658">
                  <c:v>429394.12506789982</c:v>
                </c:pt>
                <c:pt idx="4659">
                  <c:v>429386.11155663151</c:v>
                </c:pt>
                <c:pt idx="4660">
                  <c:v>429386.11366702005</c:v>
                </c:pt>
                <c:pt idx="4661">
                  <c:v>429387.10649094713</c:v>
                </c:pt>
                <c:pt idx="4662">
                  <c:v>429393.09834594623</c:v>
                </c:pt>
                <c:pt idx="4663">
                  <c:v>429385.08447667502</c:v>
                </c:pt>
                <c:pt idx="4664">
                  <c:v>429387.08739625255</c:v>
                </c:pt>
                <c:pt idx="4665">
                  <c:v>429387.07863477158</c:v>
                </c:pt>
                <c:pt idx="4666">
                  <c:v>429381.07243947749</c:v>
                </c:pt>
                <c:pt idx="4667">
                  <c:v>429381.07352805621</c:v>
                </c:pt>
                <c:pt idx="4668">
                  <c:v>429382.06767068332</c:v>
                </c:pt>
                <c:pt idx="4669">
                  <c:v>429382.06080391171</c:v>
                </c:pt>
                <c:pt idx="4670">
                  <c:v>429385.05528581736</c:v>
                </c:pt>
                <c:pt idx="4671">
                  <c:v>429394.04636913555</c:v>
                </c:pt>
                <c:pt idx="4672">
                  <c:v>429388.03050003632</c:v>
                </c:pt>
                <c:pt idx="4673">
                  <c:v>429388.03256264539</c:v>
                </c:pt>
                <c:pt idx="4674">
                  <c:v>429385.0276389576</c:v>
                </c:pt>
                <c:pt idx="4675">
                  <c:v>429386.02641911124</c:v>
                </c:pt>
                <c:pt idx="4676">
                  <c:v>429377.02059153985</c:v>
                </c:pt>
                <c:pt idx="4677">
                  <c:v>429383.02675207576</c:v>
                </c:pt>
                <c:pt idx="4678">
                  <c:v>429384.01525235997</c:v>
                </c:pt>
                <c:pt idx="4679">
                  <c:v>429383.00982376368</c:v>
                </c:pt>
                <c:pt idx="4680">
                  <c:v>429381.0068796234</c:v>
                </c:pt>
                <c:pt idx="4681">
                  <c:v>429381.00523572729</c:v>
                </c:pt>
                <c:pt idx="4682">
                  <c:v>429389.00133505021</c:v>
                </c:pt>
                <c:pt idx="4683">
                  <c:v>429394.98806834762</c:v>
                </c:pt>
                <c:pt idx="4684">
                  <c:v>429392.97729106405</c:v>
                </c:pt>
                <c:pt idx="4685">
                  <c:v>429392.71218134818</c:v>
                </c:pt>
                <c:pt idx="4686">
                  <c:v>429389.71656060428</c:v>
                </c:pt>
                <c:pt idx="4687">
                  <c:v>429389.72406030283</c:v>
                </c:pt>
                <c:pt idx="4688">
                  <c:v>429400.72788744239</c:v>
                </c:pt>
                <c:pt idx="4689">
                  <c:v>429393.71857069823</c:v>
                </c:pt>
                <c:pt idx="4690">
                  <c:v>429380.73049903131</c:v>
                </c:pt>
                <c:pt idx="4691">
                  <c:v>429383.74941066123</c:v>
                </c:pt>
                <c:pt idx="4692">
                  <c:v>429395.74924830644</c:v>
                </c:pt>
                <c:pt idx="4693">
                  <c:v>429390.73834315146</c:v>
                </c:pt>
                <c:pt idx="4694">
                  <c:v>429390.74750630464</c:v>
                </c:pt>
                <c:pt idx="4695">
                  <c:v>429378.75062699447</c:v>
                </c:pt>
                <c:pt idx="4696">
                  <c:v>429387.50398386427</c:v>
                </c:pt>
                <c:pt idx="4697">
                  <c:v>429399.50410090084</c:v>
                </c:pt>
                <c:pt idx="4698">
                  <c:v>429397.50006898079</c:v>
                </c:pt>
                <c:pt idx="4699">
                  <c:v>429388.24844341661</c:v>
                </c:pt>
                <c:pt idx="4700">
                  <c:v>429386.27657584997</c:v>
                </c:pt>
                <c:pt idx="4701">
                  <c:v>429386.29558483599</c:v>
                </c:pt>
                <c:pt idx="4702">
                  <c:v>429389.31175659638</c:v>
                </c:pt>
                <c:pt idx="4703">
                  <c:v>429395.32391157543</c:v>
                </c:pt>
                <c:pt idx="4704">
                  <c:v>429397.33206456329</c:v>
                </c:pt>
                <c:pt idx="4705">
                  <c:v>429389.08062725142</c:v>
                </c:pt>
                <c:pt idx="4706">
                  <c:v>429386.11237535824</c:v>
                </c:pt>
                <c:pt idx="4707">
                  <c:v>429394.13722948544</c:v>
                </c:pt>
                <c:pt idx="4708">
                  <c:v>429393.88453967863</c:v>
                </c:pt>
                <c:pt idx="4709">
                  <c:v>429393.91251096647</c:v>
                </c:pt>
                <c:pt idx="4710">
                  <c:v>429384.67546751164</c:v>
                </c:pt>
                <c:pt idx="4711">
                  <c:v>429382.72007987619</c:v>
                </c:pt>
                <c:pt idx="4712">
                  <c:v>429386.75509029941</c:v>
                </c:pt>
                <c:pt idx="4713">
                  <c:v>429394.51817403402</c:v>
                </c:pt>
                <c:pt idx="4714">
                  <c:v>429397.28346683987</c:v>
                </c:pt>
                <c:pt idx="4715">
                  <c:v>429397.32501466986</c:v>
                </c:pt>
                <c:pt idx="4716">
                  <c:v>429391.36851507623</c:v>
                </c:pt>
                <c:pt idx="4717">
                  <c:v>429391.41789052071</c:v>
                </c:pt>
                <c:pt idx="4718">
                  <c:v>429397.45892864844</c:v>
                </c:pt>
                <c:pt idx="4719">
                  <c:v>429400.22779964859</c:v>
                </c:pt>
                <c:pt idx="4720">
                  <c:v>429398.27083377243</c:v>
                </c:pt>
                <c:pt idx="4721">
                  <c:v>429389.05427623063</c:v>
                </c:pt>
                <c:pt idx="4722">
                  <c:v>429388.85259893083</c:v>
                </c:pt>
                <c:pt idx="4723">
                  <c:v>429382.9101623288</c:v>
                </c:pt>
                <c:pt idx="4724">
                  <c:v>429380.70904003107</c:v>
                </c:pt>
                <c:pt idx="4725">
                  <c:v>429385.77328719222</c:v>
                </c:pt>
                <c:pt idx="4726">
                  <c:v>429390.82714481017</c:v>
                </c:pt>
                <c:pt idx="4727">
                  <c:v>429391.87930515362</c:v>
                </c:pt>
                <c:pt idx="4728">
                  <c:v>429393.93455669121</c:v>
                </c:pt>
                <c:pt idx="4729">
                  <c:v>429393.72313403559</c:v>
                </c:pt>
                <c:pt idx="4730">
                  <c:v>429391.78424215346</c:v>
                </c:pt>
                <c:pt idx="4731">
                  <c:v>429391.8456633247</c:v>
                </c:pt>
                <c:pt idx="4732">
                  <c:v>429393.90301998472</c:v>
                </c:pt>
                <c:pt idx="4733">
                  <c:v>429399.95636598184</c:v>
                </c:pt>
                <c:pt idx="4734">
                  <c:v>429399.00337370904</c:v>
                </c:pt>
                <c:pt idx="4735">
                  <c:v>429397.05715287692</c:v>
                </c:pt>
                <c:pt idx="4736">
                  <c:v>429397.11060717527</c:v>
                </c:pt>
                <c:pt idx="4737">
                  <c:v>429390.16022617451</c:v>
                </c:pt>
                <c:pt idx="4738">
                  <c:v>429390.95286732796</c:v>
                </c:pt>
                <c:pt idx="4739">
                  <c:v>429394.00634826144</c:v>
                </c:pt>
                <c:pt idx="4740">
                  <c:v>429386.79171942826</c:v>
                </c:pt>
                <c:pt idx="4741">
                  <c:v>429384.59531905921</c:v>
                </c:pt>
                <c:pt idx="4742">
                  <c:v>429384.39881958102</c:v>
                </c:pt>
                <c:pt idx="4743">
                  <c:v>429396.20563663874</c:v>
                </c:pt>
                <c:pt idx="4744">
                  <c:v>429399.00371585361</c:v>
                </c:pt>
                <c:pt idx="4745">
                  <c:v>429389.81787090626</c:v>
                </c:pt>
                <c:pt idx="4746">
                  <c:v>429379.65149176621</c:v>
                </c:pt>
                <c:pt idx="4747">
                  <c:v>429387.22752134467</c:v>
                </c:pt>
                <c:pt idx="4748">
                  <c:v>429387.79492135468</c:v>
                </c:pt>
                <c:pt idx="4749">
                  <c:v>429383.3827756446</c:v>
                </c:pt>
                <c:pt idx="4750">
                  <c:v>429382.98833083676</c:v>
                </c:pt>
                <c:pt idx="4751">
                  <c:v>429390.60053639306</c:v>
                </c:pt>
                <c:pt idx="4752">
                  <c:v>429394.95052382519</c:v>
                </c:pt>
                <c:pt idx="4753">
                  <c:v>429399.32273884129</c:v>
                </c:pt>
                <c:pt idx="4754">
                  <c:v>429390.71274202288</c:v>
                </c:pt>
                <c:pt idx="4755">
                  <c:v>429383.87182357936</c:v>
                </c:pt>
                <c:pt idx="4756">
                  <c:v>429383.0531879497</c:v>
                </c:pt>
                <c:pt idx="4757">
                  <c:v>429383.25103912939</c:v>
                </c:pt>
                <c:pt idx="4758">
                  <c:v>429387.47067519568</c:v>
                </c:pt>
                <c:pt idx="4759">
                  <c:v>429387.44417887437</c:v>
                </c:pt>
                <c:pt idx="4760">
                  <c:v>429386.45204010332</c:v>
                </c:pt>
                <c:pt idx="4761">
                  <c:v>429399.48949200189</c:v>
                </c:pt>
                <c:pt idx="4762">
                  <c:v>429389.53769039997</c:v>
                </c:pt>
                <c:pt idx="4763">
                  <c:v>429388.6403482118</c:v>
                </c:pt>
                <c:pt idx="4764">
                  <c:v>429383.49463296228</c:v>
                </c:pt>
                <c:pt idx="4765">
                  <c:v>429385.38692102768</c:v>
                </c:pt>
                <c:pt idx="4766">
                  <c:v>429394.30265466811</c:v>
                </c:pt>
                <c:pt idx="4767">
                  <c:v>429391.97744794068</c:v>
                </c:pt>
                <c:pt idx="4768">
                  <c:v>429393.70352331799</c:v>
                </c:pt>
                <c:pt idx="4769">
                  <c:v>429396.46131060796</c:v>
                </c:pt>
                <c:pt idx="4770">
                  <c:v>429395.25340251584</c:v>
                </c:pt>
                <c:pt idx="4771">
                  <c:v>429399.08484337578</c:v>
                </c:pt>
                <c:pt idx="4772">
                  <c:v>429394.68038904172</c:v>
                </c:pt>
                <c:pt idx="4773">
                  <c:v>429395.32611549011</c:v>
                </c:pt>
                <c:pt idx="4774">
                  <c:v>429388.74145392771</c:v>
                </c:pt>
                <c:pt idx="4775">
                  <c:v>429388.47429766826</c:v>
                </c:pt>
                <c:pt idx="4776">
                  <c:v>429397.97282730538</c:v>
                </c:pt>
                <c:pt idx="4777">
                  <c:v>429396.5024908596</c:v>
                </c:pt>
                <c:pt idx="4778">
                  <c:v>429395.82433069684</c:v>
                </c:pt>
                <c:pt idx="4779">
                  <c:v>429390.19343998167</c:v>
                </c:pt>
                <c:pt idx="4780">
                  <c:v>429398.61549539585</c:v>
                </c:pt>
                <c:pt idx="4781">
                  <c:v>429394.80274707172</c:v>
                </c:pt>
                <c:pt idx="4782">
                  <c:v>429386.05684976763</c:v>
                </c:pt>
                <c:pt idx="4783">
                  <c:v>429391.36734950903</c:v>
                </c:pt>
                <c:pt idx="4784">
                  <c:v>429389.44642224221</c:v>
                </c:pt>
                <c:pt idx="4785">
                  <c:v>429395.58945875819</c:v>
                </c:pt>
                <c:pt idx="4786">
                  <c:v>429385.77588741889</c:v>
                </c:pt>
                <c:pt idx="4787">
                  <c:v>429398.03405136615</c:v>
                </c:pt>
                <c:pt idx="4788">
                  <c:v>429394.31507896603</c:v>
                </c:pt>
                <c:pt idx="4789">
                  <c:v>429390.40230211394</c:v>
                </c:pt>
                <c:pt idx="4790">
                  <c:v>429393.28227580414</c:v>
                </c:pt>
                <c:pt idx="4791">
                  <c:v>429391.21483462444</c:v>
                </c:pt>
                <c:pt idx="4792">
                  <c:v>429393.21293174481</c:v>
                </c:pt>
                <c:pt idx="4793">
                  <c:v>429391.2635268477</c:v>
                </c:pt>
                <c:pt idx="4794">
                  <c:v>429388.11263010779</c:v>
                </c:pt>
                <c:pt idx="4795">
                  <c:v>429383.02518209344</c:v>
                </c:pt>
                <c:pt idx="4796">
                  <c:v>429391.00033189449</c:v>
                </c:pt>
                <c:pt idx="4797">
                  <c:v>429388.0173000982</c:v>
                </c:pt>
                <c:pt idx="4798">
                  <c:v>429386.10487677506</c:v>
                </c:pt>
                <c:pt idx="4799">
                  <c:v>429390.98398667492</c:v>
                </c:pt>
                <c:pt idx="4800">
                  <c:v>429395.65335512772</c:v>
                </c:pt>
                <c:pt idx="4801">
                  <c:v>429394.38983710599</c:v>
                </c:pt>
                <c:pt idx="4802">
                  <c:v>429391.19884319877</c:v>
                </c:pt>
                <c:pt idx="4803">
                  <c:v>429389.07338989328</c:v>
                </c:pt>
                <c:pt idx="4804">
                  <c:v>429382.74589496432</c:v>
                </c:pt>
                <c:pt idx="4805">
                  <c:v>429380.49087884929</c:v>
                </c:pt>
                <c:pt idx="4806">
                  <c:v>429391.03392305155</c:v>
                </c:pt>
                <c:pt idx="4807">
                  <c:v>429399.63117806782</c:v>
                </c:pt>
                <c:pt idx="4808">
                  <c:v>429393.03795757226</c:v>
                </c:pt>
                <c:pt idx="4809">
                  <c:v>429387.53882388509</c:v>
                </c:pt>
                <c:pt idx="4810">
                  <c:v>429402.11048632429</c:v>
                </c:pt>
                <c:pt idx="4811">
                  <c:v>429401.72600174026</c:v>
                </c:pt>
                <c:pt idx="4812">
                  <c:v>429399.16765374172</c:v>
                </c:pt>
                <c:pt idx="4813">
                  <c:v>429393.6858369321</c:v>
                </c:pt>
                <c:pt idx="4814">
                  <c:v>429395.01808166952</c:v>
                </c:pt>
                <c:pt idx="4815">
                  <c:v>429397.41839808918</c:v>
                </c:pt>
                <c:pt idx="4816">
                  <c:v>429392.63088164863</c:v>
                </c:pt>
                <c:pt idx="4817">
                  <c:v>429394.93311097263</c:v>
                </c:pt>
                <c:pt idx="4818">
                  <c:v>429392.30382211594</c:v>
                </c:pt>
                <c:pt idx="4819">
                  <c:v>429389.4957017547</c:v>
                </c:pt>
                <c:pt idx="4820">
                  <c:v>429394.76884866098</c:v>
                </c:pt>
                <c:pt idx="4821">
                  <c:v>429395.10983633593</c:v>
                </c:pt>
                <c:pt idx="4822">
                  <c:v>429406.53379365173</c:v>
                </c:pt>
                <c:pt idx="4823">
                  <c:v>429409.75620464858</c:v>
                </c:pt>
                <c:pt idx="4824">
                  <c:v>429410.06919340114</c:v>
                </c:pt>
                <c:pt idx="4825">
                  <c:v>429403.2027191376</c:v>
                </c:pt>
                <c:pt idx="4826">
                  <c:v>429400.42857995676</c:v>
                </c:pt>
                <c:pt idx="4827">
                  <c:v>429394.46860356664</c:v>
                </c:pt>
                <c:pt idx="4828">
                  <c:v>429394.59842733404</c:v>
                </c:pt>
                <c:pt idx="4829">
                  <c:v>429399.54254721996</c:v>
                </c:pt>
                <c:pt idx="4830">
                  <c:v>429399.56817644811</c:v>
                </c:pt>
                <c:pt idx="4831">
                  <c:v>429400.42585455783</c:v>
                </c:pt>
                <c:pt idx="4832">
                  <c:v>429397.37301798008</c:v>
                </c:pt>
                <c:pt idx="4833">
                  <c:v>429391.41357487632</c:v>
                </c:pt>
                <c:pt idx="4834">
                  <c:v>429396.28360612813</c:v>
                </c:pt>
                <c:pt idx="4835">
                  <c:v>429397.22914966382</c:v>
                </c:pt>
                <c:pt idx="4836">
                  <c:v>429399.00814277073</c:v>
                </c:pt>
                <c:pt idx="4837">
                  <c:v>429388.87885360094</c:v>
                </c:pt>
                <c:pt idx="4838">
                  <c:v>429384.59670451365</c:v>
                </c:pt>
                <c:pt idx="4839">
                  <c:v>429381.40154250135</c:v>
                </c:pt>
                <c:pt idx="4840">
                  <c:v>429394.03767950315</c:v>
                </c:pt>
                <c:pt idx="4841">
                  <c:v>429395.7487026531</c:v>
                </c:pt>
                <c:pt idx="4842">
                  <c:v>429383.31009489571</c:v>
                </c:pt>
                <c:pt idx="4843">
                  <c:v>429393.99077756773</c:v>
                </c:pt>
                <c:pt idx="4844">
                  <c:v>429403.73493483505</c:v>
                </c:pt>
                <c:pt idx="4845">
                  <c:v>429404.31468657212</c:v>
                </c:pt>
                <c:pt idx="4846">
                  <c:v>429400.74674028519</c:v>
                </c:pt>
                <c:pt idx="4847">
                  <c:v>429394.28777506197</c:v>
                </c:pt>
                <c:pt idx="4848">
                  <c:v>429396.67411150364</c:v>
                </c:pt>
                <c:pt idx="4849">
                  <c:v>429402.15237664641</c:v>
                </c:pt>
                <c:pt idx="4850">
                  <c:v>429402.72774449107</c:v>
                </c:pt>
                <c:pt idx="4851">
                  <c:v>429404.40883404546</c:v>
                </c:pt>
                <c:pt idx="4852">
                  <c:v>429409.92548135045</c:v>
                </c:pt>
                <c:pt idx="4853">
                  <c:v>429406.27851731493</c:v>
                </c:pt>
                <c:pt idx="4854">
                  <c:v>429399.75006717315</c:v>
                </c:pt>
                <c:pt idx="4855">
                  <c:v>429403.06960838882</c:v>
                </c:pt>
                <c:pt idx="4856">
                  <c:v>429391.48130820831</c:v>
                </c:pt>
                <c:pt idx="4857">
                  <c:v>429384.01853198739</c:v>
                </c:pt>
                <c:pt idx="4858">
                  <c:v>429399.39214570564</c:v>
                </c:pt>
                <c:pt idx="4859">
                  <c:v>429411.83695245686</c:v>
                </c:pt>
                <c:pt idx="4860">
                  <c:v>429408.38802206353</c:v>
                </c:pt>
                <c:pt idx="4861">
                  <c:v>429406.06180037512</c:v>
                </c:pt>
                <c:pt idx="4862">
                  <c:v>429410.57232581225</c:v>
                </c:pt>
                <c:pt idx="4863">
                  <c:v>429415.17346645863</c:v>
                </c:pt>
                <c:pt idx="4864">
                  <c:v>429410.87236571766</c:v>
                </c:pt>
                <c:pt idx="4865">
                  <c:v>429408.67975517001</c:v>
                </c:pt>
                <c:pt idx="4866">
                  <c:v>429415.57628873619</c:v>
                </c:pt>
                <c:pt idx="4867">
                  <c:v>429412.29128568573</c:v>
                </c:pt>
                <c:pt idx="4868">
                  <c:v>429411.37352822931</c:v>
                </c:pt>
                <c:pt idx="4869">
                  <c:v>429400.27921667107</c:v>
                </c:pt>
                <c:pt idx="4870">
                  <c:v>429396.28976692742</c:v>
                </c:pt>
                <c:pt idx="4871">
                  <c:v>429403.11912677344</c:v>
                </c:pt>
                <c:pt idx="4872">
                  <c:v>429403.02355226805</c:v>
                </c:pt>
                <c:pt idx="4873">
                  <c:v>429403.02758086566</c:v>
                </c:pt>
                <c:pt idx="4874">
                  <c:v>429400.11785519106</c:v>
                </c:pt>
                <c:pt idx="4875">
                  <c:v>429406.29652123817</c:v>
                </c:pt>
                <c:pt idx="4876">
                  <c:v>429410.28584035177</c:v>
                </c:pt>
                <c:pt idx="4877">
                  <c:v>429405.36506348918</c:v>
                </c:pt>
                <c:pt idx="4878">
                  <c:v>429397.54215971188</c:v>
                </c:pt>
                <c:pt idx="4879">
                  <c:v>429398.54888433573</c:v>
                </c:pt>
                <c:pt idx="4880">
                  <c:v>429403.6285286895</c:v>
                </c:pt>
                <c:pt idx="4881">
                  <c:v>429400.78593503789</c:v>
                </c:pt>
                <c:pt idx="4882">
                  <c:v>429410.03745390044</c:v>
                </c:pt>
                <c:pt idx="4883">
                  <c:v>429416.34929092281</c:v>
                </c:pt>
                <c:pt idx="4884">
                  <c:v>429414.48654443328</c:v>
                </c:pt>
                <c:pt idx="4885">
                  <c:v>429402.71890722902</c:v>
                </c:pt>
                <c:pt idx="4886">
                  <c:v>429402.04680760589</c:v>
                </c:pt>
                <c:pt idx="4887">
                  <c:v>429400.17871896696</c:v>
                </c:pt>
                <c:pt idx="4888">
                  <c:v>429397.39524689439</c:v>
                </c:pt>
                <c:pt idx="4889">
                  <c:v>429401.69355100446</c:v>
                </c:pt>
                <c:pt idx="4890">
                  <c:v>429411.80275720148</c:v>
                </c:pt>
                <c:pt idx="4891">
                  <c:v>429407.98578113958</c:v>
                </c:pt>
                <c:pt idx="4892">
                  <c:v>429415.27178749663</c:v>
                </c:pt>
                <c:pt idx="4893">
                  <c:v>429414.36277908727</c:v>
                </c:pt>
                <c:pt idx="4894">
                  <c:v>429404.29493173264</c:v>
                </c:pt>
                <c:pt idx="4895">
                  <c:v>429401.33040585415</c:v>
                </c:pt>
                <c:pt idx="4896">
                  <c:v>429404.44042524922</c:v>
                </c:pt>
                <c:pt idx="4897">
                  <c:v>429409.62408260367</c:v>
                </c:pt>
                <c:pt idx="4898">
                  <c:v>429409.63015386456</c:v>
                </c:pt>
                <c:pt idx="4899">
                  <c:v>429406.73071418895</c:v>
                </c:pt>
                <c:pt idx="4900">
                  <c:v>429401.66451847018</c:v>
                </c:pt>
                <c:pt idx="4901">
                  <c:v>429401.43546217977</c:v>
                </c:pt>
                <c:pt idx="4902">
                  <c:v>429398.2919580554</c:v>
                </c:pt>
                <c:pt idx="4903">
                  <c:v>429395.24395437486</c:v>
                </c:pt>
                <c:pt idx="4904">
                  <c:v>429400.28388806642</c:v>
                </c:pt>
                <c:pt idx="4905">
                  <c:v>429407.14130486752</c:v>
                </c:pt>
                <c:pt idx="4906">
                  <c:v>429401.08611942007</c:v>
                </c:pt>
                <c:pt idx="4907">
                  <c:v>429404.140068334</c:v>
                </c:pt>
                <c:pt idx="4908">
                  <c:v>429403.00969736418</c:v>
                </c:pt>
                <c:pt idx="4909">
                  <c:v>429399.97643904487</c:v>
                </c:pt>
                <c:pt idx="4910">
                  <c:v>429401.03390983981</c:v>
                </c:pt>
                <c:pt idx="4911">
                  <c:v>429404.16957324423</c:v>
                </c:pt>
                <c:pt idx="4912">
                  <c:v>429396.13007119158</c:v>
                </c:pt>
                <c:pt idx="4913">
                  <c:v>429396.19680973305</c:v>
                </c:pt>
                <c:pt idx="4914">
                  <c:v>429401.33496327058</c:v>
                </c:pt>
                <c:pt idx="4915">
                  <c:v>429398.54708651378</c:v>
                </c:pt>
                <c:pt idx="4916">
                  <c:v>429396.85264965828</c:v>
                </c:pt>
                <c:pt idx="4917">
                  <c:v>429400.23416173476</c:v>
                </c:pt>
                <c:pt idx="4918">
                  <c:v>429403.42880520917</c:v>
                </c:pt>
                <c:pt idx="4919">
                  <c:v>429385.70444541646</c:v>
                </c:pt>
                <c:pt idx="4920">
                  <c:v>429387.84029018949</c:v>
                </c:pt>
                <c:pt idx="4921">
                  <c:v>429402.02589643223</c:v>
                </c:pt>
                <c:pt idx="4922">
                  <c:v>429399.27196380327</c:v>
                </c:pt>
                <c:pt idx="4923">
                  <c:v>429400.62555743993</c:v>
                </c:pt>
                <c:pt idx="4924">
                  <c:v>429392.79511557083</c:v>
                </c:pt>
                <c:pt idx="4925">
                  <c:v>429389.06194855063</c:v>
                </c:pt>
                <c:pt idx="4926">
                  <c:v>429394.40095191472</c:v>
                </c:pt>
                <c:pt idx="4927">
                  <c:v>429389.8012233692</c:v>
                </c:pt>
                <c:pt idx="4928">
                  <c:v>429396.04008231329</c:v>
                </c:pt>
                <c:pt idx="4929">
                  <c:v>429393.34006238508</c:v>
                </c:pt>
                <c:pt idx="4930">
                  <c:v>429392.73296974512</c:v>
                </c:pt>
                <c:pt idx="4931">
                  <c:v>429383.94456016598</c:v>
                </c:pt>
                <c:pt idx="4932">
                  <c:v>429388.25077494542</c:v>
                </c:pt>
                <c:pt idx="4933">
                  <c:v>429402.61233177094</c:v>
                </c:pt>
                <c:pt idx="4934">
                  <c:v>429403.77938501217</c:v>
                </c:pt>
                <c:pt idx="4935">
                  <c:v>429393.05033802718</c:v>
                </c:pt>
                <c:pt idx="4936">
                  <c:v>429390.42069116561</c:v>
                </c:pt>
                <c:pt idx="4937">
                  <c:v>429396.85322662769</c:v>
                </c:pt>
                <c:pt idx="4938">
                  <c:v>429395.0914693597</c:v>
                </c:pt>
                <c:pt idx="4939">
                  <c:v>429388.42336234223</c:v>
                </c:pt>
                <c:pt idx="4940">
                  <c:v>429391.84088453854</c:v>
                </c:pt>
                <c:pt idx="4941">
                  <c:v>429396.06308781216</c:v>
                </c:pt>
                <c:pt idx="4942">
                  <c:v>429397.36374639755</c:v>
                </c:pt>
                <c:pt idx="4943">
                  <c:v>429394.49496418686</c:v>
                </c:pt>
                <c:pt idx="4944">
                  <c:v>429391.71622764878</c:v>
                </c:pt>
                <c:pt idx="4945">
                  <c:v>429389.26963189751</c:v>
                </c:pt>
                <c:pt idx="4946">
                  <c:v>429395.38911695068</c:v>
                </c:pt>
                <c:pt idx="4947">
                  <c:v>429398.82842917333</c:v>
                </c:pt>
                <c:pt idx="4948">
                  <c:v>429397.34594450617</c:v>
                </c:pt>
                <c:pt idx="4949">
                  <c:v>429403.6917821595</c:v>
                </c:pt>
                <c:pt idx="4950">
                  <c:v>429401.1001563535</c:v>
                </c:pt>
                <c:pt idx="4951">
                  <c:v>429393.59887653025</c:v>
                </c:pt>
                <c:pt idx="4952">
                  <c:v>429394.92702467949</c:v>
                </c:pt>
                <c:pt idx="4953">
                  <c:v>429396.31670183357</c:v>
                </c:pt>
                <c:pt idx="4954">
                  <c:v>429387.78140131268</c:v>
                </c:pt>
                <c:pt idx="4955">
                  <c:v>429396.33698919084</c:v>
                </c:pt>
                <c:pt idx="4956">
                  <c:v>429405.93252978084</c:v>
                </c:pt>
                <c:pt idx="4957">
                  <c:v>429403.34363262553</c:v>
                </c:pt>
                <c:pt idx="4958">
                  <c:v>429396.8508897323</c:v>
                </c:pt>
                <c:pt idx="4959">
                  <c:v>429396.4371947269</c:v>
                </c:pt>
                <c:pt idx="4960">
                  <c:v>429396.08230823762</c:v>
                </c:pt>
                <c:pt idx="4961">
                  <c:v>429390.5440853592</c:v>
                </c:pt>
                <c:pt idx="4962">
                  <c:v>429392.08847260871</c:v>
                </c:pt>
                <c:pt idx="4963">
                  <c:v>429394.69094390952</c:v>
                </c:pt>
                <c:pt idx="4964">
                  <c:v>429392.36042074475</c:v>
                </c:pt>
                <c:pt idx="4965">
                  <c:v>429398.85507691436</c:v>
                </c:pt>
                <c:pt idx="4966">
                  <c:v>429396.65656763845</c:v>
                </c:pt>
                <c:pt idx="4967">
                  <c:v>429386.28624095413</c:v>
                </c:pt>
                <c:pt idx="4968">
                  <c:v>429390.99935342342</c:v>
                </c:pt>
                <c:pt idx="4969">
                  <c:v>429393.75105725578</c:v>
                </c:pt>
                <c:pt idx="4970">
                  <c:v>429390.57081876346</c:v>
                </c:pt>
                <c:pt idx="4971">
                  <c:v>429388.46413418825</c:v>
                </c:pt>
                <c:pt idx="4972">
                  <c:v>429384.41625033278</c:v>
                </c:pt>
                <c:pt idx="4973">
                  <c:v>429394.43099317316</c:v>
                </c:pt>
                <c:pt idx="4974">
                  <c:v>429393.22660140949</c:v>
                </c:pt>
                <c:pt idx="4975">
                  <c:v>429387.10593033064</c:v>
                </c:pt>
                <c:pt idx="4976">
                  <c:v>429381.05549849797</c:v>
                </c:pt>
                <c:pt idx="4977">
                  <c:v>429379.81409654295</c:v>
                </c:pt>
                <c:pt idx="4978">
                  <c:v>429377.8786990965</c:v>
                </c:pt>
                <c:pt idx="4979">
                  <c:v>429382.00031900115</c:v>
                </c:pt>
                <c:pt idx="4980">
                  <c:v>429388.91468161414</c:v>
                </c:pt>
                <c:pt idx="4981">
                  <c:v>429395.88356346294</c:v>
                </c:pt>
                <c:pt idx="4982">
                  <c:v>429398.91035487462</c:v>
                </c:pt>
                <c:pt idx="4983">
                  <c:v>429397.00088615139</c:v>
                </c:pt>
                <c:pt idx="4984">
                  <c:v>429389.90558369737</c:v>
                </c:pt>
                <c:pt idx="4985">
                  <c:v>429387.88043960341</c:v>
                </c:pt>
                <c:pt idx="4986">
                  <c:v>429375.90439862298</c:v>
                </c:pt>
                <c:pt idx="4987">
                  <c:v>429383.00408995902</c:v>
                </c:pt>
                <c:pt idx="4988">
                  <c:v>429385.12306229759</c:v>
                </c:pt>
                <c:pt idx="4989">
                  <c:v>429373.05552351399</c:v>
                </c:pt>
                <c:pt idx="4990">
                  <c:v>429375.0742147548</c:v>
                </c:pt>
                <c:pt idx="4991">
                  <c:v>429373.12387588678</c:v>
                </c:pt>
                <c:pt idx="4992">
                  <c:v>429374.23703721992</c:v>
                </c:pt>
                <c:pt idx="4993">
                  <c:v>429377.3987333462</c:v>
                </c:pt>
                <c:pt idx="4994">
                  <c:v>429394.60930526437</c:v>
                </c:pt>
                <c:pt idx="4995">
                  <c:v>429398.59503298468</c:v>
                </c:pt>
                <c:pt idx="4996">
                  <c:v>429387.91217028559</c:v>
                </c:pt>
                <c:pt idx="4997">
                  <c:v>429388.05620263924</c:v>
                </c:pt>
                <c:pt idx="4998">
                  <c:v>429386.23352255183</c:v>
                </c:pt>
                <c:pt idx="4999">
                  <c:v>429389.46698745666</c:v>
                </c:pt>
                <c:pt idx="5000">
                  <c:v>429386.74164028536</c:v>
                </c:pt>
                <c:pt idx="5001">
                  <c:v>429388.82805517578</c:v>
                </c:pt>
                <c:pt idx="5002">
                  <c:v>429398.20941796398</c:v>
                </c:pt>
                <c:pt idx="5003">
                  <c:v>429403.37416419841</c:v>
                </c:pt>
                <c:pt idx="5004">
                  <c:v>429397.59921745147</c:v>
                </c:pt>
                <c:pt idx="5005">
                  <c:v>429395.89604194107</c:v>
                </c:pt>
                <c:pt idx="5006">
                  <c:v>429389.98546021781</c:v>
                </c:pt>
                <c:pt idx="5007">
                  <c:v>429380.13803471217</c:v>
                </c:pt>
                <c:pt idx="5008">
                  <c:v>429381.35167664831</c:v>
                </c:pt>
                <c:pt idx="5009">
                  <c:v>429386.59585370484</c:v>
                </c:pt>
                <c:pt idx="5010">
                  <c:v>429388.88261225581</c:v>
                </c:pt>
                <c:pt idx="5011">
                  <c:v>429389.22401680745</c:v>
                </c:pt>
                <c:pt idx="5012">
                  <c:v>429387.61670756363</c:v>
                </c:pt>
                <c:pt idx="5013">
                  <c:v>429394.05932946358</c:v>
                </c:pt>
                <c:pt idx="5014">
                  <c:v>429397.53112891351</c:v>
                </c:pt>
                <c:pt idx="5015">
                  <c:v>429388.80374438834</c:v>
                </c:pt>
                <c:pt idx="5016">
                  <c:v>429379.14954314503</c:v>
                </c:pt>
                <c:pt idx="5017">
                  <c:v>429379.79357132583</c:v>
                </c:pt>
                <c:pt idx="5018">
                  <c:v>429377.20865765639</c:v>
                </c:pt>
                <c:pt idx="5019">
                  <c:v>429375.67553115106</c:v>
                </c:pt>
                <c:pt idx="5020">
                  <c:v>429384.18453042762</c:v>
                </c:pt>
                <c:pt idx="5021">
                  <c:v>429390.71679230628</c:v>
                </c:pt>
                <c:pt idx="5022">
                  <c:v>429379.2945559154</c:v>
                </c:pt>
                <c:pt idx="5023">
                  <c:v>429378.94792904792</c:v>
                </c:pt>
                <c:pt idx="5024">
                  <c:v>429384.37078930042</c:v>
                </c:pt>
                <c:pt idx="5025">
                  <c:v>429379.07573625096</c:v>
                </c:pt>
                <c:pt idx="5026">
                  <c:v>429377.59050915012</c:v>
                </c:pt>
                <c:pt idx="5027">
                  <c:v>429385.14075608074</c:v>
                </c:pt>
                <c:pt idx="5028">
                  <c:v>429380.71493946254</c:v>
                </c:pt>
                <c:pt idx="5029">
                  <c:v>429378.3531790275</c:v>
                </c:pt>
                <c:pt idx="5030">
                  <c:v>429378.7787854154</c:v>
                </c:pt>
                <c:pt idx="5031">
                  <c:v>429372.49213307718</c:v>
                </c:pt>
                <c:pt idx="5032">
                  <c:v>429381.25562017679</c:v>
                </c:pt>
                <c:pt idx="5033">
                  <c:v>429379.77741899982</c:v>
                </c:pt>
                <c:pt idx="5034">
                  <c:v>429383.36137673393</c:v>
                </c:pt>
                <c:pt idx="5035">
                  <c:v>429376.97605882917</c:v>
                </c:pt>
                <c:pt idx="5036">
                  <c:v>429373.65002535691</c:v>
                </c:pt>
                <c:pt idx="5037">
                  <c:v>429378.35636840685</c:v>
                </c:pt>
                <c:pt idx="5038">
                  <c:v>429378.08410686417</c:v>
                </c:pt>
                <c:pt idx="5039">
                  <c:v>429377.8579457521</c:v>
                </c:pt>
                <c:pt idx="5040">
                  <c:v>429376.66688602511</c:v>
                </c:pt>
                <c:pt idx="5041">
                  <c:v>429379.26436588482</c:v>
                </c:pt>
                <c:pt idx="5042">
                  <c:v>429383.89464387088</c:v>
                </c:pt>
                <c:pt idx="5043">
                  <c:v>429387.5600338704</c:v>
                </c:pt>
                <c:pt idx="5044">
                  <c:v>429381.26536813308</c:v>
                </c:pt>
                <c:pt idx="5045">
                  <c:v>429384.02748156147</c:v>
                </c:pt>
                <c:pt idx="5046">
                  <c:v>429382.80742664833</c:v>
                </c:pt>
                <c:pt idx="5047">
                  <c:v>429381.63015352871</c:v>
                </c:pt>
                <c:pt idx="5048">
                  <c:v>429379.23930180026</c:v>
                </c:pt>
                <c:pt idx="5049">
                  <c:v>429375.89087071206</c:v>
                </c:pt>
                <c:pt idx="5050">
                  <c:v>429380.58320041856</c:v>
                </c:pt>
                <c:pt idx="5051">
                  <c:v>429380.29716353503</c:v>
                </c:pt>
                <c:pt idx="5052">
                  <c:v>429377.05771702959</c:v>
                </c:pt>
                <c:pt idx="5053">
                  <c:v>429382.8597675545</c:v>
                </c:pt>
                <c:pt idx="5054">
                  <c:v>429381.67824311758</c:v>
                </c:pt>
                <c:pt idx="5055">
                  <c:v>429386.54427654296</c:v>
                </c:pt>
                <c:pt idx="5056">
                  <c:v>429376.18366969883</c:v>
                </c:pt>
                <c:pt idx="5057">
                  <c:v>429362.13947807776</c:v>
                </c:pt>
                <c:pt idx="5058">
                  <c:v>429367.13325611257</c:v>
                </c:pt>
                <c:pt idx="5059">
                  <c:v>429378.87141826324</c:v>
                </c:pt>
                <c:pt idx="5060">
                  <c:v>429373.63190076436</c:v>
                </c:pt>
                <c:pt idx="5061">
                  <c:v>429372.46144473093</c:v>
                </c:pt>
                <c:pt idx="5062">
                  <c:v>429373.31667455001</c:v>
                </c:pt>
                <c:pt idx="5063">
                  <c:v>429362.20072159928</c:v>
                </c:pt>
                <c:pt idx="5064">
                  <c:v>429364.14088923024</c:v>
                </c:pt>
                <c:pt idx="5065">
                  <c:v>429377.08574350539</c:v>
                </c:pt>
                <c:pt idx="5066">
                  <c:v>429378.0384914648</c:v>
                </c:pt>
                <c:pt idx="5067">
                  <c:v>429377.04473668634</c:v>
                </c:pt>
                <c:pt idx="5068">
                  <c:v>429369.8365958606</c:v>
                </c:pt>
                <c:pt idx="5069">
                  <c:v>429366.67575857783</c:v>
                </c:pt>
                <c:pt idx="5070">
                  <c:v>429379.54045532725</c:v>
                </c:pt>
                <c:pt idx="5071">
                  <c:v>429374.40541225573</c:v>
                </c:pt>
                <c:pt idx="5072">
                  <c:v>429364.33865867206</c:v>
                </c:pt>
                <c:pt idx="5073">
                  <c:v>429363.31281654898</c:v>
                </c:pt>
                <c:pt idx="5074">
                  <c:v>429363.29863308568</c:v>
                </c:pt>
                <c:pt idx="5075">
                  <c:v>429362.31153151434</c:v>
                </c:pt>
                <c:pt idx="5076">
                  <c:v>429376.35470574949</c:v>
                </c:pt>
                <c:pt idx="5077">
                  <c:v>429379.39478818071</c:v>
                </c:pt>
                <c:pt idx="5078">
                  <c:v>429374.23743808724</c:v>
                </c:pt>
                <c:pt idx="5079">
                  <c:v>429369.12979604083</c:v>
                </c:pt>
                <c:pt idx="5080">
                  <c:v>429374.05413283454</c:v>
                </c:pt>
                <c:pt idx="5081">
                  <c:v>429372.98916707374</c:v>
                </c:pt>
                <c:pt idx="5082">
                  <c:v>429382.9666591938</c:v>
                </c:pt>
                <c:pt idx="5083">
                  <c:v>429376.9509865818</c:v>
                </c:pt>
                <c:pt idx="5084">
                  <c:v>429376.9964948605</c:v>
                </c:pt>
                <c:pt idx="5085">
                  <c:v>429384.05734041397</c:v>
                </c:pt>
                <c:pt idx="5086">
                  <c:v>429371.13075601525</c:v>
                </c:pt>
                <c:pt idx="5087">
                  <c:v>429367.27119009895</c:v>
                </c:pt>
                <c:pt idx="5088">
                  <c:v>429366.41848120047</c:v>
                </c:pt>
                <c:pt idx="5089">
                  <c:v>429372.33806390542</c:v>
                </c:pt>
                <c:pt idx="5090">
                  <c:v>429371.27480263391</c:v>
                </c:pt>
                <c:pt idx="5091">
                  <c:v>429364.25598414033</c:v>
                </c:pt>
                <c:pt idx="5092">
                  <c:v>429365.27865787823</c:v>
                </c:pt>
                <c:pt idx="5093">
                  <c:v>429374.31327098305</c:v>
                </c:pt>
                <c:pt idx="5094">
                  <c:v>429379.3590404081</c:v>
                </c:pt>
                <c:pt idx="5095">
                  <c:v>429378.43980526971</c:v>
                </c:pt>
                <c:pt idx="5096">
                  <c:v>429374.55886952899</c:v>
                </c:pt>
                <c:pt idx="5097">
                  <c:v>429366.46329974494</c:v>
                </c:pt>
                <c:pt idx="5098">
                  <c:v>429368.40806134144</c:v>
                </c:pt>
                <c:pt idx="5099">
                  <c:v>429373.36290277942</c:v>
                </c:pt>
                <c:pt idx="5100">
                  <c:v>429369.34138979245</c:v>
                </c:pt>
                <c:pt idx="5101">
                  <c:v>429367.36736422009</c:v>
                </c:pt>
                <c:pt idx="5102">
                  <c:v>429366.41728364461</c:v>
                </c:pt>
                <c:pt idx="5103">
                  <c:v>429377.49244369345</c:v>
                </c:pt>
                <c:pt idx="5104">
                  <c:v>429378.56934063369</c:v>
                </c:pt>
                <c:pt idx="5105">
                  <c:v>429368.69266820862</c:v>
                </c:pt>
                <c:pt idx="5106">
                  <c:v>429366.86368874548</c:v>
                </c:pt>
                <c:pt idx="5107">
                  <c:v>429376.04242687213</c:v>
                </c:pt>
                <c:pt idx="5108">
                  <c:v>429377.2220379957</c:v>
                </c:pt>
                <c:pt idx="5109">
                  <c:v>429376.44114524702</c:v>
                </c:pt>
                <c:pt idx="5110">
                  <c:v>429367.44088156096</c:v>
                </c:pt>
                <c:pt idx="5111">
                  <c:v>429366.73206981865</c:v>
                </c:pt>
                <c:pt idx="5112">
                  <c:v>429368.02692762687</c:v>
                </c:pt>
                <c:pt idx="5113">
                  <c:v>429368.09220398922</c:v>
                </c:pt>
                <c:pt idx="5114">
                  <c:v>429367.18674193375</c:v>
                </c:pt>
                <c:pt idx="5115">
                  <c:v>429373.30924009619</c:v>
                </c:pt>
                <c:pt idx="5116">
                  <c:v>429372.44234946335</c:v>
                </c:pt>
                <c:pt idx="5117">
                  <c:v>429370.61444042396</c:v>
                </c:pt>
                <c:pt idx="5118">
                  <c:v>429362.81230265403</c:v>
                </c:pt>
                <c:pt idx="5119">
                  <c:v>429372.0456772045</c:v>
                </c:pt>
                <c:pt idx="5120">
                  <c:v>429370.26606327307</c:v>
                </c:pt>
                <c:pt idx="5121">
                  <c:v>429355.53112870798</c:v>
                </c:pt>
                <c:pt idx="5122">
                  <c:v>429361.8443180201</c:v>
                </c:pt>
                <c:pt idx="5123">
                  <c:v>429361.13425547717</c:v>
                </c:pt>
                <c:pt idx="5124">
                  <c:v>429375.45877090283</c:v>
                </c:pt>
                <c:pt idx="5125">
                  <c:v>429373.77134769328</c:v>
                </c:pt>
                <c:pt idx="5126">
                  <c:v>429364.13610771275</c:v>
                </c:pt>
                <c:pt idx="5127">
                  <c:v>429370.29033478332</c:v>
                </c:pt>
                <c:pt idx="5128">
                  <c:v>429369.43645137304</c:v>
                </c:pt>
                <c:pt idx="5129">
                  <c:v>429369.62128223036</c:v>
                </c:pt>
                <c:pt idx="5130">
                  <c:v>429368.82735205267</c:v>
                </c:pt>
                <c:pt idx="5131">
                  <c:v>429373.05819999782</c:v>
                </c:pt>
                <c:pt idx="5132">
                  <c:v>429366.30062964465</c:v>
                </c:pt>
                <c:pt idx="5133">
                  <c:v>429358.58747121046</c:v>
                </c:pt>
                <c:pt idx="5134">
                  <c:v>429369.89715307712</c:v>
                </c:pt>
                <c:pt idx="5135">
                  <c:v>429375.18728110922</c:v>
                </c:pt>
                <c:pt idx="5136">
                  <c:v>429364.50964233483</c:v>
                </c:pt>
                <c:pt idx="5137">
                  <c:v>429363.88451420929</c:v>
                </c:pt>
                <c:pt idx="5138">
                  <c:v>429363.25688828732</c:v>
                </c:pt>
                <c:pt idx="5139">
                  <c:v>429371.64727652288</c:v>
                </c:pt>
                <c:pt idx="5140">
                  <c:v>429371.03625810088</c:v>
                </c:pt>
                <c:pt idx="5141">
                  <c:v>429367.46108825156</c:v>
                </c:pt>
                <c:pt idx="5142">
                  <c:v>429363.90863722941</c:v>
                </c:pt>
                <c:pt idx="5143">
                  <c:v>429365.12705369806</c:v>
                </c:pt>
                <c:pt idx="5144">
                  <c:v>429364.3580681411</c:v>
                </c:pt>
                <c:pt idx="5145">
                  <c:v>429367.61520834116</c:v>
                </c:pt>
                <c:pt idx="5146">
                  <c:v>429373.8852181746</c:v>
                </c:pt>
                <c:pt idx="5147">
                  <c:v>429378.16960476723</c:v>
                </c:pt>
                <c:pt idx="5148">
                  <c:v>429371.47827312723</c:v>
                </c:pt>
                <c:pt idx="5149">
                  <c:v>429362.82955354737</c:v>
                </c:pt>
                <c:pt idx="5150">
                  <c:v>429367.20394046139</c:v>
                </c:pt>
                <c:pt idx="5151">
                  <c:v>429366.56937268743</c:v>
                </c:pt>
                <c:pt idx="5152">
                  <c:v>429363.96324726322</c:v>
                </c:pt>
                <c:pt idx="5153">
                  <c:v>429365.378665653</c:v>
                </c:pt>
                <c:pt idx="5154">
                  <c:v>429384.80251079844</c:v>
                </c:pt>
                <c:pt idx="5155">
                  <c:v>429381.20482455363</c:v>
                </c:pt>
                <c:pt idx="5156">
                  <c:v>429363.67156560684</c:v>
                </c:pt>
                <c:pt idx="5157">
                  <c:v>429363.18316662352</c:v>
                </c:pt>
                <c:pt idx="5158">
                  <c:v>429359.67388650612</c:v>
                </c:pt>
                <c:pt idx="5159">
                  <c:v>429369.94072087843</c:v>
                </c:pt>
                <c:pt idx="5160">
                  <c:v>429374.44455219345</c:v>
                </c:pt>
                <c:pt idx="5161">
                  <c:v>429371.72927671298</c:v>
                </c:pt>
                <c:pt idx="5162">
                  <c:v>429373.04945005523</c:v>
                </c:pt>
                <c:pt idx="5163">
                  <c:v>429369.38073735812</c:v>
                </c:pt>
                <c:pt idx="5164">
                  <c:v>429368.74163324467</c:v>
                </c:pt>
                <c:pt idx="5165">
                  <c:v>429364.11465347972</c:v>
                </c:pt>
                <c:pt idx="5166">
                  <c:v>429361.51409681741</c:v>
                </c:pt>
                <c:pt idx="5167">
                  <c:v>429365.92673524708</c:v>
                </c:pt>
                <c:pt idx="5168">
                  <c:v>429361.34151338803</c:v>
                </c:pt>
                <c:pt idx="5169">
                  <c:v>429366.79181350459</c:v>
                </c:pt>
                <c:pt idx="5170">
                  <c:v>429369.23688950471</c:v>
                </c:pt>
                <c:pt idx="5171">
                  <c:v>429368.70387649274</c:v>
                </c:pt>
                <c:pt idx="5172">
                  <c:v>429363.19227640668</c:v>
                </c:pt>
                <c:pt idx="5173">
                  <c:v>429368.70589927788</c:v>
                </c:pt>
                <c:pt idx="5174">
                  <c:v>429371.21041926579</c:v>
                </c:pt>
                <c:pt idx="5175">
                  <c:v>429358.73515716405</c:v>
                </c:pt>
                <c:pt idx="5176">
                  <c:v>429352.30510009371</c:v>
                </c:pt>
                <c:pt idx="5177">
                  <c:v>429365.87529939477</c:v>
                </c:pt>
                <c:pt idx="5178">
                  <c:v>429365.17117523972</c:v>
                </c:pt>
                <c:pt idx="5179">
                  <c:v>429367.51666267071</c:v>
                </c:pt>
                <c:pt idx="5180">
                  <c:v>429370.87446249131</c:v>
                </c:pt>
                <c:pt idx="5181">
                  <c:v>429376.49290507112</c:v>
                </c:pt>
                <c:pt idx="5182">
                  <c:v>429368.87271373789</c:v>
                </c:pt>
                <c:pt idx="5183">
                  <c:v>429364.29805635964</c:v>
                </c:pt>
                <c:pt idx="5184">
                  <c:v>429357.73385190632</c:v>
                </c:pt>
                <c:pt idx="5185">
                  <c:v>429357.19031281117</c:v>
                </c:pt>
                <c:pt idx="5186">
                  <c:v>429353.64993780438</c:v>
                </c:pt>
                <c:pt idx="5187">
                  <c:v>429353.13143887906</c:v>
                </c:pt>
                <c:pt idx="5188">
                  <c:v>429357.62157108943</c:v>
                </c:pt>
                <c:pt idx="5189">
                  <c:v>429359.11566932959</c:v>
                </c:pt>
                <c:pt idx="5190">
                  <c:v>429366.63034587825</c:v>
                </c:pt>
                <c:pt idx="5191">
                  <c:v>429371.14599989227</c:v>
                </c:pt>
                <c:pt idx="5192">
                  <c:v>429370.68143621564</c:v>
                </c:pt>
                <c:pt idx="5193">
                  <c:v>429363.24049585266</c:v>
                </c:pt>
                <c:pt idx="5194">
                  <c:v>429356.82706634444</c:v>
                </c:pt>
                <c:pt idx="5195">
                  <c:v>429362.42373732792</c:v>
                </c:pt>
                <c:pt idx="5196">
                  <c:v>429363.0067440602</c:v>
                </c:pt>
                <c:pt idx="5197">
                  <c:v>429361.61202474881</c:v>
                </c:pt>
                <c:pt idx="5198">
                  <c:v>429367.23277981725</c:v>
                </c:pt>
                <c:pt idx="5199">
                  <c:v>429366.84950740036</c:v>
                </c:pt>
                <c:pt idx="5200">
                  <c:v>429362.24533737398</c:v>
                </c:pt>
                <c:pt idx="5201">
                  <c:v>429359.91180491244</c:v>
                </c:pt>
                <c:pt idx="5202">
                  <c:v>429356.33895297337</c:v>
                </c:pt>
                <c:pt idx="5203">
                  <c:v>429353.78529250913</c:v>
                </c:pt>
                <c:pt idx="5204">
                  <c:v>429357.24552726879</c:v>
                </c:pt>
                <c:pt idx="5205">
                  <c:v>429360.70852333913</c:v>
                </c:pt>
                <c:pt idx="5206">
                  <c:v>429360.18666878674</c:v>
                </c:pt>
                <c:pt idx="5207">
                  <c:v>429367.68805305881</c:v>
                </c:pt>
                <c:pt idx="5208">
                  <c:v>429366.18658554018</c:v>
                </c:pt>
                <c:pt idx="5209">
                  <c:v>429363.71825678938</c:v>
                </c:pt>
                <c:pt idx="5210">
                  <c:v>429372.26549226057</c:v>
                </c:pt>
                <c:pt idx="5211">
                  <c:v>429372.80226793292</c:v>
                </c:pt>
                <c:pt idx="5212">
                  <c:v>429366.36891094374</c:v>
                </c:pt>
                <c:pt idx="5213">
                  <c:v>429365.96284109983</c:v>
                </c:pt>
                <c:pt idx="5214">
                  <c:v>429366.55588491564</c:v>
                </c:pt>
                <c:pt idx="5215">
                  <c:v>429362.15845793352</c:v>
                </c:pt>
                <c:pt idx="5216">
                  <c:v>429361.78305406147</c:v>
                </c:pt>
                <c:pt idx="5217">
                  <c:v>429365.41004660574</c:v>
                </c:pt>
                <c:pt idx="5218">
                  <c:v>429373.03915718105</c:v>
                </c:pt>
                <c:pt idx="5219">
                  <c:v>429370.67007536127</c:v>
                </c:pt>
                <c:pt idx="5220">
                  <c:v>429370.33250975556</c:v>
                </c:pt>
                <c:pt idx="5221">
                  <c:v>429366.00039182056</c:v>
                </c:pt>
                <c:pt idx="5222">
                  <c:v>429372.68636030826</c:v>
                </c:pt>
                <c:pt idx="5223">
                  <c:v>429375.35794984567</c:v>
                </c:pt>
                <c:pt idx="5224">
                  <c:v>429365.04712881509</c:v>
                </c:pt>
                <c:pt idx="5225">
                  <c:v>429345.77288353059</c:v>
                </c:pt>
                <c:pt idx="5226">
                  <c:v>429343.52635376714</c:v>
                </c:pt>
                <c:pt idx="5227">
                  <c:v>429343.2515284387</c:v>
                </c:pt>
                <c:pt idx="5228">
                  <c:v>429358.98047019751</c:v>
                </c:pt>
                <c:pt idx="5229">
                  <c:v>429370.43880207295</c:v>
                </c:pt>
                <c:pt idx="5230">
                  <c:v>429359.92082427291</c:v>
                </c:pt>
                <c:pt idx="5231">
                  <c:v>429358.46415797772</c:v>
                </c:pt>
                <c:pt idx="5232">
                  <c:v>429369.0017505475</c:v>
                </c:pt>
                <c:pt idx="5233">
                  <c:v>429368.52689181129</c:v>
                </c:pt>
                <c:pt idx="5234">
                  <c:v>429361.08863389149</c:v>
                </c:pt>
                <c:pt idx="5235">
                  <c:v>429353.67791698064</c:v>
                </c:pt>
                <c:pt idx="5236">
                  <c:v>429352.27935737331</c:v>
                </c:pt>
                <c:pt idx="5237">
                  <c:v>429356.87973285047</c:v>
                </c:pt>
                <c:pt idx="5238">
                  <c:v>429360.47872385697</c:v>
                </c:pt>
                <c:pt idx="5239">
                  <c:v>429362.09105533629</c:v>
                </c:pt>
                <c:pt idx="5240">
                  <c:v>429361.71852855606</c:v>
                </c:pt>
                <c:pt idx="5241">
                  <c:v>429362.36083079764</c:v>
                </c:pt>
                <c:pt idx="5242">
                  <c:v>429367.01120398531</c:v>
                </c:pt>
                <c:pt idx="5243">
                  <c:v>429369.6629079472</c:v>
                </c:pt>
                <c:pt idx="5244">
                  <c:v>429361.32858940068</c:v>
                </c:pt>
                <c:pt idx="5245">
                  <c:v>429353.02733229334</c:v>
                </c:pt>
                <c:pt idx="5246">
                  <c:v>429356.73514010111</c:v>
                </c:pt>
                <c:pt idx="5247">
                  <c:v>429356.4259463877</c:v>
                </c:pt>
                <c:pt idx="5248">
                  <c:v>429360.13402175606</c:v>
                </c:pt>
                <c:pt idx="5249">
                  <c:v>429363.84180690831</c:v>
                </c:pt>
                <c:pt idx="5250">
                  <c:v>429359.55771900958</c:v>
                </c:pt>
                <c:pt idx="5251">
                  <c:v>429349.29875485075</c:v>
                </c:pt>
                <c:pt idx="5252">
                  <c:v>429360.06034645182</c:v>
                </c:pt>
                <c:pt idx="5253">
                  <c:v>429368.78406286502</c:v>
                </c:pt>
                <c:pt idx="5254">
                  <c:v>429368.51940579154</c:v>
                </c:pt>
                <c:pt idx="5255">
                  <c:v>429362.28116248944</c:v>
                </c:pt>
                <c:pt idx="5256">
                  <c:v>429372.06263510545</c:v>
                </c:pt>
                <c:pt idx="5257">
                  <c:v>429371.81618073012</c:v>
                </c:pt>
                <c:pt idx="5258">
                  <c:v>429354.59780349559</c:v>
                </c:pt>
                <c:pt idx="5259">
                  <c:v>429358.42231191607</c:v>
                </c:pt>
                <c:pt idx="5260">
                  <c:v>429368.20749193872</c:v>
                </c:pt>
                <c:pt idx="5261">
                  <c:v>429367.74194988445</c:v>
                </c:pt>
                <c:pt idx="5262">
                  <c:v>429368.55499884469</c:v>
                </c:pt>
                <c:pt idx="5263">
                  <c:v>429372.37066093163</c:v>
                </c:pt>
                <c:pt idx="5264">
                  <c:v>429365.94131721917</c:v>
                </c:pt>
                <c:pt idx="5265">
                  <c:v>429361.78987897583</c:v>
                </c:pt>
                <c:pt idx="5266">
                  <c:v>429368.3945245432</c:v>
                </c:pt>
                <c:pt idx="5267">
                  <c:v>429365.23121727235</c:v>
                </c:pt>
                <c:pt idx="5268">
                  <c:v>429364.84956125641</c:v>
                </c:pt>
                <c:pt idx="5269">
                  <c:v>429367.47301050246</c:v>
                </c:pt>
                <c:pt idx="5270">
                  <c:v>429375.10076003079</c:v>
                </c:pt>
                <c:pt idx="5271">
                  <c:v>429365.72817452252</c:v>
                </c:pt>
                <c:pt idx="5272">
                  <c:v>429358.40253304725</c:v>
                </c:pt>
                <c:pt idx="5273">
                  <c:v>429359.08236630016</c:v>
                </c:pt>
                <c:pt idx="5274">
                  <c:v>429361.75449844764</c:v>
                </c:pt>
                <c:pt idx="5275">
                  <c:v>429361.43165568518</c:v>
                </c:pt>
                <c:pt idx="5276">
                  <c:v>429371.12436087913</c:v>
                </c:pt>
                <c:pt idx="5277">
                  <c:v>429369.80419896054</c:v>
                </c:pt>
                <c:pt idx="5278">
                  <c:v>429359.51642622839</c:v>
                </c:pt>
                <c:pt idx="5279">
                  <c:v>429355.25638059474</c:v>
                </c:pt>
                <c:pt idx="5280">
                  <c:v>429362.99136395345</c:v>
                </c:pt>
                <c:pt idx="5281">
                  <c:v>429363.70821704267</c:v>
                </c:pt>
                <c:pt idx="5282">
                  <c:v>429363.44788402645</c:v>
                </c:pt>
                <c:pt idx="5283">
                  <c:v>429356.19706761965</c:v>
                </c:pt>
                <c:pt idx="5284">
                  <c:v>429359.96858390124</c:v>
                </c:pt>
                <c:pt idx="5285">
                  <c:v>429356.72320535796</c:v>
                </c:pt>
                <c:pt idx="5286">
                  <c:v>429346.49981267902</c:v>
                </c:pt>
                <c:pt idx="5287">
                  <c:v>429349.298132914</c:v>
                </c:pt>
                <c:pt idx="5288">
                  <c:v>429365.07463507284</c:v>
                </c:pt>
                <c:pt idx="5289">
                  <c:v>429364.82922106766</c:v>
                </c:pt>
                <c:pt idx="5290">
                  <c:v>429370.62457224604</c:v>
                </c:pt>
                <c:pt idx="5291">
                  <c:v>429363.41269319202</c:v>
                </c:pt>
                <c:pt idx="5292">
                  <c:v>429355.23471365072</c:v>
                </c:pt>
                <c:pt idx="5293">
                  <c:v>429359.06436780427</c:v>
                </c:pt>
                <c:pt idx="5294">
                  <c:v>429357.87336141395</c:v>
                </c:pt>
                <c:pt idx="5295">
                  <c:v>429351.698466186</c:v>
                </c:pt>
                <c:pt idx="5296">
                  <c:v>429351.53945591894</c:v>
                </c:pt>
                <c:pt idx="5297">
                  <c:v>429360.372326518</c:v>
                </c:pt>
                <c:pt idx="5298">
                  <c:v>429362.19047728507</c:v>
                </c:pt>
                <c:pt idx="5299">
                  <c:v>429358.02849522349</c:v>
                </c:pt>
                <c:pt idx="5300">
                  <c:v>429362.88400613767</c:v>
                </c:pt>
                <c:pt idx="5301">
                  <c:v>429367.72433924774</c:v>
                </c:pt>
                <c:pt idx="5302">
                  <c:v>429366.32546788291</c:v>
                </c:pt>
                <c:pt idx="5303">
                  <c:v>429365.95124774589</c:v>
                </c:pt>
                <c:pt idx="5304">
                  <c:v>429362.82907659432</c:v>
                </c:pt>
                <c:pt idx="5305">
                  <c:v>429359.71638693509</c:v>
                </c:pt>
                <c:pt idx="5306">
                  <c:v>429351.36362010782</c:v>
                </c:pt>
                <c:pt idx="5307">
                  <c:v>429361.27598275017</c:v>
                </c:pt>
                <c:pt idx="5308">
                  <c:v>429372.90824211342</c:v>
                </c:pt>
                <c:pt idx="5309">
                  <c:v>429372.54666145303</c:v>
                </c:pt>
                <c:pt idx="5310">
                  <c:v>429362.2207519128</c:v>
                </c:pt>
                <c:pt idx="5311">
                  <c:v>429352.92584078369</c:v>
                </c:pt>
                <c:pt idx="5312">
                  <c:v>429356.63777313882</c:v>
                </c:pt>
                <c:pt idx="5313">
                  <c:v>429359.33025466528</c:v>
                </c:pt>
                <c:pt idx="5314">
                  <c:v>429361.03351474908</c:v>
                </c:pt>
                <c:pt idx="5315">
                  <c:v>429362.74724351708</c:v>
                </c:pt>
                <c:pt idx="5316">
                  <c:v>429362.46902972326</c:v>
                </c:pt>
                <c:pt idx="5317">
                  <c:v>429363.20299736026</c:v>
                </c:pt>
                <c:pt idx="5318">
                  <c:v>429363.94238858018</c:v>
                </c:pt>
                <c:pt idx="5319">
                  <c:v>429363.68917456234</c:v>
                </c:pt>
                <c:pt idx="5320">
                  <c:v>429363.44531489629</c:v>
                </c:pt>
                <c:pt idx="5321">
                  <c:v>429363.2084240691</c:v>
                </c:pt>
                <c:pt idx="5322">
                  <c:v>429371.97830723977</c:v>
                </c:pt>
                <c:pt idx="5323">
                  <c:v>429371.73518082488</c:v>
                </c:pt>
                <c:pt idx="5324">
                  <c:v>429372.51807639783</c:v>
                </c:pt>
                <c:pt idx="5325">
                  <c:v>429370.30496110901</c:v>
                </c:pt>
                <c:pt idx="5326">
                  <c:v>429364.10441351385</c:v>
                </c:pt>
                <c:pt idx="5327">
                  <c:v>429355.91842158214</c:v>
                </c:pt>
                <c:pt idx="5328">
                  <c:v>429357.7424600214</c:v>
                </c:pt>
                <c:pt idx="5329">
                  <c:v>429365.55024059123</c:v>
                </c:pt>
                <c:pt idx="5330">
                  <c:v>429365.35036861006</c:v>
                </c:pt>
                <c:pt idx="5331">
                  <c:v>429371.17316541995</c:v>
                </c:pt>
                <c:pt idx="5332">
                  <c:v>429368.98791992036</c:v>
                </c:pt>
                <c:pt idx="5333">
                  <c:v>429364.825053162</c:v>
                </c:pt>
                <c:pt idx="5334">
                  <c:v>429355.6712884974</c:v>
                </c:pt>
                <c:pt idx="5335">
                  <c:v>429355.53305624874</c:v>
                </c:pt>
                <c:pt idx="5336">
                  <c:v>429365.37970138999</c:v>
                </c:pt>
                <c:pt idx="5337">
                  <c:v>429365.20897728472</c:v>
                </c:pt>
                <c:pt idx="5338">
                  <c:v>429366.06435110478</c:v>
                </c:pt>
                <c:pt idx="5339">
                  <c:v>429364.92163318803</c:v>
                </c:pt>
                <c:pt idx="5340">
                  <c:v>429360.78729707684</c:v>
                </c:pt>
                <c:pt idx="5341">
                  <c:v>429358.66339451127</c:v>
                </c:pt>
                <c:pt idx="5342">
                  <c:v>429363.53890926315</c:v>
                </c:pt>
                <c:pt idx="5343">
                  <c:v>429361.402853899</c:v>
                </c:pt>
                <c:pt idx="5344">
                  <c:v>429361.28567116021</c:v>
                </c:pt>
                <c:pt idx="5345">
                  <c:v>429358.16756916395</c:v>
                </c:pt>
                <c:pt idx="5346">
                  <c:v>429350.05939455982</c:v>
                </c:pt>
                <c:pt idx="5347">
                  <c:v>429355.96538992831</c:v>
                </c:pt>
                <c:pt idx="5348">
                  <c:v>429363.84401426808</c:v>
                </c:pt>
                <c:pt idx="5349">
                  <c:v>429355.72143569437</c:v>
                </c:pt>
                <c:pt idx="5350">
                  <c:v>429360.63677035825</c:v>
                </c:pt>
                <c:pt idx="5351">
                  <c:v>429360.52659263532</c:v>
                </c:pt>
                <c:pt idx="5352">
                  <c:v>429371.43021944218</c:v>
                </c:pt>
                <c:pt idx="5353">
                  <c:v>429363.31258020044</c:v>
                </c:pt>
                <c:pt idx="5354">
                  <c:v>429359.23911924101</c:v>
                </c:pt>
                <c:pt idx="5355">
                  <c:v>429365.15944215888</c:v>
                </c:pt>
                <c:pt idx="5356">
                  <c:v>429383.06049190409</c:v>
                </c:pt>
                <c:pt idx="5357">
                  <c:v>429382.93785809324</c:v>
                </c:pt>
                <c:pt idx="5358">
                  <c:v>429382.856937984</c:v>
                </c:pt>
                <c:pt idx="5359">
                  <c:v>429366.77824717254</c:v>
                </c:pt>
                <c:pt idx="5360">
                  <c:v>429367.73672088765</c:v>
                </c:pt>
                <c:pt idx="5361">
                  <c:v>429372.66020666249</c:v>
                </c:pt>
                <c:pt idx="5362">
                  <c:v>429365.57716602221</c:v>
                </c:pt>
                <c:pt idx="5363">
                  <c:v>429364.27917358605</c:v>
                </c:pt>
                <c:pt idx="5364">
                  <c:v>429362.97752230038</c:v>
                </c:pt>
                <c:pt idx="5365">
                  <c:v>429362.92779372144</c:v>
                </c:pt>
                <c:pt idx="5366">
                  <c:v>429352.63363055611</c:v>
                </c:pt>
                <c:pt idx="5367">
                  <c:v>429351.37025544466</c:v>
                </c:pt>
                <c:pt idx="5368">
                  <c:v>429363.09533795505</c:v>
                </c:pt>
                <c:pt idx="5369">
                  <c:v>429361.79999047297</c:v>
                </c:pt>
                <c:pt idx="5370">
                  <c:v>429359.54079569119</c:v>
                </c:pt>
                <c:pt idx="5371">
                  <c:v>429366.29120083957</c:v>
                </c:pt>
                <c:pt idx="5372">
                  <c:v>429366.02919776627</c:v>
                </c:pt>
                <c:pt idx="5373">
                  <c:v>429361.78958717478</c:v>
                </c:pt>
                <c:pt idx="5374">
                  <c:v>429362.56553894957</c:v>
                </c:pt>
                <c:pt idx="5375">
                  <c:v>429373.33720025158</c:v>
                </c:pt>
                <c:pt idx="5376">
                  <c:v>429367.09348848334</c:v>
                </c:pt>
                <c:pt idx="5377">
                  <c:v>429358.89327088633</c:v>
                </c:pt>
                <c:pt idx="5378">
                  <c:v>429363.70344968629</c:v>
                </c:pt>
                <c:pt idx="5379">
                  <c:v>429363.49111894157</c:v>
                </c:pt>
                <c:pt idx="5380">
                  <c:v>429363.29554131965</c:v>
                </c:pt>
                <c:pt idx="5381">
                  <c:v>429363.10553214687</c:v>
                </c:pt>
                <c:pt idx="5382">
                  <c:v>429357.92095551948</c:v>
                </c:pt>
                <c:pt idx="5383">
                  <c:v>429353.75259499421</c:v>
                </c:pt>
                <c:pt idx="5384">
                  <c:v>429354.58715060534</c:v>
                </c:pt>
                <c:pt idx="5385">
                  <c:v>429359.41575101821</c:v>
                </c:pt>
                <c:pt idx="5386">
                  <c:v>429359.24045845377</c:v>
                </c:pt>
                <c:pt idx="5387">
                  <c:v>429360.08082459943</c:v>
                </c:pt>
                <c:pt idx="5388">
                  <c:v>429365.92354227108</c:v>
                </c:pt>
                <c:pt idx="5389">
                  <c:v>429363.75975368806</c:v>
                </c:pt>
                <c:pt idx="5390">
                  <c:v>429356.61780638818</c:v>
                </c:pt>
                <c:pt idx="5391">
                  <c:v>429357.49095114711</c:v>
                </c:pt>
                <c:pt idx="5392">
                  <c:v>429357.35062327661</c:v>
                </c:pt>
                <c:pt idx="5393">
                  <c:v>429360.21647081233</c:v>
                </c:pt>
                <c:pt idx="5394">
                  <c:v>429363.07957936433</c:v>
                </c:pt>
                <c:pt idx="5395">
                  <c:v>429362.94642669405</c:v>
                </c:pt>
                <c:pt idx="5396">
                  <c:v>429359.82346169802</c:v>
                </c:pt>
                <c:pt idx="5397">
                  <c:v>429348.71056777338</c:v>
                </c:pt>
                <c:pt idx="5398">
                  <c:v>429350.61859670497</c:v>
                </c:pt>
                <c:pt idx="5399">
                  <c:v>429350.50143269263</c:v>
                </c:pt>
                <c:pt idx="5400">
                  <c:v>429361.39193373127</c:v>
                </c:pt>
                <c:pt idx="5401">
                  <c:v>429361.26145871566</c:v>
                </c:pt>
                <c:pt idx="5402">
                  <c:v>429362.15817213478</c:v>
                </c:pt>
                <c:pt idx="5403">
                  <c:v>429363.05559549399</c:v>
                </c:pt>
                <c:pt idx="5404">
                  <c:v>429357.95589273813</c:v>
                </c:pt>
                <c:pt idx="5405">
                  <c:v>429361.87212300306</c:v>
                </c:pt>
                <c:pt idx="5406">
                  <c:v>429361.77131290064</c:v>
                </c:pt>
                <c:pt idx="5407">
                  <c:v>429369.68194018997</c:v>
                </c:pt>
                <c:pt idx="5408">
                  <c:v>429368.57757258014</c:v>
                </c:pt>
                <c:pt idx="5409">
                  <c:v>429359.49544636684</c:v>
                </c:pt>
                <c:pt idx="5410">
                  <c:v>429357.43321990588</c:v>
                </c:pt>
                <c:pt idx="5411">
                  <c:v>429360.35795760248</c:v>
                </c:pt>
                <c:pt idx="5412">
                  <c:v>429359.27404595143</c:v>
                </c:pt>
                <c:pt idx="5413">
                  <c:v>429359.20113473537</c:v>
                </c:pt>
                <c:pt idx="5414">
                  <c:v>429365.12815935886</c:v>
                </c:pt>
                <c:pt idx="5415">
                  <c:v>429372.04412273393</c:v>
                </c:pt>
                <c:pt idx="5416">
                  <c:v>429372.95994785905</c:v>
                </c:pt>
                <c:pt idx="5417">
                  <c:v>429371.89089696476</c:v>
                </c:pt>
                <c:pt idx="5418">
                  <c:v>429375.82811301394</c:v>
                </c:pt>
                <c:pt idx="5419">
                  <c:v>429374.75621568272</c:v>
                </c:pt>
                <c:pt idx="5420">
                  <c:v>429374.6971071288</c:v>
                </c:pt>
                <c:pt idx="5421">
                  <c:v>429365.6375346774</c:v>
                </c:pt>
                <c:pt idx="5422">
                  <c:v>429363.59940100205</c:v>
                </c:pt>
                <c:pt idx="5423">
                  <c:v>429360.54753157293</c:v>
                </c:pt>
                <c:pt idx="5424">
                  <c:v>429359.49949502095</c:v>
                </c:pt>
                <c:pt idx="5425">
                  <c:v>429363.44862918963</c:v>
                </c:pt>
                <c:pt idx="5426">
                  <c:v>429366.38832565956</c:v>
                </c:pt>
                <c:pt idx="5427">
                  <c:v>429366.33171092276</c:v>
                </c:pt>
                <c:pt idx="5428">
                  <c:v>429364.28309970122</c:v>
                </c:pt>
                <c:pt idx="5429">
                  <c:v>429371.2402492332</c:v>
                </c:pt>
                <c:pt idx="5430">
                  <c:v>429374.17900346627</c:v>
                </c:pt>
                <c:pt idx="5431">
                  <c:v>429372.12788320344</c:v>
                </c:pt>
                <c:pt idx="5432">
                  <c:v>429371.08898186439</c:v>
                </c:pt>
                <c:pt idx="5433">
                  <c:v>429355.04910109262</c:v>
                </c:pt>
                <c:pt idx="5434">
                  <c:v>429355.04332313623</c:v>
                </c:pt>
                <c:pt idx="5435">
                  <c:v>429358.00355249364</c:v>
                </c:pt>
                <c:pt idx="5436">
                  <c:v>429363.95841377293</c:v>
                </c:pt>
                <c:pt idx="5437">
                  <c:v>429361.90781136352</c:v>
                </c:pt>
                <c:pt idx="5438">
                  <c:v>429370.87583905109</c:v>
                </c:pt>
                <c:pt idx="5439">
                  <c:v>429365.82074227941</c:v>
                </c:pt>
                <c:pt idx="5440">
                  <c:v>429356.55443749129</c:v>
                </c:pt>
                <c:pt idx="5441">
                  <c:v>429356.54827509308</c:v>
                </c:pt>
                <c:pt idx="5442">
                  <c:v>429359.52255675656</c:v>
                </c:pt>
                <c:pt idx="5443">
                  <c:v>429363.49103558308</c:v>
                </c:pt>
                <c:pt idx="5444">
                  <c:v>429362.45804755134</c:v>
                </c:pt>
                <c:pt idx="5445">
                  <c:v>429365.43672494584</c:v>
                </c:pt>
                <c:pt idx="5446">
                  <c:v>429361.40727586631</c:v>
                </c:pt>
                <c:pt idx="5447">
                  <c:v>429355.15089057595</c:v>
                </c:pt>
                <c:pt idx="5448">
                  <c:v>429354.90697910544</c:v>
                </c:pt>
                <c:pt idx="5449">
                  <c:v>429360.65724383731</c:v>
                </c:pt>
                <c:pt idx="5450">
                  <c:v>429366.40150901786</c:v>
                </c:pt>
                <c:pt idx="5451">
                  <c:v>429369.1527363456</c:v>
                </c:pt>
                <c:pt idx="5452">
                  <c:v>429365.91728468298</c:v>
                </c:pt>
                <c:pt idx="5453">
                  <c:v>429354.9444660446</c:v>
                </c:pt>
                <c:pt idx="5454">
                  <c:v>429360.74513234617</c:v>
                </c:pt>
                <c:pt idx="5455">
                  <c:v>429360.75828389102</c:v>
                </c:pt>
                <c:pt idx="5456">
                  <c:v>429368.54047877091</c:v>
                </c:pt>
                <c:pt idx="5457">
                  <c:v>429368.55476027867</c:v>
                </c:pt>
                <c:pt idx="5458">
                  <c:v>429368.3422807678</c:v>
                </c:pt>
                <c:pt idx="5459">
                  <c:v>429369.37929028156</c:v>
                </c:pt>
                <c:pt idx="5460">
                  <c:v>429370.41251201957</c:v>
                </c:pt>
                <c:pt idx="5461">
                  <c:v>429370.44472802518</c:v>
                </c:pt>
                <c:pt idx="5462">
                  <c:v>429360.23523726378</c:v>
                </c:pt>
                <c:pt idx="5463">
                  <c:v>429362.29714071285</c:v>
                </c:pt>
                <c:pt idx="5464">
                  <c:v>429367.08805329556</c:v>
                </c:pt>
                <c:pt idx="5465">
                  <c:v>429362.12172895641</c:v>
                </c:pt>
                <c:pt idx="5466">
                  <c:v>429361.17557161377</c:v>
                </c:pt>
                <c:pt idx="5467">
                  <c:v>429366.97644801409</c:v>
                </c:pt>
                <c:pt idx="5468">
                  <c:v>429366.76825643558</c:v>
                </c:pt>
                <c:pt idx="5469">
                  <c:v>429369.57885167288</c:v>
                </c:pt>
                <c:pt idx="5470">
                  <c:v>429371.63114084152</c:v>
                </c:pt>
                <c:pt idx="5471">
                  <c:v>429369.44052598032</c:v>
                </c:pt>
                <c:pt idx="5472">
                  <c:v>429362.26455363363</c:v>
                </c:pt>
                <c:pt idx="5473">
                  <c:v>429362.10470562789</c:v>
                </c:pt>
                <c:pt idx="5474">
                  <c:v>429362.93446231459</c:v>
                </c:pt>
                <c:pt idx="5475">
                  <c:v>429362.76692112541</c:v>
                </c:pt>
                <c:pt idx="5476">
                  <c:v>429363.60630918859</c:v>
                </c:pt>
                <c:pt idx="5477">
                  <c:v>429363.44808593096</c:v>
                </c:pt>
                <c:pt idx="5478">
                  <c:v>429363.29652583168</c:v>
                </c:pt>
                <c:pt idx="5479">
                  <c:v>429367.14929365081</c:v>
                </c:pt>
                <c:pt idx="5480">
                  <c:v>429368.99747574743</c:v>
                </c:pt>
                <c:pt idx="5481">
                  <c:v>429364.85416200117</c:v>
                </c:pt>
                <c:pt idx="5482">
                  <c:v>429364.72800316452</c:v>
                </c:pt>
                <c:pt idx="5483">
                  <c:v>429357.59687811212</c:v>
                </c:pt>
                <c:pt idx="5484">
                  <c:v>429358.48491477262</c:v>
                </c:pt>
                <c:pt idx="5485">
                  <c:v>429360.35896488104</c:v>
                </c:pt>
                <c:pt idx="5486">
                  <c:v>429359.23439029144</c:v>
                </c:pt>
                <c:pt idx="5487">
                  <c:v>429366.11985406495</c:v>
                </c:pt>
                <c:pt idx="5488">
                  <c:v>429368.99104239285</c:v>
                </c:pt>
                <c:pt idx="5489">
                  <c:v>429368.87430887204</c:v>
                </c:pt>
                <c:pt idx="5490">
                  <c:v>429371.7673040948</c:v>
                </c:pt>
                <c:pt idx="5491">
                  <c:v>429371.65674334654</c:v>
                </c:pt>
                <c:pt idx="5492">
                  <c:v>429371.55576856073</c:v>
                </c:pt>
                <c:pt idx="5493">
                  <c:v>429366.4576656674</c:v>
                </c:pt>
                <c:pt idx="5494">
                  <c:v>429358.37336895923</c:v>
                </c:pt>
                <c:pt idx="5495">
                  <c:v>429359.29837453493</c:v>
                </c:pt>
                <c:pt idx="5496">
                  <c:v>429359.2062071698</c:v>
                </c:pt>
                <c:pt idx="5497">
                  <c:v>429369.11885417631</c:v>
                </c:pt>
                <c:pt idx="5498">
                  <c:v>429363.01198447618</c:v>
                </c:pt>
                <c:pt idx="5499">
                  <c:v>429353.94280175708</c:v>
                </c:pt>
                <c:pt idx="5500">
                  <c:v>429359.88250169065</c:v>
                </c:pt>
                <c:pt idx="5501">
                  <c:v>429369.7914606214</c:v>
                </c:pt>
                <c:pt idx="5502">
                  <c:v>429367.69390970544</c:v>
                </c:pt>
                <c:pt idx="5503">
                  <c:v>429367.62495141878</c:v>
                </c:pt>
                <c:pt idx="5504">
                  <c:v>429356.55363050621</c:v>
                </c:pt>
                <c:pt idx="5505">
                  <c:v>429360.50857324968</c:v>
                </c:pt>
                <c:pt idx="5506">
                  <c:v>429363.43242126313</c:v>
                </c:pt>
                <c:pt idx="5507">
                  <c:v>429367.36046621751</c:v>
                </c:pt>
                <c:pt idx="5508">
                  <c:v>429374.28817223903</c:v>
                </c:pt>
                <c:pt idx="5509">
                  <c:v>429365.21109218558</c:v>
                </c:pt>
                <c:pt idx="5510">
                  <c:v>429365.17101720412</c:v>
                </c:pt>
                <c:pt idx="5511">
                  <c:v>429360.11276163138</c:v>
                </c:pt>
                <c:pt idx="5512">
                  <c:v>429359.06722301763</c:v>
                </c:pt>
                <c:pt idx="5513">
                  <c:v>429354.01446873316</c:v>
                </c:pt>
                <c:pt idx="5514">
                  <c:v>429361.9721120164</c:v>
                </c:pt>
                <c:pt idx="5515">
                  <c:v>429361.90263395559</c:v>
                </c:pt>
                <c:pt idx="5516">
                  <c:v>429354.85231671674</c:v>
                </c:pt>
                <c:pt idx="5517">
                  <c:v>429354.81881507323</c:v>
                </c:pt>
                <c:pt idx="5518">
                  <c:v>429356.77126228757</c:v>
                </c:pt>
                <c:pt idx="5519">
                  <c:v>429359.72069678426</c:v>
                </c:pt>
                <c:pt idx="5520">
                  <c:v>429352.66925744014</c:v>
                </c:pt>
                <c:pt idx="5521">
                  <c:v>429358.64112826315</c:v>
                </c:pt>
                <c:pt idx="5522">
                  <c:v>429368.58556389314</c:v>
                </c:pt>
                <c:pt idx="5523">
                  <c:v>429374.52246136067</c:v>
                </c:pt>
                <c:pt idx="5524">
                  <c:v>429374.46936211595</c:v>
                </c:pt>
                <c:pt idx="5525">
                  <c:v>429373.43059951568</c:v>
                </c:pt>
                <c:pt idx="5526">
                  <c:v>429357.39511896187</c:v>
                </c:pt>
                <c:pt idx="5527">
                  <c:v>429351.39375066315</c:v>
                </c:pt>
                <c:pt idx="5528">
                  <c:v>429358.37132981053</c:v>
                </c:pt>
                <c:pt idx="5529">
                  <c:v>429358.32133824273</c:v>
                </c:pt>
                <c:pt idx="5530">
                  <c:v>429356.28781582124</c:v>
                </c:pt>
                <c:pt idx="5531">
                  <c:v>429356.25962384202</c:v>
                </c:pt>
                <c:pt idx="5532">
                  <c:v>429359.22794809559</c:v>
                </c:pt>
                <c:pt idx="5533">
                  <c:v>429358.1905782008</c:v>
                </c:pt>
                <c:pt idx="5534">
                  <c:v>429360.16291339009</c:v>
                </c:pt>
                <c:pt idx="5535">
                  <c:v>429359.12947415886</c:v>
                </c:pt>
                <c:pt idx="5536">
                  <c:v>429353.10348787881</c:v>
                </c:pt>
                <c:pt idx="5537">
                  <c:v>429353.08930802078</c:v>
                </c:pt>
                <c:pt idx="5538">
                  <c:v>429362.06266862666</c:v>
                </c:pt>
                <c:pt idx="5539">
                  <c:v>429366.0169909331</c:v>
                </c:pt>
                <c:pt idx="5540">
                  <c:v>429371.98311062658</c:v>
                </c:pt>
                <c:pt idx="5541">
                  <c:v>429371.94551702816</c:v>
                </c:pt>
                <c:pt idx="5542">
                  <c:v>429363.92184887978</c:v>
                </c:pt>
                <c:pt idx="5543">
                  <c:v>429352.91645421687</c:v>
                </c:pt>
                <c:pt idx="5544">
                  <c:v>429350.91828871652</c:v>
                </c:pt>
                <c:pt idx="5545">
                  <c:v>429350.90091901587</c:v>
                </c:pt>
                <c:pt idx="5546">
                  <c:v>429359.87980727124</c:v>
                </c:pt>
                <c:pt idx="5547">
                  <c:v>429357.8394784159</c:v>
                </c:pt>
                <c:pt idx="5548">
                  <c:v>429366.82401508471</c:v>
                </c:pt>
                <c:pt idx="5549">
                  <c:v>429375.78483066021</c:v>
                </c:pt>
                <c:pt idx="5550">
                  <c:v>429368.74625221168</c:v>
                </c:pt>
                <c:pt idx="5551">
                  <c:v>429368.74346406962</c:v>
                </c:pt>
                <c:pt idx="5552">
                  <c:v>429362.72569645412</c:v>
                </c:pt>
                <c:pt idx="5553">
                  <c:v>429367.72169016197</c:v>
                </c:pt>
                <c:pt idx="5554">
                  <c:v>429367.6939093874</c:v>
                </c:pt>
                <c:pt idx="5555">
                  <c:v>429357.67767729884</c:v>
                </c:pt>
                <c:pt idx="5556">
                  <c:v>429360.68391999975</c:v>
                </c:pt>
                <c:pt idx="5557">
                  <c:v>429360.66192044015</c:v>
                </c:pt>
                <c:pt idx="5558">
                  <c:v>429360.64703285054</c:v>
                </c:pt>
                <c:pt idx="5559">
                  <c:v>429358.63255635713</c:v>
                </c:pt>
                <c:pt idx="5560">
                  <c:v>429357.62290060596</c:v>
                </c:pt>
                <c:pt idx="5561">
                  <c:v>429356.61143346841</c:v>
                </c:pt>
                <c:pt idx="5562">
                  <c:v>429363.60036157124</c:v>
                </c:pt>
                <c:pt idx="5563">
                  <c:v>429361.5720402149</c:v>
                </c:pt>
                <c:pt idx="5564">
                  <c:v>429363.56395820697</c:v>
                </c:pt>
                <c:pt idx="5565">
                  <c:v>429363.54737586243</c:v>
                </c:pt>
                <c:pt idx="5566">
                  <c:v>429364.53556782025</c:v>
                </c:pt>
                <c:pt idx="5567">
                  <c:v>429375.52188405779</c:v>
                </c:pt>
                <c:pt idx="5568">
                  <c:v>429378.48649681039</c:v>
                </c:pt>
                <c:pt idx="5569">
                  <c:v>429368.46910570032</c:v>
                </c:pt>
                <c:pt idx="5570">
                  <c:v>429370.48063262372</c:v>
                </c:pt>
                <c:pt idx="5571">
                  <c:v>429368.4659534138</c:v>
                </c:pt>
                <c:pt idx="5572">
                  <c:v>429368.46043940797</c:v>
                </c:pt>
                <c:pt idx="5573">
                  <c:v>429367.45078226249</c:v>
                </c:pt>
                <c:pt idx="5574">
                  <c:v>429367.44361422822</c:v>
                </c:pt>
                <c:pt idx="5575">
                  <c:v>429368.43450539385</c:v>
                </c:pt>
                <c:pt idx="5576">
                  <c:v>429366.42345782265</c:v>
                </c:pt>
                <c:pt idx="5577">
                  <c:v>429358.41927897546</c:v>
                </c:pt>
                <c:pt idx="5578">
                  <c:v>429350.42855357402</c:v>
                </c:pt>
                <c:pt idx="5579">
                  <c:v>429350.43803773873</c:v>
                </c:pt>
                <c:pt idx="5580">
                  <c:v>429349.43012352113</c:v>
                </c:pt>
                <c:pt idx="5581">
                  <c:v>429351.4246769672</c:v>
                </c:pt>
                <c:pt idx="5582">
                  <c:v>429362.41283267771</c:v>
                </c:pt>
                <c:pt idx="5583">
                  <c:v>429366.38138109341</c:v>
                </c:pt>
                <c:pt idx="5584">
                  <c:v>429361.36560598324</c:v>
                </c:pt>
                <c:pt idx="5585">
                  <c:v>429362.36983137141</c:v>
                </c:pt>
                <c:pt idx="5586">
                  <c:v>429362.36098496587</c:v>
                </c:pt>
                <c:pt idx="5587">
                  <c:v>429357.3545607049</c:v>
                </c:pt>
                <c:pt idx="5588">
                  <c:v>429350.35933438654</c:v>
                </c:pt>
                <c:pt idx="5589">
                  <c:v>429357.36867003771</c:v>
                </c:pt>
                <c:pt idx="5590">
                  <c:v>429362.34731551021</c:v>
                </c:pt>
                <c:pt idx="5591">
                  <c:v>429359.33060505934</c:v>
                </c:pt>
                <c:pt idx="5592">
                  <c:v>429354.33167913929</c:v>
                </c:pt>
                <c:pt idx="5593">
                  <c:v>429354.3372810827</c:v>
                </c:pt>
                <c:pt idx="5594">
                  <c:v>429355.33200844855</c:v>
                </c:pt>
                <c:pt idx="5595">
                  <c:v>429361.32470619428</c:v>
                </c:pt>
                <c:pt idx="5596">
                  <c:v>429363.3065349856</c:v>
                </c:pt>
                <c:pt idx="5597">
                  <c:v>429366.29734506627</c:v>
                </c:pt>
                <c:pt idx="5598">
                  <c:v>429362.28606922983</c:v>
                </c:pt>
                <c:pt idx="5599">
                  <c:v>429365.29035905487</c:v>
                </c:pt>
                <c:pt idx="5600">
                  <c:v>429365.27931734378</c:v>
                </c:pt>
                <c:pt idx="5601">
                  <c:v>429367.27504740778</c:v>
                </c:pt>
                <c:pt idx="5602">
                  <c:v>429360.26647743193</c:v>
                </c:pt>
                <c:pt idx="5603">
                  <c:v>429353.27787131403</c:v>
                </c:pt>
                <c:pt idx="5604">
                  <c:v>429359.28933709936</c:v>
                </c:pt>
                <c:pt idx="5605">
                  <c:v>429365.27226417442</c:v>
                </c:pt>
                <c:pt idx="5606">
                  <c:v>429366.25536339928</c:v>
                </c:pt>
                <c:pt idx="5607">
                  <c:v>429366.24958799663</c:v>
                </c:pt>
                <c:pt idx="5608">
                  <c:v>429365.24609510566</c:v>
                </c:pt>
                <c:pt idx="5609">
                  <c:v>429362.24490128097</c:v>
                </c:pt>
                <c:pt idx="5610">
                  <c:v>429363.24820758082</c:v>
                </c:pt>
                <c:pt idx="5611">
                  <c:v>429364.00004735717</c:v>
                </c:pt>
                <c:pt idx="5612">
                  <c:v>429366.00220362353</c:v>
                </c:pt>
                <c:pt idx="5613">
                  <c:v>429361.00149498857</c:v>
                </c:pt>
                <c:pt idx="5614">
                  <c:v>429361.0161162563</c:v>
                </c:pt>
                <c:pt idx="5615">
                  <c:v>429360.01957988332</c:v>
                </c:pt>
                <c:pt idx="5616">
                  <c:v>429373.025172422</c:v>
                </c:pt>
                <c:pt idx="5617">
                  <c:v>429379.99980459944</c:v>
                </c:pt>
                <c:pt idx="5618">
                  <c:v>429370.98763604247</c:v>
                </c:pt>
                <c:pt idx="5619">
                  <c:v>429361.0106135949</c:v>
                </c:pt>
                <c:pt idx="5620">
                  <c:v>429365.79289952229</c:v>
                </c:pt>
                <c:pt idx="5621">
                  <c:v>429365.79223001184</c:v>
                </c:pt>
                <c:pt idx="5622">
                  <c:v>429367.80182222149</c:v>
                </c:pt>
                <c:pt idx="5623">
                  <c:v>429359.80670896819</c:v>
                </c:pt>
                <c:pt idx="5624">
                  <c:v>429362.83338402153</c:v>
                </c:pt>
                <c:pt idx="5625">
                  <c:v>429371.83550391591</c:v>
                </c:pt>
                <c:pt idx="5626">
                  <c:v>429375.58147289121</c:v>
                </c:pt>
                <c:pt idx="5627">
                  <c:v>429375.58844600979</c:v>
                </c:pt>
                <c:pt idx="5628">
                  <c:v>429367.36050384387</c:v>
                </c:pt>
                <c:pt idx="5629">
                  <c:v>429361.15723811253</c:v>
                </c:pt>
                <c:pt idx="5630">
                  <c:v>429362.19855045876</c:v>
                </c:pt>
                <c:pt idx="5631">
                  <c:v>429363.22309809912</c:v>
                </c:pt>
                <c:pt idx="5632">
                  <c:v>429358.00420558121</c:v>
                </c:pt>
                <c:pt idx="5633">
                  <c:v>429365.04798062664</c:v>
                </c:pt>
                <c:pt idx="5634">
                  <c:v>429365.06379122374</c:v>
                </c:pt>
                <c:pt idx="5635">
                  <c:v>429366.85149801878</c:v>
                </c:pt>
                <c:pt idx="5636">
                  <c:v>429364.88406784687</c:v>
                </c:pt>
                <c:pt idx="5637">
                  <c:v>429371.92387633253</c:v>
                </c:pt>
                <c:pt idx="5638">
                  <c:v>429373.94280713156</c:v>
                </c:pt>
                <c:pt idx="5639">
                  <c:v>429364.97182679852</c:v>
                </c:pt>
                <c:pt idx="5640">
                  <c:v>429357.02412630536</c:v>
                </c:pt>
                <c:pt idx="5641">
                  <c:v>429356.83053584368</c:v>
                </c:pt>
                <c:pt idx="5642">
                  <c:v>429359.86858038319</c:v>
                </c:pt>
                <c:pt idx="5643">
                  <c:v>429359.65572260733</c:v>
                </c:pt>
                <c:pt idx="5644">
                  <c:v>429365.45592920913</c:v>
                </c:pt>
                <c:pt idx="5645">
                  <c:v>429376.24859590898</c:v>
                </c:pt>
                <c:pt idx="5646">
                  <c:v>429378.27849717968</c:v>
                </c:pt>
                <c:pt idx="5647">
                  <c:v>429364.08350433107</c:v>
                </c:pt>
                <c:pt idx="5648">
                  <c:v>429364.17244136834</c:v>
                </c:pt>
                <c:pt idx="5649">
                  <c:v>429361.22821784968</c:v>
                </c:pt>
                <c:pt idx="5650">
                  <c:v>429363.04640143068</c:v>
                </c:pt>
                <c:pt idx="5651">
                  <c:v>429369.85946137394</c:v>
                </c:pt>
                <c:pt idx="5652">
                  <c:v>429375.66672780039</c:v>
                </c:pt>
                <c:pt idx="5653">
                  <c:v>429367.72396766383</c:v>
                </c:pt>
                <c:pt idx="5654">
                  <c:v>429361.56687298539</c:v>
                </c:pt>
                <c:pt idx="5655">
                  <c:v>429361.65350214404</c:v>
                </c:pt>
                <c:pt idx="5656">
                  <c:v>429361.48159417935</c:v>
                </c:pt>
                <c:pt idx="5657">
                  <c:v>429371.31516595057</c:v>
                </c:pt>
                <c:pt idx="5658">
                  <c:v>429369.13142055826</c:v>
                </c:pt>
                <c:pt idx="5659">
                  <c:v>429356.2214941518</c:v>
                </c:pt>
                <c:pt idx="5660">
                  <c:v>429356.33280709799</c:v>
                </c:pt>
                <c:pt idx="5661">
                  <c:v>429360.1703509856</c:v>
                </c:pt>
                <c:pt idx="5662">
                  <c:v>429360.00430615025</c:v>
                </c:pt>
                <c:pt idx="5663">
                  <c:v>429361.09425846499</c:v>
                </c:pt>
                <c:pt idx="5664">
                  <c:v>429357.17887951119</c:v>
                </c:pt>
                <c:pt idx="5665">
                  <c:v>429358.27206314245</c:v>
                </c:pt>
                <c:pt idx="5666">
                  <c:v>429363.351776511</c:v>
                </c:pt>
                <c:pt idx="5667">
                  <c:v>429368.17768131447</c:v>
                </c:pt>
                <c:pt idx="5668">
                  <c:v>429372.25146273797</c:v>
                </c:pt>
                <c:pt idx="5669">
                  <c:v>429372.3244934486</c:v>
                </c:pt>
                <c:pt idx="5670">
                  <c:v>429365.40401200549</c:v>
                </c:pt>
                <c:pt idx="5671">
                  <c:v>429356.49668923899</c:v>
                </c:pt>
                <c:pt idx="5672">
                  <c:v>429355.59153922298</c:v>
                </c:pt>
                <c:pt idx="5673">
                  <c:v>429364.66658052191</c:v>
                </c:pt>
                <c:pt idx="5674">
                  <c:v>429374.71751140826</c:v>
                </c:pt>
                <c:pt idx="5675">
                  <c:v>429372.76426347275</c:v>
                </c:pt>
                <c:pt idx="5676">
                  <c:v>429372.83553636353</c:v>
                </c:pt>
                <c:pt idx="5677">
                  <c:v>429368.90042905614</c:v>
                </c:pt>
                <c:pt idx="5678">
                  <c:v>429366.72962342616</c:v>
                </c:pt>
                <c:pt idx="5679">
                  <c:v>429367.56005713757</c:v>
                </c:pt>
                <c:pt idx="5680">
                  <c:v>429366.38885226991</c:v>
                </c:pt>
                <c:pt idx="5681">
                  <c:v>429358.22690734098</c:v>
                </c:pt>
                <c:pt idx="5682">
                  <c:v>429357.08509824052</c:v>
                </c:pt>
                <c:pt idx="5683">
                  <c:v>429356.9323630117</c:v>
                </c:pt>
                <c:pt idx="5684">
                  <c:v>429366.78188275115</c:v>
                </c:pt>
                <c:pt idx="5685">
                  <c:v>429372.37098398764</c:v>
                </c:pt>
                <c:pt idx="5686">
                  <c:v>429361.98062040977</c:v>
                </c:pt>
                <c:pt idx="5687">
                  <c:v>429356.63636671263</c:v>
                </c:pt>
                <c:pt idx="5688">
                  <c:v>429367.29147712968</c:v>
                </c:pt>
                <c:pt idx="5689">
                  <c:v>429374.92143937497</c:v>
                </c:pt>
                <c:pt idx="5690">
                  <c:v>429374.56799168763</c:v>
                </c:pt>
                <c:pt idx="5691">
                  <c:v>429364.99922641757</c:v>
                </c:pt>
                <c:pt idx="5692">
                  <c:v>429368.46714598057</c:v>
                </c:pt>
                <c:pt idx="5693">
                  <c:v>429367.92207628593</c:v>
                </c:pt>
                <c:pt idx="5694">
                  <c:v>429364.40126486274</c:v>
                </c:pt>
                <c:pt idx="5695">
                  <c:v>429370.90198189334</c:v>
                </c:pt>
                <c:pt idx="5696">
                  <c:v>429369.39503095212</c:v>
                </c:pt>
                <c:pt idx="5697">
                  <c:v>429368.6773990799</c:v>
                </c:pt>
                <c:pt idx="5698">
                  <c:v>429360.97867177287</c:v>
                </c:pt>
                <c:pt idx="5699">
                  <c:v>429362.07301477279</c:v>
                </c:pt>
                <c:pt idx="5700">
                  <c:v>429358.17432382313</c:v>
                </c:pt>
                <c:pt idx="5701">
                  <c:v>429360.31239449081</c:v>
                </c:pt>
                <c:pt idx="5702">
                  <c:v>429361.46202434273</c:v>
                </c:pt>
                <c:pt idx="5703">
                  <c:v>429360.63807673793</c:v>
                </c:pt>
                <c:pt idx="5704">
                  <c:v>429360.5996996038</c:v>
                </c:pt>
                <c:pt idx="5705">
                  <c:v>429364.5894063997</c:v>
                </c:pt>
                <c:pt idx="5706">
                  <c:v>429367.599126279</c:v>
                </c:pt>
                <c:pt idx="5707">
                  <c:v>429362.63915403944</c:v>
                </c:pt>
                <c:pt idx="5708">
                  <c:v>429370.48199690261</c:v>
                </c:pt>
                <c:pt idx="5709">
                  <c:v>429367.32985140174</c:v>
                </c:pt>
                <c:pt idx="5710">
                  <c:v>429366.23473554518</c:v>
                </c:pt>
                <c:pt idx="5711">
                  <c:v>429362.92449692794</c:v>
                </c:pt>
                <c:pt idx="5712">
                  <c:v>429353.65688098408</c:v>
                </c:pt>
                <c:pt idx="5713">
                  <c:v>429358.43916569563</c:v>
                </c:pt>
                <c:pt idx="5714">
                  <c:v>429359.22562409571</c:v>
                </c:pt>
                <c:pt idx="5715">
                  <c:v>429360.81349014625</c:v>
                </c:pt>
                <c:pt idx="5716">
                  <c:v>429365.44005610846</c:v>
                </c:pt>
                <c:pt idx="5717">
                  <c:v>429363.85719117773</c:v>
                </c:pt>
                <c:pt idx="5718">
                  <c:v>429365.33339861396</c:v>
                </c:pt>
                <c:pt idx="5719">
                  <c:v>429359.84662383358</c:v>
                </c:pt>
                <c:pt idx="5720">
                  <c:v>429354.418072164</c:v>
                </c:pt>
                <c:pt idx="5721">
                  <c:v>429360.03078196687</c:v>
                </c:pt>
                <c:pt idx="5722">
                  <c:v>429373.6588817038</c:v>
                </c:pt>
                <c:pt idx="5723">
                  <c:v>429364.06623474992</c:v>
                </c:pt>
                <c:pt idx="5724">
                  <c:v>429362.57066614152</c:v>
                </c:pt>
                <c:pt idx="5725">
                  <c:v>429359.10047339188</c:v>
                </c:pt>
                <c:pt idx="5726">
                  <c:v>429359.4354445744</c:v>
                </c:pt>
                <c:pt idx="5727">
                  <c:v>429353.80992185726</c:v>
                </c:pt>
                <c:pt idx="5728">
                  <c:v>429349.24453875847</c:v>
                </c:pt>
                <c:pt idx="5729">
                  <c:v>429361.72211773245</c:v>
                </c:pt>
                <c:pt idx="5730">
                  <c:v>429359.96376588277</c:v>
                </c:pt>
                <c:pt idx="5731">
                  <c:v>429358.28731238091</c:v>
                </c:pt>
                <c:pt idx="5732">
                  <c:v>429359.65897556063</c:v>
                </c:pt>
                <c:pt idx="5733">
                  <c:v>429363.82932041475</c:v>
                </c:pt>
                <c:pt idx="5734">
                  <c:v>429371.04583326576</c:v>
                </c:pt>
                <c:pt idx="5735">
                  <c:v>429367.06519241008</c:v>
                </c:pt>
                <c:pt idx="5736">
                  <c:v>429366.16647897748</c:v>
                </c:pt>
                <c:pt idx="5737">
                  <c:v>429373.31564450922</c:v>
                </c:pt>
                <c:pt idx="5738">
                  <c:v>429371.49977504008</c:v>
                </c:pt>
                <c:pt idx="5739">
                  <c:v>429375.51501622749</c:v>
                </c:pt>
                <c:pt idx="5740">
                  <c:v>429361.57418761082</c:v>
                </c:pt>
                <c:pt idx="5741">
                  <c:v>429369.4889778053</c:v>
                </c:pt>
                <c:pt idx="5742">
                  <c:v>429373.41481375508</c:v>
                </c:pt>
                <c:pt idx="5743">
                  <c:v>429374.4089124467</c:v>
                </c:pt>
                <c:pt idx="5744">
                  <c:v>429360.22639181069</c:v>
                </c:pt>
                <c:pt idx="5745">
                  <c:v>429358.14143389993</c:v>
                </c:pt>
                <c:pt idx="5746">
                  <c:v>429365.08972895885</c:v>
                </c:pt>
                <c:pt idx="5747">
                  <c:v>429375.83585818531</c:v>
                </c:pt>
                <c:pt idx="5748">
                  <c:v>429373.63766615192</c:v>
                </c:pt>
                <c:pt idx="5749">
                  <c:v>429368.53180049412</c:v>
                </c:pt>
                <c:pt idx="5750">
                  <c:v>429368.2529658961</c:v>
                </c:pt>
                <c:pt idx="5751">
                  <c:v>429370.02899648185</c:v>
                </c:pt>
                <c:pt idx="5752">
                  <c:v>429367.62401910772</c:v>
                </c:pt>
                <c:pt idx="5753">
                  <c:v>429367.2978806083</c:v>
                </c:pt>
                <c:pt idx="5754">
                  <c:v>429369.03411284811</c:v>
                </c:pt>
                <c:pt idx="5755">
                  <c:v>429376.5906424612</c:v>
                </c:pt>
                <c:pt idx="5756">
                  <c:v>429359.96388013253</c:v>
                </c:pt>
                <c:pt idx="5757">
                  <c:v>429356.70850967773</c:v>
                </c:pt>
                <c:pt idx="5758">
                  <c:v>429368.24824985256</c:v>
                </c:pt>
                <c:pt idx="5759">
                  <c:v>429365.82468871382</c:v>
                </c:pt>
                <c:pt idx="5760">
                  <c:v>429377.26284406974</c:v>
                </c:pt>
                <c:pt idx="5761">
                  <c:v>429373.74268971098</c:v>
                </c:pt>
                <c:pt idx="5762">
                  <c:v>429373.32929804682</c:v>
                </c:pt>
                <c:pt idx="5763">
                  <c:v>429379.73880226753</c:v>
                </c:pt>
                <c:pt idx="5764">
                  <c:v>429382.20705502538</c:v>
                </c:pt>
                <c:pt idx="5765">
                  <c:v>429373.51755557745</c:v>
                </c:pt>
                <c:pt idx="5766">
                  <c:v>429370.93165050942</c:v>
                </c:pt>
                <c:pt idx="5767">
                  <c:v>429372.16723431897</c:v>
                </c:pt>
                <c:pt idx="5768">
                  <c:v>429376.71308139956</c:v>
                </c:pt>
                <c:pt idx="5769">
                  <c:v>429380.08252862125</c:v>
                </c:pt>
                <c:pt idx="5770">
                  <c:v>429370.29110702913</c:v>
                </c:pt>
                <c:pt idx="5771">
                  <c:v>429374.61107735644</c:v>
                </c:pt>
                <c:pt idx="5772">
                  <c:v>429376.97570664267</c:v>
                </c:pt>
                <c:pt idx="5773">
                  <c:v>429374.18168751488</c:v>
                </c:pt>
                <c:pt idx="5774">
                  <c:v>429379.48035278532</c:v>
                </c:pt>
                <c:pt idx="5775">
                  <c:v>429374.59911953588</c:v>
                </c:pt>
                <c:pt idx="5776">
                  <c:v>429374.82486230053</c:v>
                </c:pt>
                <c:pt idx="5777">
                  <c:v>429375.11886930303</c:v>
                </c:pt>
                <c:pt idx="5778">
                  <c:v>429376.25215494115</c:v>
                </c:pt>
                <c:pt idx="5779">
                  <c:v>429373.46616566082</c:v>
                </c:pt>
                <c:pt idx="5780">
                  <c:v>429372.53139340749</c:v>
                </c:pt>
                <c:pt idx="5781">
                  <c:v>429369.67713937967</c:v>
                </c:pt>
                <c:pt idx="5782">
                  <c:v>429379.90994393453</c:v>
                </c:pt>
                <c:pt idx="5783">
                  <c:v>429385.95317794319</c:v>
                </c:pt>
                <c:pt idx="5784">
                  <c:v>429381.09107669996</c:v>
                </c:pt>
                <c:pt idx="5785">
                  <c:v>429394.86118575151</c:v>
                </c:pt>
                <c:pt idx="5786">
                  <c:v>429391.91814883018</c:v>
                </c:pt>
                <c:pt idx="5787">
                  <c:v>429381.86141751602</c:v>
                </c:pt>
                <c:pt idx="5788">
                  <c:v>429379.91039683222</c:v>
                </c:pt>
                <c:pt idx="5789">
                  <c:v>429378.78798168618</c:v>
                </c:pt>
                <c:pt idx="5790">
                  <c:v>429380.51623869763</c:v>
                </c:pt>
                <c:pt idx="5791">
                  <c:v>429384.5698643325</c:v>
                </c:pt>
                <c:pt idx="5792">
                  <c:v>429384.46525210422</c:v>
                </c:pt>
                <c:pt idx="5793">
                  <c:v>429381.2226877496</c:v>
                </c:pt>
                <c:pt idx="5794">
                  <c:v>429382.08151113044</c:v>
                </c:pt>
                <c:pt idx="5795">
                  <c:v>429382.78406588244</c:v>
                </c:pt>
                <c:pt idx="5796">
                  <c:v>429379.58227729803</c:v>
                </c:pt>
                <c:pt idx="5797">
                  <c:v>429384.24541200121</c:v>
                </c:pt>
                <c:pt idx="5798">
                  <c:v>429383.98602455563</c:v>
                </c:pt>
                <c:pt idx="5799">
                  <c:v>429383.8325805947</c:v>
                </c:pt>
                <c:pt idx="5800">
                  <c:v>429380.53316092986</c:v>
                </c:pt>
                <c:pt idx="5801">
                  <c:v>429381.3368987143</c:v>
                </c:pt>
                <c:pt idx="5802">
                  <c:v>429379.22317294317</c:v>
                </c:pt>
                <c:pt idx="5803">
                  <c:v>429381.20655820263</c:v>
                </c:pt>
                <c:pt idx="5804">
                  <c:v>429379.26712654345</c:v>
                </c:pt>
                <c:pt idx="5805">
                  <c:v>429384.42213018984</c:v>
                </c:pt>
                <c:pt idx="5806">
                  <c:v>429394.4054450551</c:v>
                </c:pt>
                <c:pt idx="5807">
                  <c:v>429391.46352361795</c:v>
                </c:pt>
                <c:pt idx="5808">
                  <c:v>429389.63787438639</c:v>
                </c:pt>
                <c:pt idx="5809">
                  <c:v>429391.89125008375</c:v>
                </c:pt>
                <c:pt idx="5810">
                  <c:v>429393.21388208447</c:v>
                </c:pt>
                <c:pt idx="5811">
                  <c:v>429397.61590556294</c:v>
                </c:pt>
                <c:pt idx="5812">
                  <c:v>429394.84910286049</c:v>
                </c:pt>
                <c:pt idx="5813">
                  <c:v>429377.17971516651</c:v>
                </c:pt>
                <c:pt idx="5814">
                  <c:v>429374.62482443091</c:v>
                </c:pt>
                <c:pt idx="5815">
                  <c:v>429378.87140154507</c:v>
                </c:pt>
                <c:pt idx="5816">
                  <c:v>429394.18060021789</c:v>
                </c:pt>
                <c:pt idx="5817">
                  <c:v>429390.5393500973</c:v>
                </c:pt>
                <c:pt idx="5818">
                  <c:v>429388.78513789375</c:v>
                </c:pt>
                <c:pt idx="5819">
                  <c:v>429385.10595897079</c:v>
                </c:pt>
                <c:pt idx="5820">
                  <c:v>429386.50907014788</c:v>
                </c:pt>
                <c:pt idx="5821">
                  <c:v>429383.97456973471</c:v>
                </c:pt>
                <c:pt idx="5822">
                  <c:v>429378.28770185297</c:v>
                </c:pt>
                <c:pt idx="5823">
                  <c:v>429370.68652861251</c:v>
                </c:pt>
                <c:pt idx="5824">
                  <c:v>429384.93053912441</c:v>
                </c:pt>
                <c:pt idx="5825">
                  <c:v>429394.19938577659</c:v>
                </c:pt>
                <c:pt idx="5826">
                  <c:v>429387.55853539024</c:v>
                </c:pt>
                <c:pt idx="5827">
                  <c:v>429392.03351445409</c:v>
                </c:pt>
                <c:pt idx="5828">
                  <c:v>429389.31872856524</c:v>
                </c:pt>
                <c:pt idx="5829">
                  <c:v>429385.70021897624</c:v>
                </c:pt>
                <c:pt idx="5830">
                  <c:v>429378.92503829557</c:v>
                </c:pt>
                <c:pt idx="5831">
                  <c:v>429377.23830294883</c:v>
                </c:pt>
                <c:pt idx="5832">
                  <c:v>429380.61665367591</c:v>
                </c:pt>
                <c:pt idx="5833">
                  <c:v>429381.82331598044</c:v>
                </c:pt>
                <c:pt idx="5834">
                  <c:v>429385.11590150191</c:v>
                </c:pt>
                <c:pt idx="5835">
                  <c:v>429382.48118340701</c:v>
                </c:pt>
                <c:pt idx="5836">
                  <c:v>429385.4688064942</c:v>
                </c:pt>
                <c:pt idx="5837">
                  <c:v>429388.76346938306</c:v>
                </c:pt>
                <c:pt idx="5838">
                  <c:v>429386.90102159185</c:v>
                </c:pt>
                <c:pt idx="5839">
                  <c:v>429388.13423421822</c:v>
                </c:pt>
                <c:pt idx="5840">
                  <c:v>429392.43949175155</c:v>
                </c:pt>
                <c:pt idx="5841">
                  <c:v>429388.58055558486</c:v>
                </c:pt>
                <c:pt idx="5842">
                  <c:v>429385.82490555523</c:v>
                </c:pt>
                <c:pt idx="5843">
                  <c:v>429385.14626153879</c:v>
                </c:pt>
                <c:pt idx="5844">
                  <c:v>429383.53976679791</c:v>
                </c:pt>
                <c:pt idx="5845">
                  <c:v>429386.77727302449</c:v>
                </c:pt>
                <c:pt idx="5846">
                  <c:v>429388.08209400886</c:v>
                </c:pt>
                <c:pt idx="5847">
                  <c:v>429384.46945340181</c:v>
                </c:pt>
                <c:pt idx="5848">
                  <c:v>429380.9448653541</c:v>
                </c:pt>
                <c:pt idx="5849">
                  <c:v>429378.25977588957</c:v>
                </c:pt>
                <c:pt idx="5850">
                  <c:v>429376.65027805127</c:v>
                </c:pt>
                <c:pt idx="5851">
                  <c:v>429387.11348304537</c:v>
                </c:pt>
                <c:pt idx="5852">
                  <c:v>429379.38530807872</c:v>
                </c:pt>
                <c:pt idx="5853">
                  <c:v>429377.78255739762</c:v>
                </c:pt>
                <c:pt idx="5854">
                  <c:v>429387.23950931762</c:v>
                </c:pt>
                <c:pt idx="5855">
                  <c:v>429376.50802186679</c:v>
                </c:pt>
                <c:pt idx="5856">
                  <c:v>429373.90752375929</c:v>
                </c:pt>
                <c:pt idx="5857">
                  <c:v>429375.36159774859</c:v>
                </c:pt>
                <c:pt idx="5858">
                  <c:v>429389.64591571921</c:v>
                </c:pt>
                <c:pt idx="5859">
                  <c:v>429384.97476310492</c:v>
                </c:pt>
                <c:pt idx="5860">
                  <c:v>429379.42942400789</c:v>
                </c:pt>
                <c:pt idx="5861">
                  <c:v>429381.72764303704</c:v>
                </c:pt>
                <c:pt idx="5862">
                  <c:v>429379.08361120144</c:v>
                </c:pt>
                <c:pt idx="5863">
                  <c:v>429380.52874153189</c:v>
                </c:pt>
                <c:pt idx="5864">
                  <c:v>429383.03698315745</c:v>
                </c:pt>
                <c:pt idx="5865">
                  <c:v>429388.38187757449</c:v>
                </c:pt>
                <c:pt idx="5866">
                  <c:v>429392.79567531106</c:v>
                </c:pt>
                <c:pt idx="5867">
                  <c:v>429383.05397378176</c:v>
                </c:pt>
                <c:pt idx="5868">
                  <c:v>429373.42863307818</c:v>
                </c:pt>
                <c:pt idx="5869">
                  <c:v>429370.87954840675</c:v>
                </c:pt>
                <c:pt idx="5870">
                  <c:v>429383.38597423694</c:v>
                </c:pt>
                <c:pt idx="5871">
                  <c:v>429392.69257718237</c:v>
                </c:pt>
                <c:pt idx="5872">
                  <c:v>429387.08441366284</c:v>
                </c:pt>
                <c:pt idx="5873">
                  <c:v>429381.59053226403</c:v>
                </c:pt>
                <c:pt idx="5874">
                  <c:v>429381.16874145775</c:v>
                </c:pt>
                <c:pt idx="5875">
                  <c:v>429386.57207844412</c:v>
                </c:pt>
                <c:pt idx="5876">
                  <c:v>429384.03478724661</c:v>
                </c:pt>
                <c:pt idx="5877">
                  <c:v>429386.36004988721</c:v>
                </c:pt>
                <c:pt idx="5878">
                  <c:v>429382.74968672817</c:v>
                </c:pt>
                <c:pt idx="5879">
                  <c:v>429377.23038917402</c:v>
                </c:pt>
                <c:pt idx="5880">
                  <c:v>429382.78919557715</c:v>
                </c:pt>
                <c:pt idx="5881">
                  <c:v>429384.38906682335</c:v>
                </c:pt>
                <c:pt idx="5882">
                  <c:v>429375.83720502659</c:v>
                </c:pt>
                <c:pt idx="5883">
                  <c:v>429373.38618971745</c:v>
                </c:pt>
                <c:pt idx="5884">
                  <c:v>429376.99011967343</c:v>
                </c:pt>
                <c:pt idx="5885">
                  <c:v>429381.41606020776</c:v>
                </c:pt>
                <c:pt idx="5886">
                  <c:v>429375.91374795465</c:v>
                </c:pt>
                <c:pt idx="5887">
                  <c:v>429366.51010467124</c:v>
                </c:pt>
                <c:pt idx="5888">
                  <c:v>429380.18679536635</c:v>
                </c:pt>
                <c:pt idx="5889">
                  <c:v>429395.86869496817</c:v>
                </c:pt>
                <c:pt idx="5890">
                  <c:v>429393.38021426788</c:v>
                </c:pt>
                <c:pt idx="5891">
                  <c:v>429392.01153235562</c:v>
                </c:pt>
                <c:pt idx="5892">
                  <c:v>429384.70830998069</c:v>
                </c:pt>
                <c:pt idx="5893">
                  <c:v>429380.48773410585</c:v>
                </c:pt>
                <c:pt idx="5894">
                  <c:v>429385.09299424081</c:v>
                </c:pt>
                <c:pt idx="5895">
                  <c:v>429371.74361299654</c:v>
                </c:pt>
                <c:pt idx="5896">
                  <c:v>429363.51054639177</c:v>
                </c:pt>
                <c:pt idx="5897">
                  <c:v>429361.32898652274</c:v>
                </c:pt>
                <c:pt idx="5898">
                  <c:v>429377.96431718086</c:v>
                </c:pt>
                <c:pt idx="5899">
                  <c:v>429389.61655577703</c:v>
                </c:pt>
                <c:pt idx="5900">
                  <c:v>429390.34871974157</c:v>
                </c:pt>
                <c:pt idx="5901">
                  <c:v>429384.94523338502</c:v>
                </c:pt>
                <c:pt idx="5902">
                  <c:v>429380.62781795528</c:v>
                </c:pt>
                <c:pt idx="5903">
                  <c:v>429379.37468504056</c:v>
                </c:pt>
                <c:pt idx="5904">
                  <c:v>429377.40820026089</c:v>
                </c:pt>
                <c:pt idx="5905">
                  <c:v>429381.27068348974</c:v>
                </c:pt>
                <c:pt idx="5906">
                  <c:v>429377.17887698504</c:v>
                </c:pt>
                <c:pt idx="5907">
                  <c:v>429374.16889343003</c:v>
                </c:pt>
                <c:pt idx="5908">
                  <c:v>429375.21414967225</c:v>
                </c:pt>
                <c:pt idx="5909">
                  <c:v>429379.07526041858</c:v>
                </c:pt>
                <c:pt idx="5910">
                  <c:v>429383.99013244832</c:v>
                </c:pt>
                <c:pt idx="5911">
                  <c:v>429381.96182729775</c:v>
                </c:pt>
                <c:pt idx="5912">
                  <c:v>429377.78137714183</c:v>
                </c:pt>
                <c:pt idx="5913">
                  <c:v>429385.66987878911</c:v>
                </c:pt>
                <c:pt idx="5914">
                  <c:v>429387.58615181531</c:v>
                </c:pt>
                <c:pt idx="5915">
                  <c:v>429382.5783200899</c:v>
                </c:pt>
                <c:pt idx="5916">
                  <c:v>429382.64733672666</c:v>
                </c:pt>
                <c:pt idx="5917">
                  <c:v>429387.75827850442</c:v>
                </c:pt>
                <c:pt idx="5918">
                  <c:v>429385.9095889306</c:v>
                </c:pt>
                <c:pt idx="5919">
                  <c:v>429379.9040450505</c:v>
                </c:pt>
                <c:pt idx="5920">
                  <c:v>429385.96796452056</c:v>
                </c:pt>
                <c:pt idx="5921">
                  <c:v>429380.05454822397</c:v>
                </c:pt>
                <c:pt idx="5922">
                  <c:v>429367.22904290719</c:v>
                </c:pt>
                <c:pt idx="5923">
                  <c:v>429370.47582315054</c:v>
                </c:pt>
                <c:pt idx="5924">
                  <c:v>429377.72931497538</c:v>
                </c:pt>
                <c:pt idx="5925">
                  <c:v>429375.56428659149</c:v>
                </c:pt>
                <c:pt idx="5926">
                  <c:v>429371.71591544367</c:v>
                </c:pt>
                <c:pt idx="5927">
                  <c:v>429379.69707618415</c:v>
                </c:pt>
                <c:pt idx="5928">
                  <c:v>429381.70362611575</c:v>
                </c:pt>
                <c:pt idx="5929">
                  <c:v>429379.78361501341</c:v>
                </c:pt>
                <c:pt idx="5930">
                  <c:v>429380.92969828902</c:v>
                </c:pt>
                <c:pt idx="5931">
                  <c:v>429376.12070829381</c:v>
                </c:pt>
                <c:pt idx="5932">
                  <c:v>429374.38036978315</c:v>
                </c:pt>
                <c:pt idx="5933">
                  <c:v>429366.6818937193</c:v>
                </c:pt>
                <c:pt idx="5934">
                  <c:v>429372.04914245819</c:v>
                </c:pt>
                <c:pt idx="5935">
                  <c:v>429378.42729193001</c:v>
                </c:pt>
                <c:pt idx="5936">
                  <c:v>429378.62066161964</c:v>
                </c:pt>
                <c:pt idx="5937">
                  <c:v>429376.88286854222</c:v>
                </c:pt>
                <c:pt idx="5938">
                  <c:v>429379.20048466692</c:v>
                </c:pt>
                <c:pt idx="5939">
                  <c:v>429377.55521493091</c:v>
                </c:pt>
                <c:pt idx="5940">
                  <c:v>429383.96822689549</c:v>
                </c:pt>
                <c:pt idx="5941">
                  <c:v>429383.1763915763</c:v>
                </c:pt>
                <c:pt idx="5942">
                  <c:v>429374.45589295658</c:v>
                </c:pt>
                <c:pt idx="5943">
                  <c:v>429376.03513624269</c:v>
                </c:pt>
                <c:pt idx="5944">
                  <c:v>429372.3990841434</c:v>
                </c:pt>
                <c:pt idx="5945">
                  <c:v>429369.8246827845</c:v>
                </c:pt>
                <c:pt idx="5946">
                  <c:v>429368.292850792</c:v>
                </c:pt>
                <c:pt idx="5947">
                  <c:v>429373.80231903528</c:v>
                </c:pt>
                <c:pt idx="5948">
                  <c:v>429374.33482251375</c:v>
                </c:pt>
                <c:pt idx="5949">
                  <c:v>429371.92312656599</c:v>
                </c:pt>
                <c:pt idx="5950">
                  <c:v>429372.33276804007</c:v>
                </c:pt>
                <c:pt idx="5951">
                  <c:v>429371.78033984278</c:v>
                </c:pt>
                <c:pt idx="5952">
                  <c:v>429370.27523370675</c:v>
                </c:pt>
                <c:pt idx="5953">
                  <c:v>429374.81613796746</c:v>
                </c:pt>
                <c:pt idx="5954">
                  <c:v>429374.38192876114</c:v>
                </c:pt>
                <c:pt idx="5955">
                  <c:v>429373.00268054177</c:v>
                </c:pt>
                <c:pt idx="5956">
                  <c:v>429365.66577816237</c:v>
                </c:pt>
                <c:pt idx="5957">
                  <c:v>429370.15709274786</c:v>
                </c:pt>
                <c:pt idx="5958">
                  <c:v>429372.65873408155</c:v>
                </c:pt>
                <c:pt idx="5959">
                  <c:v>429371.20872261876</c:v>
                </c:pt>
                <c:pt idx="5960">
                  <c:v>429374.81142302603</c:v>
                </c:pt>
                <c:pt idx="5961">
                  <c:v>429379.43998947617</c:v>
                </c:pt>
                <c:pt idx="5962">
                  <c:v>429376.10472131299</c:v>
                </c:pt>
                <c:pt idx="5963">
                  <c:v>429367.8301330604</c:v>
                </c:pt>
                <c:pt idx="5964">
                  <c:v>429370.37954557891</c:v>
                </c:pt>
                <c:pt idx="5965">
                  <c:v>429372.94043651567</c:v>
                </c:pt>
                <c:pt idx="5966">
                  <c:v>429371.54242956836</c:v>
                </c:pt>
                <c:pt idx="5967">
                  <c:v>429366.19568687846</c:v>
                </c:pt>
                <c:pt idx="5968">
                  <c:v>429368.89904188906</c:v>
                </c:pt>
                <c:pt idx="5969">
                  <c:v>429378.61705544137</c:v>
                </c:pt>
                <c:pt idx="5970">
                  <c:v>429377.12481002894</c:v>
                </c:pt>
                <c:pt idx="5971">
                  <c:v>429374.70673178555</c:v>
                </c:pt>
                <c:pt idx="5972">
                  <c:v>429367.33217997337</c:v>
                </c:pt>
                <c:pt idx="5973">
                  <c:v>429366.01153447753</c:v>
                </c:pt>
                <c:pt idx="5974">
                  <c:v>429364.71208449616</c:v>
                </c:pt>
                <c:pt idx="5975">
                  <c:v>429375.45000598271</c:v>
                </c:pt>
                <c:pt idx="5976">
                  <c:v>429372.18971798447</c:v>
                </c:pt>
                <c:pt idx="5977">
                  <c:v>429363.00491156575</c:v>
                </c:pt>
                <c:pt idx="5978">
                  <c:v>429373.64494399121</c:v>
                </c:pt>
                <c:pt idx="5979">
                  <c:v>429383.26783083129</c:v>
                </c:pt>
                <c:pt idx="5980">
                  <c:v>429381.93229398644</c:v>
                </c:pt>
                <c:pt idx="5981">
                  <c:v>429377.66583111027</c:v>
                </c:pt>
                <c:pt idx="5982">
                  <c:v>429369.44428876357</c:v>
                </c:pt>
                <c:pt idx="5983">
                  <c:v>429366.26957503345</c:v>
                </c:pt>
                <c:pt idx="5984">
                  <c:v>429361.11474221264</c:v>
                </c:pt>
                <c:pt idx="5985">
                  <c:v>429361.77280101524</c:v>
                </c:pt>
                <c:pt idx="5986">
                  <c:v>429368.67928359972</c:v>
                </c:pt>
                <c:pt idx="5987">
                  <c:v>429367.37288941565</c:v>
                </c:pt>
                <c:pt idx="5988">
                  <c:v>429372.12713099178</c:v>
                </c:pt>
                <c:pt idx="5989">
                  <c:v>429370.89975255233</c:v>
                </c:pt>
                <c:pt idx="5990">
                  <c:v>429368.72448856378</c:v>
                </c:pt>
                <c:pt idx="5991">
                  <c:v>429364.58580649301</c:v>
                </c:pt>
                <c:pt idx="5992">
                  <c:v>429361.48567006574</c:v>
                </c:pt>
                <c:pt idx="5993">
                  <c:v>429366.18847830326</c:v>
                </c:pt>
                <c:pt idx="5994">
                  <c:v>429365.13216950244</c:v>
                </c:pt>
                <c:pt idx="5995">
                  <c:v>429368.89652350027</c:v>
                </c:pt>
                <c:pt idx="5996">
                  <c:v>429357.68248500547</c:v>
                </c:pt>
                <c:pt idx="5997">
                  <c:v>429354.54638002597</c:v>
                </c:pt>
                <c:pt idx="5998">
                  <c:v>429368.420430372</c:v>
                </c:pt>
                <c:pt idx="5999">
                  <c:v>429380.27773762023</c:v>
                </c:pt>
                <c:pt idx="6000">
                  <c:v>429366.17250359309</c:v>
                </c:pt>
                <c:pt idx="6001">
                  <c:v>429365.173315347</c:v>
                </c:pt>
                <c:pt idx="6002">
                  <c:v>429352.16595055006</c:v>
                </c:pt>
                <c:pt idx="6003">
                  <c:v>429366.22244276031</c:v>
                </c:pt>
                <c:pt idx="6004">
                  <c:v>429381.00283657375</c:v>
                </c:pt>
                <c:pt idx="6005">
                  <c:v>429370.04055323219</c:v>
                </c:pt>
                <c:pt idx="6006">
                  <c:v>429365.95385008305</c:v>
                </c:pt>
                <c:pt idx="6007">
                  <c:v>429370.87927700812</c:v>
                </c:pt>
                <c:pt idx="6008">
                  <c:v>429369.80966867512</c:v>
                </c:pt>
                <c:pt idx="6009">
                  <c:v>429357.78777816624</c:v>
                </c:pt>
                <c:pt idx="6010">
                  <c:v>429352.82718583802</c:v>
                </c:pt>
                <c:pt idx="6011">
                  <c:v>429349.87460998318</c:v>
                </c:pt>
                <c:pt idx="6012">
                  <c:v>429348.94392997131</c:v>
                </c:pt>
                <c:pt idx="6013">
                  <c:v>429364.03430072556</c:v>
                </c:pt>
                <c:pt idx="6014">
                  <c:v>429376.10412703059</c:v>
                </c:pt>
                <c:pt idx="6015">
                  <c:v>429374.98279317975</c:v>
                </c:pt>
                <c:pt idx="6016">
                  <c:v>429367.93108838261</c:v>
                </c:pt>
                <c:pt idx="6017">
                  <c:v>429356.92696518876</c:v>
                </c:pt>
                <c:pt idx="6018">
                  <c:v>429356.96379472403</c:v>
                </c:pt>
                <c:pt idx="6019">
                  <c:v>429364.99695001345</c:v>
                </c:pt>
                <c:pt idx="6020">
                  <c:v>429372.03447146685</c:v>
                </c:pt>
                <c:pt idx="6021">
                  <c:v>429372.10181839683</c:v>
                </c:pt>
                <c:pt idx="6022">
                  <c:v>429371.21568533755</c:v>
                </c:pt>
                <c:pt idx="6023">
                  <c:v>429366.13260523533</c:v>
                </c:pt>
                <c:pt idx="6024">
                  <c:v>429360.09296117164</c:v>
                </c:pt>
                <c:pt idx="6025">
                  <c:v>429362.08638480696</c:v>
                </c:pt>
                <c:pt idx="6026">
                  <c:v>429352.08568739938</c:v>
                </c:pt>
                <c:pt idx="6027">
                  <c:v>429348.14865275525</c:v>
                </c:pt>
                <c:pt idx="6028">
                  <c:v>429347.22158971452</c:v>
                </c:pt>
                <c:pt idx="6029">
                  <c:v>429362.3126316815</c:v>
                </c:pt>
                <c:pt idx="6030">
                  <c:v>429369.38286132709</c:v>
                </c:pt>
                <c:pt idx="6031">
                  <c:v>429360.5019766257</c:v>
                </c:pt>
                <c:pt idx="6032">
                  <c:v>429356.69252991845</c:v>
                </c:pt>
                <c:pt idx="6033">
                  <c:v>429363.89217000123</c:v>
                </c:pt>
                <c:pt idx="6034">
                  <c:v>429359.08276855317</c:v>
                </c:pt>
                <c:pt idx="6035">
                  <c:v>429358.33120452357</c:v>
                </c:pt>
                <c:pt idx="6036">
                  <c:v>429349.36486199615</c:v>
                </c:pt>
                <c:pt idx="6037">
                  <c:v>429359.67522154609</c:v>
                </c:pt>
                <c:pt idx="6038">
                  <c:v>429365.7247017406</c:v>
                </c:pt>
                <c:pt idx="6039">
                  <c:v>429362.03782491205</c:v>
                </c:pt>
                <c:pt idx="6040">
                  <c:v>429364.17400165444</c:v>
                </c:pt>
                <c:pt idx="6041">
                  <c:v>429364.31813945487</c:v>
                </c:pt>
                <c:pt idx="6042">
                  <c:v>429363.49249082262</c:v>
                </c:pt>
                <c:pt idx="6043">
                  <c:v>429364.69335224759</c:v>
                </c:pt>
                <c:pt idx="6044">
                  <c:v>429368.91122691269</c:v>
                </c:pt>
                <c:pt idx="6045">
                  <c:v>429364.14253339748</c:v>
                </c:pt>
                <c:pt idx="6046">
                  <c:v>429361.4219708934</c:v>
                </c:pt>
                <c:pt idx="6047">
                  <c:v>429362.71643393947</c:v>
                </c:pt>
                <c:pt idx="6048">
                  <c:v>429360.01951802749</c:v>
                </c:pt>
                <c:pt idx="6049">
                  <c:v>429359.35422107572</c:v>
                </c:pt>
                <c:pt idx="6050">
                  <c:v>429350.47770864214</c:v>
                </c:pt>
                <c:pt idx="6051">
                  <c:v>429353.87509189581</c:v>
                </c:pt>
                <c:pt idx="6052">
                  <c:v>429361.02982330648</c:v>
                </c:pt>
                <c:pt idx="6053">
                  <c:v>429358.19740984478</c:v>
                </c:pt>
                <c:pt idx="6054">
                  <c:v>429351.41771254386</c:v>
                </c:pt>
                <c:pt idx="6055">
                  <c:v>429360.67225882033</c:v>
                </c:pt>
                <c:pt idx="6056">
                  <c:v>429359.90141372039</c:v>
                </c:pt>
                <c:pt idx="6057">
                  <c:v>429356.18146942725</c:v>
                </c:pt>
                <c:pt idx="6058">
                  <c:v>429352.49093302141</c:v>
                </c:pt>
                <c:pt idx="6059">
                  <c:v>429360.82041567849</c:v>
                </c:pt>
                <c:pt idx="6060">
                  <c:v>429352.13390423567</c:v>
                </c:pt>
                <c:pt idx="6061">
                  <c:v>429357.51664185035</c:v>
                </c:pt>
                <c:pt idx="6062">
                  <c:v>429362.65193380072</c:v>
                </c:pt>
                <c:pt idx="6063">
                  <c:v>429361.81228363351</c:v>
                </c:pt>
                <c:pt idx="6064">
                  <c:v>429358.01393659139</c:v>
                </c:pt>
                <c:pt idx="6065">
                  <c:v>429360.24730178731</c:v>
                </c:pt>
                <c:pt idx="6066">
                  <c:v>429358.48511449416</c:v>
                </c:pt>
                <c:pt idx="6067">
                  <c:v>429358.75640794827</c:v>
                </c:pt>
                <c:pt idx="6068">
                  <c:v>429350.0427138622</c:v>
                </c:pt>
                <c:pt idx="6069">
                  <c:v>429352.37606189045</c:v>
                </c:pt>
                <c:pt idx="6070">
                  <c:v>429351.69653159857</c:v>
                </c:pt>
                <c:pt idx="6071">
                  <c:v>429364.04519725329</c:v>
                </c:pt>
                <c:pt idx="6072">
                  <c:v>429368.3739630534</c:v>
                </c:pt>
                <c:pt idx="6073">
                  <c:v>429355.74466991652</c:v>
                </c:pt>
                <c:pt idx="6074">
                  <c:v>429357.18331589235</c:v>
                </c:pt>
                <c:pt idx="6075">
                  <c:v>429358.59740222868</c:v>
                </c:pt>
                <c:pt idx="6076">
                  <c:v>429350.80420770112</c:v>
                </c:pt>
                <c:pt idx="6077">
                  <c:v>429350.06094956916</c:v>
                </c:pt>
                <c:pt idx="6078">
                  <c:v>429351.54270878551</c:v>
                </c:pt>
                <c:pt idx="6079">
                  <c:v>429352.8088116615</c:v>
                </c:pt>
                <c:pt idx="6080">
                  <c:v>429353.09645768331</c:v>
                </c:pt>
                <c:pt idx="6081">
                  <c:v>429350.407312328</c:v>
                </c:pt>
                <c:pt idx="6082">
                  <c:v>429356.7467311775</c:v>
                </c:pt>
                <c:pt idx="6083">
                  <c:v>429359.07847850653</c:v>
                </c:pt>
                <c:pt idx="6084">
                  <c:v>429358.44073340169</c:v>
                </c:pt>
                <c:pt idx="6085">
                  <c:v>429359.82988296443</c:v>
                </c:pt>
                <c:pt idx="6086">
                  <c:v>429365.23055730556</c:v>
                </c:pt>
                <c:pt idx="6087">
                  <c:v>429363.63634658814</c:v>
                </c:pt>
                <c:pt idx="6088">
                  <c:v>429360.07949424139</c:v>
                </c:pt>
                <c:pt idx="6089">
                  <c:v>429353.32078627619</c:v>
                </c:pt>
                <c:pt idx="6090">
                  <c:v>429350.81741882832</c:v>
                </c:pt>
                <c:pt idx="6091">
                  <c:v>429350.3163812384</c:v>
                </c:pt>
                <c:pt idx="6092">
                  <c:v>429349.60021483421</c:v>
                </c:pt>
                <c:pt idx="6093">
                  <c:v>429344.90525447699</c:v>
                </c:pt>
                <c:pt idx="6094">
                  <c:v>429346.24212001864</c:v>
                </c:pt>
                <c:pt idx="6095">
                  <c:v>429347.58042135555</c:v>
                </c:pt>
                <c:pt idx="6096">
                  <c:v>429351.93755914748</c:v>
                </c:pt>
                <c:pt idx="6097">
                  <c:v>429358.30399884086</c:v>
                </c:pt>
                <c:pt idx="6098">
                  <c:v>429357.68221901986</c:v>
                </c:pt>
                <c:pt idx="6099">
                  <c:v>429352.09853388264</c:v>
                </c:pt>
                <c:pt idx="6100">
                  <c:v>429357.54641710862</c:v>
                </c:pt>
                <c:pt idx="6101">
                  <c:v>429363.97768947197</c:v>
                </c:pt>
                <c:pt idx="6102">
                  <c:v>429366.42184295476</c:v>
                </c:pt>
                <c:pt idx="6103">
                  <c:v>429362.89325370442</c:v>
                </c:pt>
                <c:pt idx="6104">
                  <c:v>429362.39741305134</c:v>
                </c:pt>
                <c:pt idx="6105">
                  <c:v>429359.90702121146</c:v>
                </c:pt>
                <c:pt idx="6106">
                  <c:v>429351.4366662025</c:v>
                </c:pt>
                <c:pt idx="6107">
                  <c:v>429351.99784692843</c:v>
                </c:pt>
                <c:pt idx="6108">
                  <c:v>429354.54534966021</c:v>
                </c:pt>
                <c:pt idx="6109">
                  <c:v>429356.09982358181</c:v>
                </c:pt>
                <c:pt idx="6110">
                  <c:v>429363.66979609954</c:v>
                </c:pt>
                <c:pt idx="6111">
                  <c:v>429363.01052660716</c:v>
                </c:pt>
                <c:pt idx="6112">
                  <c:v>429364.61750470888</c:v>
                </c:pt>
                <c:pt idx="6113">
                  <c:v>429355.00559760549</c:v>
                </c:pt>
                <c:pt idx="6114">
                  <c:v>429353.44461604988</c:v>
                </c:pt>
                <c:pt idx="6115">
                  <c:v>429361.87646283599</c:v>
                </c:pt>
                <c:pt idx="6116">
                  <c:v>429362.29483145964</c:v>
                </c:pt>
                <c:pt idx="6117">
                  <c:v>429355.97644851013</c:v>
                </c:pt>
                <c:pt idx="6118">
                  <c:v>429355.46394492028</c:v>
                </c:pt>
                <c:pt idx="6119">
                  <c:v>429352.94929291354</c:v>
                </c:pt>
                <c:pt idx="6120">
                  <c:v>429348.45541228488</c:v>
                </c:pt>
                <c:pt idx="6121">
                  <c:v>429350.98181338154</c:v>
                </c:pt>
                <c:pt idx="6122">
                  <c:v>429360.50114714832</c:v>
                </c:pt>
                <c:pt idx="6123">
                  <c:v>429357.01308566326</c:v>
                </c:pt>
                <c:pt idx="6124">
                  <c:v>429346.57711993251</c:v>
                </c:pt>
                <c:pt idx="6125">
                  <c:v>429346.17474317603</c:v>
                </c:pt>
                <c:pt idx="6126">
                  <c:v>429341.75473353895</c:v>
                </c:pt>
                <c:pt idx="6127">
                  <c:v>429347.35881540825</c:v>
                </c:pt>
                <c:pt idx="6128">
                  <c:v>429348.94457752665</c:v>
                </c:pt>
                <c:pt idx="6129">
                  <c:v>429343.33054864663</c:v>
                </c:pt>
                <c:pt idx="6130">
                  <c:v>429344.75554939575</c:v>
                </c:pt>
                <c:pt idx="6131">
                  <c:v>429354.17640484398</c:v>
                </c:pt>
                <c:pt idx="6132">
                  <c:v>429353.81290290772</c:v>
                </c:pt>
                <c:pt idx="6133">
                  <c:v>429357.26517900353</c:v>
                </c:pt>
                <c:pt idx="6134">
                  <c:v>429352.94485942239</c:v>
                </c:pt>
                <c:pt idx="6135">
                  <c:v>429350.43359459157</c:v>
                </c:pt>
                <c:pt idx="6136">
                  <c:v>429346.93191696174</c:v>
                </c:pt>
                <c:pt idx="6137">
                  <c:v>429352.44779311679</c:v>
                </c:pt>
                <c:pt idx="6138">
                  <c:v>429353.95077093079</c:v>
                </c:pt>
                <c:pt idx="6139">
                  <c:v>429353.47954346059</c:v>
                </c:pt>
                <c:pt idx="6140">
                  <c:v>429355.02760162397</c:v>
                </c:pt>
                <c:pt idx="6141">
                  <c:v>429356.58257453144</c:v>
                </c:pt>
                <c:pt idx="6142">
                  <c:v>429345.15013040561</c:v>
                </c:pt>
                <c:pt idx="6143">
                  <c:v>429342.76893436239</c:v>
                </c:pt>
                <c:pt idx="6144">
                  <c:v>429350.37245257315</c:v>
                </c:pt>
                <c:pt idx="6145">
                  <c:v>429346.95752850798</c:v>
                </c:pt>
                <c:pt idx="6146">
                  <c:v>429346.58692444628</c:v>
                </c:pt>
                <c:pt idx="6147">
                  <c:v>429339.21807391284</c:v>
                </c:pt>
                <c:pt idx="6148">
                  <c:v>429342.88084195636</c:v>
                </c:pt>
                <c:pt idx="6149">
                  <c:v>429350.52074114885</c:v>
                </c:pt>
                <c:pt idx="6150">
                  <c:v>429354.15867109608</c:v>
                </c:pt>
                <c:pt idx="6151">
                  <c:v>429355.59539275838</c:v>
                </c:pt>
                <c:pt idx="6152">
                  <c:v>429351.27746902552</c:v>
                </c:pt>
                <c:pt idx="6153">
                  <c:v>429350.76290818636</c:v>
                </c:pt>
                <c:pt idx="6154">
                  <c:v>429349.25201724569</c:v>
                </c:pt>
                <c:pt idx="6155">
                  <c:v>429351.7587962072</c:v>
                </c:pt>
                <c:pt idx="6156">
                  <c:v>429351.26773900125</c:v>
                </c:pt>
                <c:pt idx="6157">
                  <c:v>429351.79954322497</c:v>
                </c:pt>
                <c:pt idx="6158">
                  <c:v>429354.34171449987</c:v>
                </c:pt>
                <c:pt idx="6159">
                  <c:v>429351.89089317521</c:v>
                </c:pt>
                <c:pt idx="6160">
                  <c:v>429351.46778713254</c:v>
                </c:pt>
                <c:pt idx="6161">
                  <c:v>429349.05089886603</c:v>
                </c:pt>
                <c:pt idx="6162">
                  <c:v>429346.65198339475</c:v>
                </c:pt>
                <c:pt idx="6163">
                  <c:v>429351.26464071771</c:v>
                </c:pt>
                <c:pt idx="6164">
                  <c:v>429348.86747047852</c:v>
                </c:pt>
                <c:pt idx="6165">
                  <c:v>429345.50238331856</c:v>
                </c:pt>
                <c:pt idx="6166">
                  <c:v>429346.15086806985</c:v>
                </c:pt>
                <c:pt idx="6167">
                  <c:v>429345.79760901525</c:v>
                </c:pt>
                <c:pt idx="6168">
                  <c:v>429352.45742037508</c:v>
                </c:pt>
                <c:pt idx="6169">
                  <c:v>429356.10585771175</c:v>
                </c:pt>
                <c:pt idx="6170">
                  <c:v>429358.77285240532</c:v>
                </c:pt>
                <c:pt idx="6171">
                  <c:v>429364.45201603818</c:v>
                </c:pt>
                <c:pt idx="6172">
                  <c:v>429358.13104490499</c:v>
                </c:pt>
                <c:pt idx="6173">
                  <c:v>429357.85494681209</c:v>
                </c:pt>
                <c:pt idx="6174">
                  <c:v>429357.56906680542</c:v>
                </c:pt>
                <c:pt idx="6175">
                  <c:v>429352.29141794163</c:v>
                </c:pt>
                <c:pt idx="6176">
                  <c:v>429353.03679187485</c:v>
                </c:pt>
                <c:pt idx="6177">
                  <c:v>429362.77173901221</c:v>
                </c:pt>
                <c:pt idx="6178">
                  <c:v>429355.48708390287</c:v>
                </c:pt>
                <c:pt idx="6179">
                  <c:v>429347.26107258617</c:v>
                </c:pt>
                <c:pt idx="6180">
                  <c:v>429347.04499785241</c:v>
                </c:pt>
                <c:pt idx="6181">
                  <c:v>429344.5890144672</c:v>
                </c:pt>
                <c:pt idx="6182">
                  <c:v>429352.37548283651</c:v>
                </c:pt>
                <c:pt idx="6183">
                  <c:v>429351.91474214348</c:v>
                </c:pt>
                <c:pt idx="6184">
                  <c:v>429354.4914061802</c:v>
                </c:pt>
                <c:pt idx="6185">
                  <c:v>429353.29364980874</c:v>
                </c:pt>
                <c:pt idx="6186">
                  <c:v>429344.11272009986</c:v>
                </c:pt>
                <c:pt idx="6187">
                  <c:v>429343.96117129724</c:v>
                </c:pt>
                <c:pt idx="6188">
                  <c:v>429348.56491123192</c:v>
                </c:pt>
                <c:pt idx="6189">
                  <c:v>429349.16564317787</c:v>
                </c:pt>
                <c:pt idx="6190">
                  <c:v>429340.78949062299</c:v>
                </c:pt>
                <c:pt idx="6191">
                  <c:v>429343.45116740488</c:v>
                </c:pt>
                <c:pt idx="6192">
                  <c:v>429356.08990747086</c:v>
                </c:pt>
                <c:pt idx="6193">
                  <c:v>429356.70860630524</c:v>
                </c:pt>
                <c:pt idx="6194">
                  <c:v>429356.37343690702</c:v>
                </c:pt>
                <c:pt idx="6195">
                  <c:v>429348.05068585125</c:v>
                </c:pt>
                <c:pt idx="6196">
                  <c:v>429345.76134039706</c:v>
                </c:pt>
                <c:pt idx="6197">
                  <c:v>429346.46275960415</c:v>
                </c:pt>
                <c:pt idx="6198">
                  <c:v>429352.16387832043</c:v>
                </c:pt>
                <c:pt idx="6199">
                  <c:v>429350.858369725</c:v>
                </c:pt>
                <c:pt idx="6200">
                  <c:v>429351.58229002531</c:v>
                </c:pt>
                <c:pt idx="6201">
                  <c:v>429351.30808414961</c:v>
                </c:pt>
                <c:pt idx="6202">
                  <c:v>429356.04467711441</c:v>
                </c:pt>
                <c:pt idx="6203">
                  <c:v>429352.7736729653</c:v>
                </c:pt>
                <c:pt idx="6204">
                  <c:v>429343.53422880557</c:v>
                </c:pt>
                <c:pt idx="6205">
                  <c:v>429337.31997212127</c:v>
                </c:pt>
                <c:pt idx="6206">
                  <c:v>429343.10349513532</c:v>
                </c:pt>
                <c:pt idx="6207">
                  <c:v>429354.85745062074</c:v>
                </c:pt>
                <c:pt idx="6208">
                  <c:v>429354.5998750549</c:v>
                </c:pt>
                <c:pt idx="6209">
                  <c:v>429348.38498916541</c:v>
                </c:pt>
                <c:pt idx="6210">
                  <c:v>429338.97190177842</c:v>
                </c:pt>
                <c:pt idx="6211">
                  <c:v>429343.80324476777</c:v>
                </c:pt>
                <c:pt idx="6212">
                  <c:v>429354.5971144386</c:v>
                </c:pt>
                <c:pt idx="6213">
                  <c:v>429361.37841027754</c:v>
                </c:pt>
                <c:pt idx="6214">
                  <c:v>429353.1771680988</c:v>
                </c:pt>
                <c:pt idx="6215">
                  <c:v>429352.80408080696</c:v>
                </c:pt>
                <c:pt idx="6216">
                  <c:v>429353.41868503677</c:v>
                </c:pt>
                <c:pt idx="6217">
                  <c:v>429359.0413598243</c:v>
                </c:pt>
                <c:pt idx="6218">
                  <c:v>429348.65961085772</c:v>
                </c:pt>
                <c:pt idx="6219">
                  <c:v>429346.55909538915</c:v>
                </c:pt>
                <c:pt idx="6220">
                  <c:v>429350.21495190274</c:v>
                </c:pt>
                <c:pt idx="6221">
                  <c:v>429346.86340012128</c:v>
                </c:pt>
                <c:pt idx="6222">
                  <c:v>429346.54281856568</c:v>
                </c:pt>
                <c:pt idx="6223">
                  <c:v>429347.22251752036</c:v>
                </c:pt>
                <c:pt idx="6224">
                  <c:v>429354.13066125673</c:v>
                </c:pt>
                <c:pt idx="6225">
                  <c:v>429356.80021384248</c:v>
                </c:pt>
                <c:pt idx="6226">
                  <c:v>429343.49146323872</c:v>
                </c:pt>
                <c:pt idx="6227">
                  <c:v>429343.23974410648</c:v>
                </c:pt>
                <c:pt idx="6228">
                  <c:v>429358.95680612646</c:v>
                </c:pt>
                <c:pt idx="6229">
                  <c:v>429358.6335713758</c:v>
                </c:pt>
                <c:pt idx="6230">
                  <c:v>429351.36684433784</c:v>
                </c:pt>
                <c:pt idx="6231">
                  <c:v>429332.12882877555</c:v>
                </c:pt>
                <c:pt idx="6232">
                  <c:v>429335.9345579113</c:v>
                </c:pt>
                <c:pt idx="6233">
                  <c:v>429356.67763594515</c:v>
                </c:pt>
                <c:pt idx="6234">
                  <c:v>429351.37635995465</c:v>
                </c:pt>
                <c:pt idx="6235">
                  <c:v>429341.16088886652</c:v>
                </c:pt>
                <c:pt idx="6236">
                  <c:v>429340.96694918745</c:v>
                </c:pt>
                <c:pt idx="6237">
                  <c:v>429339.74904478056</c:v>
                </c:pt>
                <c:pt idx="6238">
                  <c:v>429346.54049533757</c:v>
                </c:pt>
                <c:pt idx="6239">
                  <c:v>429352.31371492404</c:v>
                </c:pt>
                <c:pt idx="6240">
                  <c:v>429351.09591719683</c:v>
                </c:pt>
                <c:pt idx="6241">
                  <c:v>429344.90505814104</c:v>
                </c:pt>
                <c:pt idx="6242">
                  <c:v>429346.7348542097</c:v>
                </c:pt>
                <c:pt idx="6243">
                  <c:v>429346.54571522202</c:v>
                </c:pt>
                <c:pt idx="6244">
                  <c:v>429355.36795237637</c:v>
                </c:pt>
                <c:pt idx="6245">
                  <c:v>429350.16793760983</c:v>
                </c:pt>
                <c:pt idx="6246">
                  <c:v>429353.01543538738</c:v>
                </c:pt>
                <c:pt idx="6247">
                  <c:v>429353.84331814724</c:v>
                </c:pt>
                <c:pt idx="6248">
                  <c:v>429350.68200472108</c:v>
                </c:pt>
                <c:pt idx="6249">
                  <c:v>429350.53734165296</c:v>
                </c:pt>
                <c:pt idx="6250">
                  <c:v>429348.38793133578</c:v>
                </c:pt>
                <c:pt idx="6251">
                  <c:v>429351.24889179779</c:v>
                </c:pt>
                <c:pt idx="6252">
                  <c:v>429356.09880158259</c:v>
                </c:pt>
                <c:pt idx="6253">
                  <c:v>429355.94671384699</c:v>
                </c:pt>
                <c:pt idx="6254">
                  <c:v>429353.8137403609</c:v>
                </c:pt>
                <c:pt idx="6255">
                  <c:v>429351.69059672841</c:v>
                </c:pt>
                <c:pt idx="6256">
                  <c:v>429351.57112923823</c:v>
                </c:pt>
                <c:pt idx="6257">
                  <c:v>429347.44917674043</c:v>
                </c:pt>
                <c:pt idx="6258">
                  <c:v>429347.34287646349</c:v>
                </c:pt>
                <c:pt idx="6259">
                  <c:v>429356.22777749127</c:v>
                </c:pt>
                <c:pt idx="6260">
                  <c:v>429352.08866927394</c:v>
                </c:pt>
                <c:pt idx="6261">
                  <c:v>429355.9923228015</c:v>
                </c:pt>
                <c:pt idx="6262">
                  <c:v>429362.87466092675</c:v>
                </c:pt>
                <c:pt idx="6263">
                  <c:v>429362.7509746849</c:v>
                </c:pt>
                <c:pt idx="6264">
                  <c:v>429355.42942327779</c:v>
                </c:pt>
                <c:pt idx="6265">
                  <c:v>429347.36102401197</c:v>
                </c:pt>
                <c:pt idx="6266">
                  <c:v>429353.07541683025</c:v>
                </c:pt>
                <c:pt idx="6267">
                  <c:v>429353.97886809451</c:v>
                </c:pt>
                <c:pt idx="6268">
                  <c:v>429342.89919957268</c:v>
                </c:pt>
                <c:pt idx="6269">
                  <c:v>429341.63608504721</c:v>
                </c:pt>
                <c:pt idx="6270">
                  <c:v>429341.57368125953</c:v>
                </c:pt>
                <c:pt idx="6271">
                  <c:v>429342.28747629951</c:v>
                </c:pt>
                <c:pt idx="6272">
                  <c:v>429346.00710461562</c:v>
                </c:pt>
                <c:pt idx="6273">
                  <c:v>429352.947585107</c:v>
                </c:pt>
                <c:pt idx="6274">
                  <c:v>429350.65762155567</c:v>
                </c:pt>
                <c:pt idx="6275">
                  <c:v>429351.40340520389</c:v>
                </c:pt>
                <c:pt idx="6276">
                  <c:v>429356.14743096463</c:v>
                </c:pt>
                <c:pt idx="6277">
                  <c:v>429355.886556221</c:v>
                </c:pt>
                <c:pt idx="6278">
                  <c:v>429349.6479463196</c:v>
                </c:pt>
                <c:pt idx="6279">
                  <c:v>429345.43436142837</c:v>
                </c:pt>
                <c:pt idx="6280">
                  <c:v>429346.22127184854</c:v>
                </c:pt>
                <c:pt idx="6281">
                  <c:v>429350.99943601841</c:v>
                </c:pt>
                <c:pt idx="6282">
                  <c:v>429351.77173547418</c:v>
                </c:pt>
                <c:pt idx="6283">
                  <c:v>429336.56231399305</c:v>
                </c:pt>
                <c:pt idx="6284">
                  <c:v>429336.40743071842</c:v>
                </c:pt>
                <c:pt idx="6285">
                  <c:v>429341.21250587772</c:v>
                </c:pt>
                <c:pt idx="6286">
                  <c:v>429352.00807797577</c:v>
                </c:pt>
                <c:pt idx="6287">
                  <c:v>429350.79084903194</c:v>
                </c:pt>
                <c:pt idx="6288">
                  <c:v>429344.61544071313</c:v>
                </c:pt>
                <c:pt idx="6289">
                  <c:v>429350.46024167712</c:v>
                </c:pt>
                <c:pt idx="6290">
                  <c:v>429365.27344041708</c:v>
                </c:pt>
                <c:pt idx="6291">
                  <c:v>429365.06417651416</c:v>
                </c:pt>
                <c:pt idx="6292">
                  <c:v>429358.90532183199</c:v>
                </c:pt>
                <c:pt idx="6293">
                  <c:v>429351.76913516689</c:v>
                </c:pt>
                <c:pt idx="6294">
                  <c:v>429345.64035468455</c:v>
                </c:pt>
                <c:pt idx="6295">
                  <c:v>429340.51281269285</c:v>
                </c:pt>
                <c:pt idx="6296">
                  <c:v>429342.38640431192</c:v>
                </c:pt>
                <c:pt idx="6297">
                  <c:v>429342.24274449697</c:v>
                </c:pt>
                <c:pt idx="6298">
                  <c:v>429342.10916924669</c:v>
                </c:pt>
                <c:pt idx="6299">
                  <c:v>429341.97939439706</c:v>
                </c:pt>
                <c:pt idx="6300">
                  <c:v>429344.85332949599</c:v>
                </c:pt>
                <c:pt idx="6301">
                  <c:v>429354.72173422156</c:v>
                </c:pt>
                <c:pt idx="6302">
                  <c:v>429342.57235304604</c:v>
                </c:pt>
                <c:pt idx="6303">
                  <c:v>429341.4934236136</c:v>
                </c:pt>
                <c:pt idx="6304">
                  <c:v>429347.38410052907</c:v>
                </c:pt>
                <c:pt idx="6305">
                  <c:v>429347.25677290326</c:v>
                </c:pt>
                <c:pt idx="6306">
                  <c:v>429346.1508973685</c:v>
                </c:pt>
                <c:pt idx="6307">
                  <c:v>429348.05103934486</c:v>
                </c:pt>
                <c:pt idx="6308">
                  <c:v>429341.94497735775</c:v>
                </c:pt>
                <c:pt idx="6309">
                  <c:v>429344.86616473371</c:v>
                </c:pt>
                <c:pt idx="6310">
                  <c:v>429347.54078249109</c:v>
                </c:pt>
                <c:pt idx="6311">
                  <c:v>429347.44705695065</c:v>
                </c:pt>
                <c:pt idx="6312">
                  <c:v>429347.36420949444</c:v>
                </c:pt>
                <c:pt idx="6313">
                  <c:v>429348.2837049659</c:v>
                </c:pt>
                <c:pt idx="6314">
                  <c:v>429351.20245520712</c:v>
                </c:pt>
                <c:pt idx="6315">
                  <c:v>429354.11735712196</c:v>
                </c:pt>
                <c:pt idx="6316">
                  <c:v>429347.03444837325</c:v>
                </c:pt>
                <c:pt idx="6317">
                  <c:v>429339.98411265225</c:v>
                </c:pt>
                <c:pt idx="6318">
                  <c:v>429344.93573410047</c:v>
                </c:pt>
                <c:pt idx="6319">
                  <c:v>429344.85278792289</c:v>
                </c:pt>
                <c:pt idx="6320">
                  <c:v>429350.78711913829</c:v>
                </c:pt>
                <c:pt idx="6321">
                  <c:v>429344.70500143518</c:v>
                </c:pt>
                <c:pt idx="6322">
                  <c:v>429342.66132454196</c:v>
                </c:pt>
                <c:pt idx="6323">
                  <c:v>429347.38529333007</c:v>
                </c:pt>
                <c:pt idx="6324">
                  <c:v>429353.31853584491</c:v>
                </c:pt>
                <c:pt idx="6325">
                  <c:v>429350.24958950817</c:v>
                </c:pt>
                <c:pt idx="6326">
                  <c:v>429349.9877079241</c:v>
                </c:pt>
                <c:pt idx="6327">
                  <c:v>429341.7250311934</c:v>
                </c:pt>
                <c:pt idx="6328">
                  <c:v>429349.49427681766</c:v>
                </c:pt>
                <c:pt idx="6329">
                  <c:v>429350.22197821212</c:v>
                </c:pt>
                <c:pt idx="6330">
                  <c:v>429340.97825234081</c:v>
                </c:pt>
                <c:pt idx="6331">
                  <c:v>429339.77183304867</c:v>
                </c:pt>
                <c:pt idx="6332">
                  <c:v>429339.54762233415</c:v>
                </c:pt>
                <c:pt idx="6333">
                  <c:v>429339.32693454315</c:v>
                </c:pt>
                <c:pt idx="6334">
                  <c:v>429344.33433164307</c:v>
                </c:pt>
                <c:pt idx="6335">
                  <c:v>429348.10382937884</c:v>
                </c:pt>
                <c:pt idx="6336">
                  <c:v>429347.10501631961</c:v>
                </c:pt>
                <c:pt idx="6337">
                  <c:v>429348.12038115918</c:v>
                </c:pt>
                <c:pt idx="6338">
                  <c:v>429351.90749031625</c:v>
                </c:pt>
                <c:pt idx="6339">
                  <c:v>429351.9139024461</c:v>
                </c:pt>
                <c:pt idx="6340">
                  <c:v>429347.93133076525</c:v>
                </c:pt>
                <c:pt idx="6341">
                  <c:v>429336.96042489901</c:v>
                </c:pt>
                <c:pt idx="6342">
                  <c:v>429338.78859032347</c:v>
                </c:pt>
                <c:pt idx="6343">
                  <c:v>429347.5835947952</c:v>
                </c:pt>
                <c:pt idx="6344">
                  <c:v>429345.36305154592</c:v>
                </c:pt>
                <c:pt idx="6345">
                  <c:v>429337.18164468702</c:v>
                </c:pt>
                <c:pt idx="6346">
                  <c:v>429337.02380286902</c:v>
                </c:pt>
                <c:pt idx="6347">
                  <c:v>429335.84671373211</c:v>
                </c:pt>
                <c:pt idx="6348">
                  <c:v>429338.67781139887</c:v>
                </c:pt>
                <c:pt idx="6349">
                  <c:v>429340.50161242479</c:v>
                </c:pt>
                <c:pt idx="6350">
                  <c:v>429345.33327676583</c:v>
                </c:pt>
                <c:pt idx="6351">
                  <c:v>429344.16041639511</c:v>
                </c:pt>
                <c:pt idx="6352">
                  <c:v>429347.01039769442</c:v>
                </c:pt>
                <c:pt idx="6353">
                  <c:v>429346.85249455291</c:v>
                </c:pt>
                <c:pt idx="6354">
                  <c:v>429359.70803555974</c:v>
                </c:pt>
                <c:pt idx="6355">
                  <c:v>429359.52800498798</c:v>
                </c:pt>
                <c:pt idx="6356">
                  <c:v>429349.39178062952</c:v>
                </c:pt>
                <c:pt idx="6357">
                  <c:v>429336.2898540037</c:v>
                </c:pt>
                <c:pt idx="6358">
                  <c:v>429341.20078070561</c:v>
                </c:pt>
                <c:pt idx="6359">
                  <c:v>429348.06041741354</c:v>
                </c:pt>
                <c:pt idx="6360">
                  <c:v>429347.91768844653</c:v>
                </c:pt>
                <c:pt idx="6361">
                  <c:v>429350.79981512652</c:v>
                </c:pt>
                <c:pt idx="6362">
                  <c:v>429353.67608961114</c:v>
                </c:pt>
                <c:pt idx="6363">
                  <c:v>429348.5556665411</c:v>
                </c:pt>
                <c:pt idx="6364">
                  <c:v>429346.46284780838</c:v>
                </c:pt>
                <c:pt idx="6365">
                  <c:v>429348.36388666724</c:v>
                </c:pt>
                <c:pt idx="6366">
                  <c:v>429348.25574328407</c:v>
                </c:pt>
                <c:pt idx="6367">
                  <c:v>429348.15665936354</c:v>
                </c:pt>
                <c:pt idx="6368">
                  <c:v>429346.06038938195</c:v>
                </c:pt>
                <c:pt idx="6369">
                  <c:v>429348.97297811898</c:v>
                </c:pt>
                <c:pt idx="6370">
                  <c:v>429348.8729537144</c:v>
                </c:pt>
                <c:pt idx="6371">
                  <c:v>429337.78473301604</c:v>
                </c:pt>
                <c:pt idx="6372">
                  <c:v>429346.73259789578</c:v>
                </c:pt>
                <c:pt idx="6373">
                  <c:v>429353.62173545087</c:v>
                </c:pt>
                <c:pt idx="6374">
                  <c:v>429353.51954649796</c:v>
                </c:pt>
                <c:pt idx="6375">
                  <c:v>429342.4410272282</c:v>
                </c:pt>
                <c:pt idx="6376">
                  <c:v>429348.39828350325</c:v>
                </c:pt>
                <c:pt idx="6377">
                  <c:v>429352.305700347</c:v>
                </c:pt>
                <c:pt idx="6378">
                  <c:v>429346.22150309541</c:v>
                </c:pt>
                <c:pt idx="6379">
                  <c:v>429348.16988777893</c:v>
                </c:pt>
                <c:pt idx="6380">
                  <c:v>429347.09574520955</c:v>
                </c:pt>
                <c:pt idx="6381">
                  <c:v>429347.03278333839</c:v>
                </c:pt>
                <c:pt idx="6382">
                  <c:v>429342.96862614143</c:v>
                </c:pt>
                <c:pt idx="6383">
                  <c:v>429339.91852987651</c:v>
                </c:pt>
                <c:pt idx="6384">
                  <c:v>429344.86712304584</c:v>
                </c:pt>
                <c:pt idx="6385">
                  <c:v>429344.79301851703</c:v>
                </c:pt>
                <c:pt idx="6386">
                  <c:v>429342.73594224325</c:v>
                </c:pt>
                <c:pt idx="6387">
                  <c:v>429345.68656115362</c:v>
                </c:pt>
                <c:pt idx="6388">
                  <c:v>429345.62347335048</c:v>
                </c:pt>
                <c:pt idx="6389">
                  <c:v>429339.57113712514</c:v>
                </c:pt>
                <c:pt idx="6390">
                  <c:v>429339.53859893489</c:v>
                </c:pt>
                <c:pt idx="6391">
                  <c:v>429340.48912909447</c:v>
                </c:pt>
                <c:pt idx="6392">
                  <c:v>429342.43807248352</c:v>
                </c:pt>
                <c:pt idx="6393">
                  <c:v>429343.38534160121</c:v>
                </c:pt>
                <c:pt idx="6394">
                  <c:v>429342.33700754307</c:v>
                </c:pt>
                <c:pt idx="6395">
                  <c:v>429342.29606887395</c:v>
                </c:pt>
                <c:pt idx="6396">
                  <c:v>429339.25331388903</c:v>
                </c:pt>
                <c:pt idx="6397">
                  <c:v>429345.22095565207</c:v>
                </c:pt>
                <c:pt idx="6398">
                  <c:v>429355.16225840087</c:v>
                </c:pt>
                <c:pt idx="6399">
                  <c:v>429354.09257626155</c:v>
                </c:pt>
                <c:pt idx="6400">
                  <c:v>429344.0576592671</c:v>
                </c:pt>
                <c:pt idx="6401">
                  <c:v>429340.05122602679</c:v>
                </c:pt>
                <c:pt idx="6402">
                  <c:v>429339.80584264523</c:v>
                </c:pt>
                <c:pt idx="6403">
                  <c:v>429348.77792064694</c:v>
                </c:pt>
                <c:pt idx="6404">
                  <c:v>429356.72265180189</c:v>
                </c:pt>
                <c:pt idx="6405">
                  <c:v>429347.67131785373</c:v>
                </c:pt>
                <c:pt idx="6406">
                  <c:v>429343.67269270652</c:v>
                </c:pt>
                <c:pt idx="6407">
                  <c:v>429350.65937909007</c:v>
                </c:pt>
                <c:pt idx="6408">
                  <c:v>429344.61322594149</c:v>
                </c:pt>
                <c:pt idx="6409">
                  <c:v>429344.60760769853</c:v>
                </c:pt>
                <c:pt idx="6410">
                  <c:v>429342.36263866862</c:v>
                </c:pt>
                <c:pt idx="6411">
                  <c:v>429348.35309397825</c:v>
                </c:pt>
                <c:pt idx="6412">
                  <c:v>429350.31884948892</c:v>
                </c:pt>
                <c:pt idx="6413">
                  <c:v>429348.29736031685</c:v>
                </c:pt>
                <c:pt idx="6414">
                  <c:v>429343.06692573801</c:v>
                </c:pt>
                <c:pt idx="6415">
                  <c:v>429333.85306769214</c:v>
                </c:pt>
                <c:pt idx="6416">
                  <c:v>429333.65796218842</c:v>
                </c:pt>
                <c:pt idx="6417">
                  <c:v>429339.44167472422</c:v>
                </c:pt>
                <c:pt idx="6418">
                  <c:v>429343.4348577112</c:v>
                </c:pt>
                <c:pt idx="6419">
                  <c:v>429340.43320424727</c:v>
                </c:pt>
                <c:pt idx="6420">
                  <c:v>429347.45263285923</c:v>
                </c:pt>
                <c:pt idx="6421">
                  <c:v>429346.44113375503</c:v>
                </c:pt>
                <c:pt idx="6422">
                  <c:v>429346.4539009257</c:v>
                </c:pt>
                <c:pt idx="6423">
                  <c:v>429338.46326047677</c:v>
                </c:pt>
                <c:pt idx="6424">
                  <c:v>429343.49681795185</c:v>
                </c:pt>
                <c:pt idx="6425">
                  <c:v>429350.49029951519</c:v>
                </c:pt>
                <c:pt idx="6426">
                  <c:v>429344.25598473032</c:v>
                </c:pt>
                <c:pt idx="6427">
                  <c:v>429346.28974358586</c:v>
                </c:pt>
                <c:pt idx="6428">
                  <c:v>429350.0762599805</c:v>
                </c:pt>
                <c:pt idx="6429">
                  <c:v>429349.86334335426</c:v>
                </c:pt>
                <c:pt idx="6430">
                  <c:v>429344.66841201973</c:v>
                </c:pt>
                <c:pt idx="6431">
                  <c:v>429341.71583717299</c:v>
                </c:pt>
                <c:pt idx="6432">
                  <c:v>429345.53397541534</c:v>
                </c:pt>
                <c:pt idx="6433">
                  <c:v>429348.55839213234</c:v>
                </c:pt>
                <c:pt idx="6434">
                  <c:v>429347.58420520031</c:v>
                </c:pt>
                <c:pt idx="6435">
                  <c:v>429346.62124395993</c:v>
                </c:pt>
                <c:pt idx="6436">
                  <c:v>429346.43574745487</c:v>
                </c:pt>
                <c:pt idx="6437">
                  <c:v>429338.25326191989</c:v>
                </c:pt>
                <c:pt idx="6438">
                  <c:v>429325.10046854877</c:v>
                </c:pt>
                <c:pt idx="6439">
                  <c:v>429329.96796474594</c:v>
                </c:pt>
                <c:pt idx="6440">
                  <c:v>429344.00678896823</c:v>
                </c:pt>
                <c:pt idx="6441">
                  <c:v>429346.79451978626</c:v>
                </c:pt>
                <c:pt idx="6442">
                  <c:v>429347.62150306068</c:v>
                </c:pt>
                <c:pt idx="6443">
                  <c:v>429347.45918631728</c:v>
                </c:pt>
                <c:pt idx="6444">
                  <c:v>429346.30446413113</c:v>
                </c:pt>
                <c:pt idx="6445">
                  <c:v>429339.15721576643</c:v>
                </c:pt>
                <c:pt idx="6446">
                  <c:v>429336.25409933546</c:v>
                </c:pt>
                <c:pt idx="6447">
                  <c:v>429338.11436739087</c:v>
                </c:pt>
                <c:pt idx="6448">
                  <c:v>429339.96431119071</c:v>
                </c:pt>
                <c:pt idx="6449">
                  <c:v>429343.81841325434</c:v>
                </c:pt>
                <c:pt idx="6450">
                  <c:v>429343.67039159825</c:v>
                </c:pt>
                <c:pt idx="6451">
                  <c:v>429345.53850969509</c:v>
                </c:pt>
                <c:pt idx="6452">
                  <c:v>429346.40424137533</c:v>
                </c:pt>
                <c:pt idx="6453">
                  <c:v>429347.27671497193</c:v>
                </c:pt>
                <c:pt idx="6454">
                  <c:v>429338.15273750474</c:v>
                </c:pt>
                <c:pt idx="6455">
                  <c:v>429337.0628210865</c:v>
                </c:pt>
                <c:pt idx="6456">
                  <c:v>429345.95168656571</c:v>
                </c:pt>
                <c:pt idx="6457">
                  <c:v>429345.81328262528</c:v>
                </c:pt>
                <c:pt idx="6458">
                  <c:v>429343.70568582293</c:v>
                </c:pt>
                <c:pt idx="6459">
                  <c:v>429341.60720419989</c:v>
                </c:pt>
                <c:pt idx="6460">
                  <c:v>429341.51169450855</c:v>
                </c:pt>
                <c:pt idx="6461">
                  <c:v>429341.41296758025</c:v>
                </c:pt>
                <c:pt idx="6462">
                  <c:v>429333.31708081125</c:v>
                </c:pt>
                <c:pt idx="6463">
                  <c:v>429336.24842503876</c:v>
                </c:pt>
                <c:pt idx="6464">
                  <c:v>429336.14868292189</c:v>
                </c:pt>
                <c:pt idx="6465">
                  <c:v>429342.06081423973</c:v>
                </c:pt>
                <c:pt idx="6466">
                  <c:v>429345.95706011262</c:v>
                </c:pt>
                <c:pt idx="6467">
                  <c:v>429350.86192507873</c:v>
                </c:pt>
                <c:pt idx="6468">
                  <c:v>429346.76607952657</c:v>
                </c:pt>
                <c:pt idx="6469">
                  <c:v>429344.70010144846</c:v>
                </c:pt>
                <c:pt idx="6470">
                  <c:v>429346.63015300065</c:v>
                </c:pt>
                <c:pt idx="6471">
                  <c:v>429346.55014926969</c:v>
                </c:pt>
                <c:pt idx="6472">
                  <c:v>429343.47841767344</c:v>
                </c:pt>
                <c:pt idx="6473">
                  <c:v>429333.41790405905</c:v>
                </c:pt>
                <c:pt idx="6474">
                  <c:v>429329.38078992895</c:v>
                </c:pt>
                <c:pt idx="6475">
                  <c:v>429331.32717337349</c:v>
                </c:pt>
                <c:pt idx="6476">
                  <c:v>429345.2571196853</c:v>
                </c:pt>
                <c:pt idx="6477">
                  <c:v>429350.15219968517</c:v>
                </c:pt>
                <c:pt idx="6478">
                  <c:v>429350.07672593376</c:v>
                </c:pt>
                <c:pt idx="6479">
                  <c:v>429342.01820216759</c:v>
                </c:pt>
                <c:pt idx="6480">
                  <c:v>429335.98580565734</c:v>
                </c:pt>
                <c:pt idx="6481">
                  <c:v>429331.94883614208</c:v>
                </c:pt>
                <c:pt idx="6482">
                  <c:v>429338.90734055912</c:v>
                </c:pt>
                <c:pt idx="6483">
                  <c:v>429342.83370880276</c:v>
                </c:pt>
                <c:pt idx="6484">
                  <c:v>429347.77085823542</c:v>
                </c:pt>
                <c:pt idx="6485">
                  <c:v>429347.70636399242</c:v>
                </c:pt>
                <c:pt idx="6486">
                  <c:v>429356.65859933523</c:v>
                </c:pt>
                <c:pt idx="6487">
                  <c:v>429347.58458846161</c:v>
                </c:pt>
                <c:pt idx="6488">
                  <c:v>429342.56712063862</c:v>
                </c:pt>
                <c:pt idx="6489">
                  <c:v>429345.53852218349</c:v>
                </c:pt>
                <c:pt idx="6490">
                  <c:v>429342.48671070108</c:v>
                </c:pt>
                <c:pt idx="6491">
                  <c:v>429341.45456881891</c:v>
                </c:pt>
                <c:pt idx="6492">
                  <c:v>429341.41742640402</c:v>
                </c:pt>
                <c:pt idx="6493">
                  <c:v>429341.37838799809</c:v>
                </c:pt>
                <c:pt idx="6494">
                  <c:v>429344.34047421941</c:v>
                </c:pt>
                <c:pt idx="6495">
                  <c:v>429340.29445424612</c:v>
                </c:pt>
                <c:pt idx="6496">
                  <c:v>429332.27095730847</c:v>
                </c:pt>
                <c:pt idx="6497">
                  <c:v>429340.26067047066</c:v>
                </c:pt>
                <c:pt idx="6498">
                  <c:v>429340.20232689107</c:v>
                </c:pt>
                <c:pt idx="6499">
                  <c:v>429339.1696046273</c:v>
                </c:pt>
                <c:pt idx="6500">
                  <c:v>429337.14080741262</c:v>
                </c:pt>
                <c:pt idx="6501">
                  <c:v>429339.11597494123</c:v>
                </c:pt>
                <c:pt idx="6502">
                  <c:v>429340.0797638704</c:v>
                </c:pt>
                <c:pt idx="6503">
                  <c:v>429346.04751284595</c:v>
                </c:pt>
                <c:pt idx="6504">
                  <c:v>429342.00076941698</c:v>
                </c:pt>
                <c:pt idx="6505">
                  <c:v>429341.98551845679</c:v>
                </c:pt>
                <c:pt idx="6506">
                  <c:v>429338.95870712446</c:v>
                </c:pt>
                <c:pt idx="6507">
                  <c:v>429342.94188938779</c:v>
                </c:pt>
                <c:pt idx="6508">
                  <c:v>429346.90434153005</c:v>
                </c:pt>
                <c:pt idx="6509">
                  <c:v>429335.86758124555</c:v>
                </c:pt>
                <c:pt idx="6510">
                  <c:v>429331.87747651956</c:v>
                </c:pt>
                <c:pt idx="6511">
                  <c:v>429336.86646719521</c:v>
                </c:pt>
                <c:pt idx="6512">
                  <c:v>429336.8286125976</c:v>
                </c:pt>
                <c:pt idx="6513">
                  <c:v>429338.80680359347</c:v>
                </c:pt>
                <c:pt idx="6514">
                  <c:v>429342.77944443026</c:v>
                </c:pt>
                <c:pt idx="6515">
                  <c:v>429343.74658327486</c:v>
                </c:pt>
                <c:pt idx="6516">
                  <c:v>429349.72352134431</c:v>
                </c:pt>
                <c:pt idx="6517">
                  <c:v>429349.68568476086</c:v>
                </c:pt>
                <c:pt idx="6518">
                  <c:v>429342.66683390288</c:v>
                </c:pt>
                <c:pt idx="6519">
                  <c:v>429342.6699135637</c:v>
                </c:pt>
                <c:pt idx="6520">
                  <c:v>429336.65200588841</c:v>
                </c:pt>
                <c:pt idx="6521">
                  <c:v>429338.65305716137</c:v>
                </c:pt>
                <c:pt idx="6522">
                  <c:v>429332.63003623398</c:v>
                </c:pt>
                <c:pt idx="6523">
                  <c:v>429329.63208291167</c:v>
                </c:pt>
                <c:pt idx="6524">
                  <c:v>429341.62533003092</c:v>
                </c:pt>
                <c:pt idx="6525">
                  <c:v>429341.57310038089</c:v>
                </c:pt>
                <c:pt idx="6526">
                  <c:v>429341.55821965035</c:v>
                </c:pt>
                <c:pt idx="6527">
                  <c:v>429337.54365424864</c:v>
                </c:pt>
                <c:pt idx="6528">
                  <c:v>429327.54176128586</c:v>
                </c:pt>
                <c:pt idx="6529">
                  <c:v>429330.5586193073</c:v>
                </c:pt>
                <c:pt idx="6530">
                  <c:v>429331.5359817408</c:v>
                </c:pt>
                <c:pt idx="6531">
                  <c:v>429332.51997591514</c:v>
                </c:pt>
                <c:pt idx="6532">
                  <c:v>429339.5043215144</c:v>
                </c:pt>
                <c:pt idx="6533">
                  <c:v>429339.47064283781</c:v>
                </c:pt>
                <c:pt idx="6534">
                  <c:v>429338.45881851518</c:v>
                </c:pt>
                <c:pt idx="6535">
                  <c:v>429341.45033210405</c:v>
                </c:pt>
                <c:pt idx="6536">
                  <c:v>429338.42991023249</c:v>
                </c:pt>
                <c:pt idx="6537">
                  <c:v>429336.42823101423</c:v>
                </c:pt>
                <c:pt idx="6538">
                  <c:v>429331.42374275887</c:v>
                </c:pt>
                <c:pt idx="6539">
                  <c:v>429324.42875903985</c:v>
                </c:pt>
                <c:pt idx="6540">
                  <c:v>429324.44016949739</c:v>
                </c:pt>
                <c:pt idx="6541">
                  <c:v>429333.43039775122</c:v>
                </c:pt>
                <c:pt idx="6542">
                  <c:v>429336.39339159196</c:v>
                </c:pt>
                <c:pt idx="6543">
                  <c:v>429341.37512409146</c:v>
                </c:pt>
                <c:pt idx="6544">
                  <c:v>429340.3509333632</c:v>
                </c:pt>
                <c:pt idx="6545">
                  <c:v>429332.34540074941</c:v>
                </c:pt>
                <c:pt idx="6546">
                  <c:v>429334.36150803912</c:v>
                </c:pt>
                <c:pt idx="6547">
                  <c:v>429334.3471478704</c:v>
                </c:pt>
                <c:pt idx="6548">
                  <c:v>429335.33924323792</c:v>
                </c:pt>
                <c:pt idx="6549">
                  <c:v>429337.3284817228</c:v>
                </c:pt>
                <c:pt idx="6550">
                  <c:v>429344.31488535606</c:v>
                </c:pt>
                <c:pt idx="6551">
                  <c:v>429345.28619092709</c:v>
                </c:pt>
                <c:pt idx="6552">
                  <c:v>429342.27613618429</c:v>
                </c:pt>
                <c:pt idx="6553">
                  <c:v>429347.27848343138</c:v>
                </c:pt>
                <c:pt idx="6554">
                  <c:v>429347.25647539634</c:v>
                </c:pt>
                <c:pt idx="6555">
                  <c:v>429345.25005392678</c:v>
                </c:pt>
                <c:pt idx="6556">
                  <c:v>429339.24989856227</c:v>
                </c:pt>
                <c:pt idx="6557">
                  <c:v>429344.26216114004</c:v>
                </c:pt>
                <c:pt idx="6558">
                  <c:v>429345.24085389404</c:v>
                </c:pt>
                <c:pt idx="6559">
                  <c:v>429341.23207646748</c:v>
                </c:pt>
                <c:pt idx="6560">
                  <c:v>429346.23874704918</c:v>
                </c:pt>
                <c:pt idx="6561">
                  <c:v>429346.21795231412</c:v>
                </c:pt>
                <c:pt idx="6562">
                  <c:v>429348.21271885169</c:v>
                </c:pt>
                <c:pt idx="6563">
                  <c:v>429343.20146051981</c:v>
                </c:pt>
                <c:pt idx="6564">
                  <c:v>429336.21181759104</c:v>
                </c:pt>
                <c:pt idx="6565">
                  <c:v>429339.22837997554</c:v>
                </c:pt>
                <c:pt idx="6566">
                  <c:v>429340.21441911336</c:v>
                </c:pt>
                <c:pt idx="6567">
                  <c:v>429341.2068151657</c:v>
                </c:pt>
                <c:pt idx="6568">
                  <c:v>429341.19932266109</c:v>
                </c:pt>
                <c:pt idx="6569">
                  <c:v>429347.19502130779</c:v>
                </c:pt>
                <c:pt idx="6570">
                  <c:v>429335.17244787863</c:v>
                </c:pt>
                <c:pt idx="6571">
                  <c:v>429331.20520813722</c:v>
                </c:pt>
                <c:pt idx="6572">
                  <c:v>429344.21340101311</c:v>
                </c:pt>
                <c:pt idx="6573">
                  <c:v>429353.16968868289</c:v>
                </c:pt>
                <c:pt idx="6574">
                  <c:v>429353.13850295683</c:v>
                </c:pt>
                <c:pt idx="6575">
                  <c:v>429354.13496450847</c:v>
                </c:pt>
                <c:pt idx="6576">
                  <c:v>429357.1283808641</c:v>
                </c:pt>
                <c:pt idx="6577">
                  <c:v>429354.1157788033</c:v>
                </c:pt>
                <c:pt idx="6578">
                  <c:v>429342.12167899701</c:v>
                </c:pt>
                <c:pt idx="6579">
                  <c:v>429335.15519673511</c:v>
                </c:pt>
                <c:pt idx="6580">
                  <c:v>429337.17340088281</c:v>
                </c:pt>
                <c:pt idx="6581">
                  <c:v>429337.16416254774</c:v>
                </c:pt>
                <c:pt idx="6582">
                  <c:v>429332.1612242905</c:v>
                </c:pt>
                <c:pt idx="6583">
                  <c:v>429334.17367337906</c:v>
                </c:pt>
                <c:pt idx="6584">
                  <c:v>429336.1647070059</c:v>
                </c:pt>
                <c:pt idx="6585">
                  <c:v>429335.15588624275</c:v>
                </c:pt>
                <c:pt idx="6586">
                  <c:v>429339.1563358772</c:v>
                </c:pt>
                <c:pt idx="6587">
                  <c:v>429343.14151067246</c:v>
                </c:pt>
                <c:pt idx="6588">
                  <c:v>429343.12680562079</c:v>
                </c:pt>
                <c:pt idx="6589">
                  <c:v>429348.12442891847</c:v>
                </c:pt>
                <c:pt idx="6590">
                  <c:v>429342.10676179285</c:v>
                </c:pt>
                <c:pt idx="6591">
                  <c:v>429339.12291679496</c:v>
                </c:pt>
                <c:pt idx="6592">
                  <c:v>429340.12984039128</c:v>
                </c:pt>
                <c:pt idx="6593">
                  <c:v>429341.12459816737</c:v>
                </c:pt>
                <c:pt idx="6594">
                  <c:v>429345.1194548409</c:v>
                </c:pt>
                <c:pt idx="6595">
                  <c:v>429345.10517791635</c:v>
                </c:pt>
                <c:pt idx="6596">
                  <c:v>429339.10324466036</c:v>
                </c:pt>
                <c:pt idx="6597">
                  <c:v>429336.11971641472</c:v>
                </c:pt>
                <c:pt idx="6598">
                  <c:v>429341.12699351826</c:v>
                </c:pt>
                <c:pt idx="6599">
                  <c:v>429336.10983687028</c:v>
                </c:pt>
                <c:pt idx="6600">
                  <c:v>429333.12345092196</c:v>
                </c:pt>
                <c:pt idx="6601">
                  <c:v>429334.13089221431</c:v>
                </c:pt>
                <c:pt idx="6602">
                  <c:v>429334.12614361459</c:v>
                </c:pt>
                <c:pt idx="6603">
                  <c:v>429336.12454425887</c:v>
                </c:pt>
                <c:pt idx="6604">
                  <c:v>429334.11685252085</c:v>
                </c:pt>
                <c:pt idx="6605">
                  <c:v>429340.12148193421</c:v>
                </c:pt>
                <c:pt idx="6606">
                  <c:v>429338.10160174372</c:v>
                </c:pt>
                <c:pt idx="6607">
                  <c:v>429341.10635427287</c:v>
                </c:pt>
                <c:pt idx="6608">
                  <c:v>429344.09575030406</c:v>
                </c:pt>
                <c:pt idx="6609">
                  <c:v>429344.08523329964</c:v>
                </c:pt>
                <c:pt idx="6610">
                  <c:v>429339.08394800406</c:v>
                </c:pt>
                <c:pt idx="6611">
                  <c:v>429342.09799413639</c:v>
                </c:pt>
                <c:pt idx="6612">
                  <c:v>429340.08751453168</c:v>
                </c:pt>
                <c:pt idx="6613">
                  <c:v>429344.09246769641</c:v>
                </c:pt>
                <c:pt idx="6614">
                  <c:v>429344.07902157406</c:v>
                </c:pt>
                <c:pt idx="6615">
                  <c:v>429345.07792302087</c:v>
                </c:pt>
                <c:pt idx="6616">
                  <c:v>429344.85240901454</c:v>
                </c:pt>
                <c:pt idx="6617">
                  <c:v>429346.6370089277</c:v>
                </c:pt>
                <c:pt idx="6618">
                  <c:v>429338.42162743158</c:v>
                </c:pt>
                <c:pt idx="6619">
                  <c:v>429334.24290057382</c:v>
                </c:pt>
                <c:pt idx="6620">
                  <c:v>429340.05763374665</c:v>
                </c:pt>
                <c:pt idx="6621">
                  <c:v>429339.84739583655</c:v>
                </c:pt>
                <c:pt idx="6622">
                  <c:v>429342.43982421065</c:v>
                </c:pt>
                <c:pt idx="6623">
                  <c:v>429342.03534168348</c:v>
                </c:pt>
                <c:pt idx="6624">
                  <c:v>429339.65139654477</c:v>
                </c:pt>
                <c:pt idx="6625">
                  <c:v>429326.28454620781</c:v>
                </c:pt>
                <c:pt idx="6626">
                  <c:v>429326.96209606115</c:v>
                </c:pt>
                <c:pt idx="6627">
                  <c:v>429341.38572325651</c:v>
                </c:pt>
                <c:pt idx="6628">
                  <c:v>429338.7836143208</c:v>
                </c:pt>
                <c:pt idx="6629">
                  <c:v>429334.24972223764</c:v>
                </c:pt>
                <c:pt idx="6630">
                  <c:v>429333.73728046776</c:v>
                </c:pt>
                <c:pt idx="6631">
                  <c:v>429333.00638730603</c:v>
                </c:pt>
                <c:pt idx="6632">
                  <c:v>429347.29715756449</c:v>
                </c:pt>
                <c:pt idx="6633">
                  <c:v>429341.56217166252</c:v>
                </c:pt>
                <c:pt idx="6634">
                  <c:v>429332.90850015887</c:v>
                </c:pt>
                <c:pt idx="6635">
                  <c:v>429333.06194055598</c:v>
                </c:pt>
                <c:pt idx="6636">
                  <c:v>429338.21335819352</c:v>
                </c:pt>
                <c:pt idx="6637">
                  <c:v>429337.37372382113</c:v>
                </c:pt>
                <c:pt idx="6638">
                  <c:v>429342.57612761698</c:v>
                </c:pt>
                <c:pt idx="6639">
                  <c:v>429340.78288194229</c:v>
                </c:pt>
                <c:pt idx="6640">
                  <c:v>429333.81245232088</c:v>
                </c:pt>
                <c:pt idx="6641">
                  <c:v>429340.88596320973</c:v>
                </c:pt>
                <c:pt idx="6642">
                  <c:v>429336.94342948945</c:v>
                </c:pt>
                <c:pt idx="6643">
                  <c:v>429332.06122641906</c:v>
                </c:pt>
                <c:pt idx="6644">
                  <c:v>429330.98669857386</c:v>
                </c:pt>
                <c:pt idx="6645">
                  <c:v>429332.93171642988</c:v>
                </c:pt>
                <c:pt idx="6646">
                  <c:v>429341.89779657015</c:v>
                </c:pt>
                <c:pt idx="6647">
                  <c:v>429338.87171142059</c:v>
                </c:pt>
                <c:pt idx="6648">
                  <c:v>429336.69049905968</c:v>
                </c:pt>
                <c:pt idx="6649">
                  <c:v>429335.54087144701</c:v>
                </c:pt>
                <c:pt idx="6650">
                  <c:v>429334.42126252013</c:v>
                </c:pt>
                <c:pt idx="6651">
                  <c:v>429335.11314651062</c:v>
                </c:pt>
                <c:pt idx="6652">
                  <c:v>429339.83711482235</c:v>
                </c:pt>
                <c:pt idx="6653">
                  <c:v>429347.58520657034</c:v>
                </c:pt>
                <c:pt idx="6654">
                  <c:v>429342.35946872318</c:v>
                </c:pt>
                <c:pt idx="6655">
                  <c:v>429347.20836711716</c:v>
                </c:pt>
                <c:pt idx="6656">
                  <c:v>429346.83911828423</c:v>
                </c:pt>
                <c:pt idx="6657">
                  <c:v>429345.5249300446</c:v>
                </c:pt>
                <c:pt idx="6658">
                  <c:v>429344.25145947118</c:v>
                </c:pt>
                <c:pt idx="6659">
                  <c:v>429339.01456365496</c:v>
                </c:pt>
                <c:pt idx="6660">
                  <c:v>429344.60525690904</c:v>
                </c:pt>
                <c:pt idx="6661">
                  <c:v>429340.20334974909</c:v>
                </c:pt>
                <c:pt idx="6662">
                  <c:v>429346.8722302136</c:v>
                </c:pt>
                <c:pt idx="6663">
                  <c:v>429341.32516444731</c:v>
                </c:pt>
                <c:pt idx="6664">
                  <c:v>429339.63974320242</c:v>
                </c:pt>
                <c:pt idx="6665">
                  <c:v>429340.9913337077</c:v>
                </c:pt>
                <c:pt idx="6666">
                  <c:v>429342.3810616213</c:v>
                </c:pt>
                <c:pt idx="6667">
                  <c:v>429343.59682908875</c:v>
                </c:pt>
                <c:pt idx="6668">
                  <c:v>429346.86437064473</c:v>
                </c:pt>
                <c:pt idx="6669">
                  <c:v>429353.1752683901</c:v>
                </c:pt>
                <c:pt idx="6670">
                  <c:v>429345.52498025412</c:v>
                </c:pt>
                <c:pt idx="6671">
                  <c:v>429343.96511859552</c:v>
                </c:pt>
                <c:pt idx="6672">
                  <c:v>429351.21202734375</c:v>
                </c:pt>
                <c:pt idx="6673">
                  <c:v>429357.48205012147</c:v>
                </c:pt>
                <c:pt idx="6674">
                  <c:v>429356.80423500179</c:v>
                </c:pt>
                <c:pt idx="6675">
                  <c:v>429348.97616040811</c:v>
                </c:pt>
                <c:pt idx="6676">
                  <c:v>429351.22314419423</c:v>
                </c:pt>
                <c:pt idx="6677">
                  <c:v>429343.27024389582</c:v>
                </c:pt>
                <c:pt idx="6678">
                  <c:v>429341.40532460919</c:v>
                </c:pt>
                <c:pt idx="6679">
                  <c:v>429346.35634540918</c:v>
                </c:pt>
                <c:pt idx="6680">
                  <c:v>429353.34522885206</c:v>
                </c:pt>
                <c:pt idx="6681">
                  <c:v>429361.38520213455</c:v>
                </c:pt>
                <c:pt idx="6682">
                  <c:v>429354.25839956466</c:v>
                </c:pt>
                <c:pt idx="6683">
                  <c:v>429353.23978222301</c:v>
                </c:pt>
                <c:pt idx="6684">
                  <c:v>429358.260817606</c:v>
                </c:pt>
                <c:pt idx="6685">
                  <c:v>429356.10086636309</c:v>
                </c:pt>
                <c:pt idx="6686">
                  <c:v>429361.02531436388</c:v>
                </c:pt>
                <c:pt idx="6687">
                  <c:v>429353.98748700559</c:v>
                </c:pt>
                <c:pt idx="6688">
                  <c:v>429353.82667816029</c:v>
                </c:pt>
                <c:pt idx="6689">
                  <c:v>429354.70716684777</c:v>
                </c:pt>
                <c:pt idx="6690">
                  <c:v>429353.64549135393</c:v>
                </c:pt>
                <c:pt idx="6691">
                  <c:v>429356.64928761584</c:v>
                </c:pt>
                <c:pt idx="6692">
                  <c:v>429354.47916255693</c:v>
                </c:pt>
                <c:pt idx="6693">
                  <c:v>429361.38768509065</c:v>
                </c:pt>
                <c:pt idx="6694">
                  <c:v>429348.10940802726</c:v>
                </c:pt>
                <c:pt idx="6695">
                  <c:v>429349.74159005412</c:v>
                </c:pt>
                <c:pt idx="6696">
                  <c:v>429361.61460210849</c:v>
                </c:pt>
                <c:pt idx="6697">
                  <c:v>429367.29792844085</c:v>
                </c:pt>
                <c:pt idx="6698">
                  <c:v>429351.84826895921</c:v>
                </c:pt>
                <c:pt idx="6699">
                  <c:v>429349.53588102094</c:v>
                </c:pt>
                <c:pt idx="6700">
                  <c:v>429354.24997664324</c:v>
                </c:pt>
                <c:pt idx="6701">
                  <c:v>429359.00790942617</c:v>
                </c:pt>
                <c:pt idx="6702">
                  <c:v>429362.61186135397</c:v>
                </c:pt>
                <c:pt idx="6703">
                  <c:v>429364.28818929417</c:v>
                </c:pt>
                <c:pt idx="6704">
                  <c:v>429361.81943479122</c:v>
                </c:pt>
                <c:pt idx="6705">
                  <c:v>429360.43502083991</c:v>
                </c:pt>
                <c:pt idx="6706">
                  <c:v>429357.8984241258</c:v>
                </c:pt>
                <c:pt idx="6707">
                  <c:v>429357.43891043606</c:v>
                </c:pt>
                <c:pt idx="6708">
                  <c:v>429357.04402470466</c:v>
                </c:pt>
                <c:pt idx="6709">
                  <c:v>429369.50052921491</c:v>
                </c:pt>
                <c:pt idx="6710">
                  <c:v>429361.98940598872</c:v>
                </c:pt>
                <c:pt idx="6711">
                  <c:v>429357.39610964892</c:v>
                </c:pt>
                <c:pt idx="6712">
                  <c:v>429354.86912520754</c:v>
                </c:pt>
                <c:pt idx="6713">
                  <c:v>429352.19166221505</c:v>
                </c:pt>
                <c:pt idx="6714">
                  <c:v>429351.37510826037</c:v>
                </c:pt>
                <c:pt idx="6715">
                  <c:v>429356.63429544936</c:v>
                </c:pt>
                <c:pt idx="6716">
                  <c:v>429367.95326045458</c:v>
                </c:pt>
                <c:pt idx="6717">
                  <c:v>429366.32968994929</c:v>
                </c:pt>
                <c:pt idx="6718">
                  <c:v>429372.60559779603</c:v>
                </c:pt>
                <c:pt idx="6719">
                  <c:v>429366.93494920677</c:v>
                </c:pt>
                <c:pt idx="6720">
                  <c:v>429364.16266092955</c:v>
                </c:pt>
                <c:pt idx="6721">
                  <c:v>429358.24506602268</c:v>
                </c:pt>
                <c:pt idx="6722">
                  <c:v>429360.42233723262</c:v>
                </c:pt>
                <c:pt idx="6723">
                  <c:v>429374.65565213119</c:v>
                </c:pt>
                <c:pt idx="6724">
                  <c:v>429374.92971430335</c:v>
                </c:pt>
                <c:pt idx="6725">
                  <c:v>429372.11003961955</c:v>
                </c:pt>
                <c:pt idx="6726">
                  <c:v>429369.16564634512</c:v>
                </c:pt>
                <c:pt idx="6727">
                  <c:v>429362.30715117679</c:v>
                </c:pt>
                <c:pt idx="6728">
                  <c:v>429368.5443631864</c:v>
                </c:pt>
                <c:pt idx="6729">
                  <c:v>429364.60353342548</c:v>
                </c:pt>
                <c:pt idx="6730">
                  <c:v>429372.78030942957</c:v>
                </c:pt>
                <c:pt idx="6731">
                  <c:v>429382.99967294425</c:v>
                </c:pt>
                <c:pt idx="6732">
                  <c:v>429383.07617217704</c:v>
                </c:pt>
                <c:pt idx="6733">
                  <c:v>429379.26933682442</c:v>
                </c:pt>
                <c:pt idx="6734">
                  <c:v>429376.5563603664</c:v>
                </c:pt>
                <c:pt idx="6735">
                  <c:v>429380.70306983154</c:v>
                </c:pt>
                <c:pt idx="6736">
                  <c:v>429369.6946851213</c:v>
                </c:pt>
                <c:pt idx="6737">
                  <c:v>429371.0379842071</c:v>
                </c:pt>
                <c:pt idx="6738">
                  <c:v>429381.41871995578</c:v>
                </c:pt>
                <c:pt idx="6739">
                  <c:v>429380.63014101092</c:v>
                </c:pt>
                <c:pt idx="6740">
                  <c:v>429377.95782040904</c:v>
                </c:pt>
                <c:pt idx="6741">
                  <c:v>429375.36901991814</c:v>
                </c:pt>
                <c:pt idx="6742">
                  <c:v>429373.64000697393</c:v>
                </c:pt>
                <c:pt idx="6743">
                  <c:v>429367.98734210973</c:v>
                </c:pt>
                <c:pt idx="6744">
                  <c:v>429369.63931911549</c:v>
                </c:pt>
                <c:pt idx="6745">
                  <c:v>429379.12078371004</c:v>
                </c:pt>
                <c:pt idx="6746">
                  <c:v>429390.64903517551</c:v>
                </c:pt>
                <c:pt idx="6747">
                  <c:v>429388.24097610672</c:v>
                </c:pt>
                <c:pt idx="6748">
                  <c:v>429388.94729500223</c:v>
                </c:pt>
                <c:pt idx="6749">
                  <c:v>429374.70977129671</c:v>
                </c:pt>
                <c:pt idx="6750">
                  <c:v>429368.37166006811</c:v>
                </c:pt>
                <c:pt idx="6751">
                  <c:v>429375.07635641564</c:v>
                </c:pt>
                <c:pt idx="6752">
                  <c:v>429369.59043873183</c:v>
                </c:pt>
                <c:pt idx="6753">
                  <c:v>429369.21603245504</c:v>
                </c:pt>
                <c:pt idx="6754">
                  <c:v>429366.893797706</c:v>
                </c:pt>
                <c:pt idx="6755">
                  <c:v>429372.43096867058</c:v>
                </c:pt>
                <c:pt idx="6756">
                  <c:v>429368.01342962036</c:v>
                </c:pt>
                <c:pt idx="6757">
                  <c:v>429369.4842221344</c:v>
                </c:pt>
                <c:pt idx="6758">
                  <c:v>429378.00897239067</c:v>
                </c:pt>
                <c:pt idx="6759">
                  <c:v>429384.58161517873</c:v>
                </c:pt>
                <c:pt idx="6760">
                  <c:v>429382.22999645671</c:v>
                </c:pt>
                <c:pt idx="6761">
                  <c:v>429379.76161547058</c:v>
                </c:pt>
                <c:pt idx="6762">
                  <c:v>429374.36516862607</c:v>
                </c:pt>
                <c:pt idx="6763">
                  <c:v>429373.04794459307</c:v>
                </c:pt>
                <c:pt idx="6764">
                  <c:v>429383.78454973246</c:v>
                </c:pt>
                <c:pt idx="6765">
                  <c:v>429389.33291475615</c:v>
                </c:pt>
                <c:pt idx="6766">
                  <c:v>429385.96834219375</c:v>
                </c:pt>
                <c:pt idx="6767">
                  <c:v>429384.70128775784</c:v>
                </c:pt>
                <c:pt idx="6768">
                  <c:v>429382.27974664548</c:v>
                </c:pt>
                <c:pt idx="6769">
                  <c:v>429376.93214212492</c:v>
                </c:pt>
                <c:pt idx="6770">
                  <c:v>429378.44927029742</c:v>
                </c:pt>
                <c:pt idx="6771">
                  <c:v>429375.01565982273</c:v>
                </c:pt>
                <c:pt idx="6772">
                  <c:v>429378.66880179703</c:v>
                </c:pt>
                <c:pt idx="6773">
                  <c:v>429385.15336807654</c:v>
                </c:pt>
                <c:pt idx="6774">
                  <c:v>429382.7007307114</c:v>
                </c:pt>
                <c:pt idx="6775">
                  <c:v>429380.34833175573</c:v>
                </c:pt>
                <c:pt idx="6776">
                  <c:v>429377.85108820267</c:v>
                </c:pt>
                <c:pt idx="6777">
                  <c:v>429380.63934538123</c:v>
                </c:pt>
                <c:pt idx="6778">
                  <c:v>429391.26132281136</c:v>
                </c:pt>
                <c:pt idx="6779">
                  <c:v>429393.925278629</c:v>
                </c:pt>
                <c:pt idx="6780">
                  <c:v>429392.68244272406</c:v>
                </c:pt>
                <c:pt idx="6781">
                  <c:v>429394.51725467353</c:v>
                </c:pt>
                <c:pt idx="6782">
                  <c:v>429392.4042693458</c:v>
                </c:pt>
                <c:pt idx="6783">
                  <c:v>429394.15315127245</c:v>
                </c:pt>
                <c:pt idx="6784">
                  <c:v>429392.74199747684</c:v>
                </c:pt>
                <c:pt idx="6785">
                  <c:v>429392.41100296879</c:v>
                </c:pt>
                <c:pt idx="6786">
                  <c:v>429387.14380235464</c:v>
                </c:pt>
                <c:pt idx="6787">
                  <c:v>429381.95880775887</c:v>
                </c:pt>
                <c:pt idx="6788">
                  <c:v>429382.6252238634</c:v>
                </c:pt>
                <c:pt idx="6789">
                  <c:v>429380.33970561397</c:v>
                </c:pt>
                <c:pt idx="6790">
                  <c:v>429380.13012163475</c:v>
                </c:pt>
                <c:pt idx="6791">
                  <c:v>429380.97748893138</c:v>
                </c:pt>
                <c:pt idx="6792">
                  <c:v>429377.67175038077</c:v>
                </c:pt>
                <c:pt idx="6793">
                  <c:v>429376.23505042482</c:v>
                </c:pt>
                <c:pt idx="6794">
                  <c:v>429383.86272788356</c:v>
                </c:pt>
                <c:pt idx="6795">
                  <c:v>429386.52819869824</c:v>
                </c:pt>
                <c:pt idx="6796">
                  <c:v>429384.27720430604</c:v>
                </c:pt>
                <c:pt idx="6797">
                  <c:v>429382.8963726298</c:v>
                </c:pt>
                <c:pt idx="6798">
                  <c:v>429388.58157185797</c:v>
                </c:pt>
                <c:pt idx="6799">
                  <c:v>429388.30962692195</c:v>
                </c:pt>
                <c:pt idx="6800">
                  <c:v>429390.12303515495</c:v>
                </c:pt>
                <c:pt idx="6801">
                  <c:v>429391.78140206815</c:v>
                </c:pt>
                <c:pt idx="6802">
                  <c:v>429392.50773458724</c:v>
                </c:pt>
                <c:pt idx="6803">
                  <c:v>429390.09181927604</c:v>
                </c:pt>
                <c:pt idx="6804">
                  <c:v>429385.75638500322</c:v>
                </c:pt>
                <c:pt idx="6805">
                  <c:v>429387.49522605102</c:v>
                </c:pt>
                <c:pt idx="6806">
                  <c:v>429389.06826220354</c:v>
                </c:pt>
                <c:pt idx="6807">
                  <c:v>429381.92243745638</c:v>
                </c:pt>
                <c:pt idx="6808">
                  <c:v>429383.65773117333</c:v>
                </c:pt>
                <c:pt idx="6809">
                  <c:v>429381.4286375189</c:v>
                </c:pt>
                <c:pt idx="6810">
                  <c:v>429384.06689784816</c:v>
                </c:pt>
                <c:pt idx="6811">
                  <c:v>429382.75686104654</c:v>
                </c:pt>
                <c:pt idx="6812">
                  <c:v>429388.52684645075</c:v>
                </c:pt>
                <c:pt idx="6813">
                  <c:v>429385.12671463884</c:v>
                </c:pt>
                <c:pt idx="6814">
                  <c:v>429379.82692266145</c:v>
                </c:pt>
                <c:pt idx="6815">
                  <c:v>429382.60044744681</c:v>
                </c:pt>
                <c:pt idx="6816">
                  <c:v>429380.20090020093</c:v>
                </c:pt>
                <c:pt idx="6817">
                  <c:v>429380.88824754354</c:v>
                </c:pt>
                <c:pt idx="6818">
                  <c:v>429383.63196562801</c:v>
                </c:pt>
                <c:pt idx="6819">
                  <c:v>429394.4336428215</c:v>
                </c:pt>
                <c:pt idx="6820">
                  <c:v>429388.06083419581</c:v>
                </c:pt>
                <c:pt idx="6821">
                  <c:v>429380.8148849688</c:v>
                </c:pt>
                <c:pt idx="6822">
                  <c:v>429387.63747081981</c:v>
                </c:pt>
                <c:pt idx="6823">
                  <c:v>429385.47490164562</c:v>
                </c:pt>
                <c:pt idx="6824">
                  <c:v>429392.405185315</c:v>
                </c:pt>
                <c:pt idx="6825">
                  <c:v>429390.15439749358</c:v>
                </c:pt>
                <c:pt idx="6826">
                  <c:v>429389.99973859818</c:v>
                </c:pt>
                <c:pt idx="6827">
                  <c:v>429385.90021592297</c:v>
                </c:pt>
                <c:pt idx="6828">
                  <c:v>429375.87499505782</c:v>
                </c:pt>
                <c:pt idx="6829">
                  <c:v>429379.72001771309</c:v>
                </c:pt>
                <c:pt idx="6830">
                  <c:v>429377.5800241502</c:v>
                </c:pt>
                <c:pt idx="6831">
                  <c:v>429388.52221824281</c:v>
                </c:pt>
                <c:pt idx="6832">
                  <c:v>429391.47842770524</c:v>
                </c:pt>
                <c:pt idx="6833">
                  <c:v>429397.52027411625</c:v>
                </c:pt>
                <c:pt idx="6834">
                  <c:v>429394.60751195555</c:v>
                </c:pt>
                <c:pt idx="6835">
                  <c:v>429355.36279329716</c:v>
                </c:pt>
                <c:pt idx="6836">
                  <c:v>429389.31003221264</c:v>
                </c:pt>
                <c:pt idx="6837">
                  <c:v>429387.06496888318</c:v>
                </c:pt>
                <c:pt idx="6838">
                  <c:v>429392.00763120374</c:v>
                </c:pt>
                <c:pt idx="6839">
                  <c:v>429392.98474620463</c:v>
                </c:pt>
                <c:pt idx="6840">
                  <c:v>429393.82502126909</c:v>
                </c:pt>
                <c:pt idx="6841">
                  <c:v>429391.72800570994</c:v>
                </c:pt>
                <c:pt idx="6842">
                  <c:v>429350.70169586397</c:v>
                </c:pt>
                <c:pt idx="6843">
                  <c:v>429396.8704814245</c:v>
                </c:pt>
                <c:pt idx="6844">
                  <c:v>429398.79064016044</c:v>
                </c:pt>
                <c:pt idx="6845">
                  <c:v>429397.7129121148</c:v>
                </c:pt>
                <c:pt idx="6846">
                  <c:v>429395.70544891874</c:v>
                </c:pt>
                <c:pt idx="6847">
                  <c:v>429395.75926464261</c:v>
                </c:pt>
                <c:pt idx="6848">
                  <c:v>429394.86216705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50-46BD-80D8-48B4FCD40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85664"/>
        <c:axId val="57587200"/>
      </c:lineChart>
      <c:catAx>
        <c:axId val="5758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587200"/>
        <c:crosses val="autoZero"/>
        <c:auto val="1"/>
        <c:lblAlgn val="ctr"/>
        <c:lblOffset val="100"/>
        <c:noMultiLvlLbl val="0"/>
      </c:catAx>
      <c:valAx>
        <c:axId val="5758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5856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495300</xdr:colOff>
      <xdr:row>0</xdr:row>
      <xdr:rowOff>15240</xdr:rowOff>
    </xdr:from>
    <xdr:to>
      <xdr:col>30</xdr:col>
      <xdr:colOff>0</xdr:colOff>
      <xdr:row>14</xdr:row>
      <xdr:rowOff>91440</xdr:rowOff>
    </xdr:to>
    <xdr:graphicFrame macro="">
      <xdr:nvGraphicFramePr>
        <xdr:cNvPr id="1025" name="Диаграмма 4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213360</xdr:colOff>
      <xdr:row>3</xdr:row>
      <xdr:rowOff>76200</xdr:rowOff>
    </xdr:from>
    <xdr:to>
      <xdr:col>23</xdr:col>
      <xdr:colOff>518160</xdr:colOff>
      <xdr:row>17</xdr:row>
      <xdr:rowOff>152400</xdr:rowOff>
    </xdr:to>
    <xdr:graphicFrame macro="">
      <xdr:nvGraphicFramePr>
        <xdr:cNvPr id="1026" name="Диаграмма 8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21945</xdr:colOff>
      <xdr:row>16</xdr:row>
      <xdr:rowOff>127635</xdr:rowOff>
    </xdr:from>
    <xdr:to>
      <xdr:col>32</xdr:col>
      <xdr:colOff>245745</xdr:colOff>
      <xdr:row>38</xdr:row>
      <xdr:rowOff>74295</xdr:rowOff>
    </xdr:to>
    <xdr:graphicFrame macro="">
      <xdr:nvGraphicFramePr>
        <xdr:cNvPr id="1027" name="Диаграмма 9">
          <a:extLst>
            <a:ext uri="{FF2B5EF4-FFF2-40B4-BE49-F238E27FC236}">
              <a16:creationId xmlns:a16="http://schemas.microsoft.com/office/drawing/2014/main" id="{00000000-0008-0000-0000-00000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238125</xdr:colOff>
      <xdr:row>37</xdr:row>
      <xdr:rowOff>49530</xdr:rowOff>
    </xdr:from>
    <xdr:to>
      <xdr:col>42</xdr:col>
      <xdr:colOff>0</xdr:colOff>
      <xdr:row>53</xdr:row>
      <xdr:rowOff>179070</xdr:rowOff>
    </xdr:to>
    <xdr:graphicFrame macro="">
      <xdr:nvGraphicFramePr>
        <xdr:cNvPr id="1028" name="Диаграмма 1">
          <a:extLst>
            <a:ext uri="{FF2B5EF4-FFF2-40B4-BE49-F238E27FC236}">
              <a16:creationId xmlns:a16="http://schemas.microsoft.com/office/drawing/2014/main" id="{00000000-0008-0000-0000-00000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192405</xdr:colOff>
      <xdr:row>18</xdr:row>
      <xdr:rowOff>80010</xdr:rowOff>
    </xdr:from>
    <xdr:to>
      <xdr:col>43</xdr:col>
      <xdr:colOff>588645</xdr:colOff>
      <xdr:row>35</xdr:row>
      <xdr:rowOff>133350</xdr:rowOff>
    </xdr:to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38FF6925-86BA-4DD8-BB3C-E55F448299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85725</xdr:colOff>
      <xdr:row>0</xdr:row>
      <xdr:rowOff>152400</xdr:rowOff>
    </xdr:from>
    <xdr:to>
      <xdr:col>43</xdr:col>
      <xdr:colOff>421005</xdr:colOff>
      <xdr:row>18</xdr:row>
      <xdr:rowOff>22860</xdr:rowOff>
    </xdr:to>
    <xdr:graphicFrame macro="">
      <xdr:nvGraphicFramePr>
        <xdr:cNvPr id="7" name="Chart 7">
          <a:extLst>
            <a:ext uri="{FF2B5EF4-FFF2-40B4-BE49-F238E27FC236}">
              <a16:creationId xmlns:a16="http://schemas.microsoft.com/office/drawing/2014/main" id="{19BA4DAB-A37C-4650-9418-6D5A832257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89560</xdr:colOff>
      <xdr:row>0</xdr:row>
      <xdr:rowOff>0</xdr:rowOff>
    </xdr:from>
    <xdr:to>
      <xdr:col>30</xdr:col>
      <xdr:colOff>342900</xdr:colOff>
      <xdr:row>16</xdr:row>
      <xdr:rowOff>0</xdr:rowOff>
    </xdr:to>
    <xdr:graphicFrame macro="">
      <xdr:nvGraphicFramePr>
        <xdr:cNvPr id="6145" name="Диаграмма 2">
          <a:extLst>
            <a:ext uri="{FF2B5EF4-FFF2-40B4-BE49-F238E27FC236}">
              <a16:creationId xmlns:a16="http://schemas.microsoft.com/office/drawing/2014/main" id="{00000000-0008-0000-0100-000001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232410</xdr:colOff>
      <xdr:row>16</xdr:row>
      <xdr:rowOff>127635</xdr:rowOff>
    </xdr:from>
    <xdr:to>
      <xdr:col>30</xdr:col>
      <xdr:colOff>537210</xdr:colOff>
      <xdr:row>31</xdr:row>
      <xdr:rowOff>13335</xdr:rowOff>
    </xdr:to>
    <xdr:graphicFrame macro="">
      <xdr:nvGraphicFramePr>
        <xdr:cNvPr id="6146" name="Диаграмма 1">
          <a:extLst>
            <a:ext uri="{FF2B5EF4-FFF2-40B4-BE49-F238E27FC236}">
              <a16:creationId xmlns:a16="http://schemas.microsoft.com/office/drawing/2014/main" id="{00000000-0008-0000-0100-000002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318135</xdr:colOff>
      <xdr:row>7</xdr:row>
      <xdr:rowOff>118110</xdr:rowOff>
    </xdr:from>
    <xdr:to>
      <xdr:col>23</xdr:col>
      <xdr:colOff>13335</xdr:colOff>
      <xdr:row>22</xdr:row>
      <xdr:rowOff>3810</xdr:rowOff>
    </xdr:to>
    <xdr:graphicFrame macro="">
      <xdr:nvGraphicFramePr>
        <xdr:cNvPr id="6147" name="Диаграмма 4">
          <a:extLst>
            <a:ext uri="{FF2B5EF4-FFF2-40B4-BE49-F238E27FC236}">
              <a16:creationId xmlns:a16="http://schemas.microsoft.com/office/drawing/2014/main" id="{00000000-0008-0000-0100-000003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230505</xdr:colOff>
      <xdr:row>20</xdr:row>
      <xdr:rowOff>36195</xdr:rowOff>
    </xdr:from>
    <xdr:to>
      <xdr:col>44</xdr:col>
      <xdr:colOff>17145</xdr:colOff>
      <xdr:row>37</xdr:row>
      <xdr:rowOff>89535</xdr:rowOff>
    </xdr:to>
    <xdr:graphicFrame macro="">
      <xdr:nvGraphicFramePr>
        <xdr:cNvPr id="6150" name="Chart 6">
          <a:extLst>
            <a:ext uri="{FF2B5EF4-FFF2-40B4-BE49-F238E27FC236}">
              <a16:creationId xmlns:a16="http://schemas.microsoft.com/office/drawing/2014/main" id="{00000000-0008-0000-0100-000006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600075</xdr:colOff>
      <xdr:row>15</xdr:row>
      <xdr:rowOff>89535</xdr:rowOff>
    </xdr:from>
    <xdr:to>
      <xdr:col>28</xdr:col>
      <xdr:colOff>325755</xdr:colOff>
      <xdr:row>32</xdr:row>
      <xdr:rowOff>150495</xdr:rowOff>
    </xdr:to>
    <xdr:graphicFrame macro="">
      <xdr:nvGraphicFramePr>
        <xdr:cNvPr id="6151" name="Chart 7">
          <a:extLst>
            <a:ext uri="{FF2B5EF4-FFF2-40B4-BE49-F238E27FC236}">
              <a16:creationId xmlns:a16="http://schemas.microsoft.com/office/drawing/2014/main" id="{00000000-0008-0000-0100-000007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</xdr:row>
      <xdr:rowOff>190500</xdr:rowOff>
    </xdr:from>
    <xdr:to>
      <xdr:col>24</xdr:col>
      <xdr:colOff>83820</xdr:colOff>
      <xdr:row>21</xdr:row>
      <xdr:rowOff>144780</xdr:rowOff>
    </xdr:to>
    <xdr:graphicFrame macro="">
      <xdr:nvGraphicFramePr>
        <xdr:cNvPr id="10241" name="Диаграмма 2">
          <a:extLst>
            <a:ext uri="{FF2B5EF4-FFF2-40B4-BE49-F238E27FC236}">
              <a16:creationId xmlns:a16="http://schemas.microsoft.com/office/drawing/2014/main" id="{00000000-0008-0000-0200-0000012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464820</xdr:colOff>
      <xdr:row>0</xdr:row>
      <xdr:rowOff>38100</xdr:rowOff>
    </xdr:from>
    <xdr:to>
      <xdr:col>30</xdr:col>
      <xdr:colOff>350520</xdr:colOff>
      <xdr:row>14</xdr:row>
      <xdr:rowOff>114300</xdr:rowOff>
    </xdr:to>
    <xdr:graphicFrame macro="">
      <xdr:nvGraphicFramePr>
        <xdr:cNvPr id="12289" name="Диаграмма 2">
          <a:extLst>
            <a:ext uri="{FF2B5EF4-FFF2-40B4-BE49-F238E27FC236}">
              <a16:creationId xmlns:a16="http://schemas.microsoft.com/office/drawing/2014/main" id="{00000000-0008-0000-0300-000001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9050</xdr:colOff>
      <xdr:row>4</xdr:row>
      <xdr:rowOff>163830</xdr:rowOff>
    </xdr:from>
    <xdr:to>
      <xdr:col>24</xdr:col>
      <xdr:colOff>323850</xdr:colOff>
      <xdr:row>19</xdr:row>
      <xdr:rowOff>49530</xdr:rowOff>
    </xdr:to>
    <xdr:graphicFrame macro="">
      <xdr:nvGraphicFramePr>
        <xdr:cNvPr id="12290" name="Диаграмма 1">
          <a:extLst>
            <a:ext uri="{FF2B5EF4-FFF2-40B4-BE49-F238E27FC236}">
              <a16:creationId xmlns:a16="http://schemas.microsoft.com/office/drawing/2014/main" id="{00000000-0008-0000-0300-000002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316230</xdr:colOff>
      <xdr:row>21</xdr:row>
      <xdr:rowOff>11430</xdr:rowOff>
    </xdr:from>
    <xdr:to>
      <xdr:col>29</xdr:col>
      <xdr:colOff>11430</xdr:colOff>
      <xdr:row>35</xdr:row>
      <xdr:rowOff>87630</xdr:rowOff>
    </xdr:to>
    <xdr:graphicFrame macro="">
      <xdr:nvGraphicFramePr>
        <xdr:cNvPr id="12291" name="Диаграмма 3">
          <a:extLst>
            <a:ext uri="{FF2B5EF4-FFF2-40B4-BE49-F238E27FC236}">
              <a16:creationId xmlns:a16="http://schemas.microsoft.com/office/drawing/2014/main" id="{00000000-0008-0000-0300-000003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135255</xdr:colOff>
      <xdr:row>17</xdr:row>
      <xdr:rowOff>137160</xdr:rowOff>
    </xdr:from>
    <xdr:to>
      <xdr:col>41</xdr:col>
      <xdr:colOff>531495</xdr:colOff>
      <xdr:row>35</xdr:row>
      <xdr:rowOff>0</xdr:rowOff>
    </xdr:to>
    <xdr:graphicFrame macro="">
      <xdr:nvGraphicFramePr>
        <xdr:cNvPr id="5" name="Chart 6">
          <a:extLst>
            <a:ext uri="{FF2B5EF4-FFF2-40B4-BE49-F238E27FC236}">
              <a16:creationId xmlns:a16="http://schemas.microsoft.com/office/drawing/2014/main" id="{6F67FBBB-CB0F-4727-AFB6-A50380845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0</xdr:col>
      <xdr:colOff>304800</xdr:colOff>
      <xdr:row>0</xdr:row>
      <xdr:rowOff>47625</xdr:rowOff>
    </xdr:from>
    <xdr:to>
      <xdr:col>42</xdr:col>
      <xdr:colOff>30480</xdr:colOff>
      <xdr:row>17</xdr:row>
      <xdr:rowOff>108585</xdr:rowOff>
    </xdr:to>
    <xdr:graphicFrame macro="">
      <xdr:nvGraphicFramePr>
        <xdr:cNvPr id="6" name="Chart 7">
          <a:extLst>
            <a:ext uri="{FF2B5EF4-FFF2-40B4-BE49-F238E27FC236}">
              <a16:creationId xmlns:a16="http://schemas.microsoft.com/office/drawing/2014/main" id="{EC670730-9D93-4F7D-B4A9-869FB4E087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81025</xdr:colOff>
      <xdr:row>0</xdr:row>
      <xdr:rowOff>0</xdr:rowOff>
    </xdr:from>
    <xdr:to>
      <xdr:col>24</xdr:col>
      <xdr:colOff>542925</xdr:colOff>
      <xdr:row>14</xdr:row>
      <xdr:rowOff>76200</xdr:rowOff>
    </xdr:to>
    <xdr:graphicFrame macro="">
      <xdr:nvGraphicFramePr>
        <xdr:cNvPr id="16385" name="Диаграмма 3">
          <a:extLst>
            <a:ext uri="{FF2B5EF4-FFF2-40B4-BE49-F238E27FC236}">
              <a16:creationId xmlns:a16="http://schemas.microsoft.com/office/drawing/2014/main" id="{00000000-0008-0000-0400-000001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485775</xdr:colOff>
      <xdr:row>17</xdr:row>
      <xdr:rowOff>74295</xdr:rowOff>
    </xdr:from>
    <xdr:to>
      <xdr:col>31</xdr:col>
      <xdr:colOff>257175</xdr:colOff>
      <xdr:row>34</xdr:row>
      <xdr:rowOff>97155</xdr:rowOff>
    </xdr:to>
    <xdr:graphicFrame macro="">
      <xdr:nvGraphicFramePr>
        <xdr:cNvPr id="16386" name="Диаграмма 1">
          <a:extLst>
            <a:ext uri="{FF2B5EF4-FFF2-40B4-BE49-F238E27FC236}">
              <a16:creationId xmlns:a16="http://schemas.microsoft.com/office/drawing/2014/main" id="{00000000-0008-0000-0400-000002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447675</xdr:colOff>
      <xdr:row>0</xdr:row>
      <xdr:rowOff>154305</xdr:rowOff>
    </xdr:from>
    <xdr:to>
      <xdr:col>31</xdr:col>
      <xdr:colOff>360045</xdr:colOff>
      <xdr:row>17</xdr:row>
      <xdr:rowOff>85725</xdr:rowOff>
    </xdr:to>
    <xdr:graphicFrame macro="">
      <xdr:nvGraphicFramePr>
        <xdr:cNvPr id="16387" name="Диаграмма 2">
          <a:extLst>
            <a:ext uri="{FF2B5EF4-FFF2-40B4-BE49-F238E27FC236}">
              <a16:creationId xmlns:a16="http://schemas.microsoft.com/office/drawing/2014/main" id="{00000000-0008-0000-0400-000003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259080</xdr:colOff>
      <xdr:row>17</xdr:row>
      <xdr:rowOff>80010</xdr:rowOff>
    </xdr:from>
    <xdr:to>
      <xdr:col>43</xdr:col>
      <xdr:colOff>45720</xdr:colOff>
      <xdr:row>34</xdr:row>
      <xdr:rowOff>133350</xdr:rowOff>
    </xdr:to>
    <xdr:graphicFrame macro="">
      <xdr:nvGraphicFramePr>
        <xdr:cNvPr id="5" name="Chart 6">
          <a:extLst>
            <a:ext uri="{FF2B5EF4-FFF2-40B4-BE49-F238E27FC236}">
              <a16:creationId xmlns:a16="http://schemas.microsoft.com/office/drawing/2014/main" id="{B6CCE83B-EE67-48D5-B2C7-59C8654DF8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333375</xdr:colOff>
      <xdr:row>0</xdr:row>
      <xdr:rowOff>0</xdr:rowOff>
    </xdr:from>
    <xdr:to>
      <xdr:col>43</xdr:col>
      <xdr:colOff>59055</xdr:colOff>
      <xdr:row>17</xdr:row>
      <xdr:rowOff>60960</xdr:rowOff>
    </xdr:to>
    <xdr:graphicFrame macro="">
      <xdr:nvGraphicFramePr>
        <xdr:cNvPr id="6" name="Chart 7">
          <a:extLst>
            <a:ext uri="{FF2B5EF4-FFF2-40B4-BE49-F238E27FC236}">
              <a16:creationId xmlns:a16="http://schemas.microsoft.com/office/drawing/2014/main" id="{0F01A43F-F388-465B-BF2C-B91BA16E36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S7905"/>
  <sheetViews>
    <sheetView tabSelected="1" workbookViewId="0">
      <selection activeCell="O19" sqref="O19"/>
    </sheetView>
  </sheetViews>
  <sheetFormatPr defaultRowHeight="15" x14ac:dyDescent="0.25"/>
  <cols>
    <col min="1" max="1" width="15.28515625" style="2" bestFit="1" customWidth="1"/>
    <col min="2" max="2" width="7.85546875" style="2" customWidth="1"/>
    <col min="3" max="3" width="9.5703125" style="2" bestFit="1" customWidth="1"/>
    <col min="4" max="4" width="9.140625" style="2" customWidth="1"/>
    <col min="5" max="5" width="10.5703125" style="2" bestFit="1" customWidth="1"/>
    <col min="7" max="7" width="12" bestFit="1" customWidth="1"/>
    <col min="8" max="8" width="9.140625" style="4" customWidth="1"/>
    <col min="9" max="9" width="11.42578125" style="4" bestFit="1" customWidth="1"/>
  </cols>
  <sheetData>
    <row r="1" spans="1:19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t="s">
        <v>3</v>
      </c>
      <c r="G1" s="2" t="s">
        <v>4</v>
      </c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19" x14ac:dyDescent="0.25">
      <c r="A2" s="3">
        <v>44958.754293981481</v>
      </c>
      <c r="B2" s="2">
        <v>-276</v>
      </c>
      <c r="C2">
        <f>B2/10</f>
        <v>-27.6</v>
      </c>
      <c r="D2" s="2">
        <v>8006404</v>
      </c>
      <c r="E2" s="2">
        <f>(8220000-D2)</f>
        <v>213596</v>
      </c>
      <c r="F2">
        <f>C2</f>
        <v>-27.6</v>
      </c>
      <c r="G2">
        <f t="shared" ref="G2:G65" si="0">E2-($P$2*E2^3+$Q$2*E2^2+$R$2*E2+$S$2)*F2^2-($P$3*E2+$Q$3)*F2</f>
        <v>215823.29528341026</v>
      </c>
      <c r="I2">
        <f>P2*K2^3+Q2*K2^2+R2*K2+S2</f>
        <v>-0.30927741421946997</v>
      </c>
      <c r="J2">
        <f>P3*K2+Q3</f>
        <v>72.418776966368057</v>
      </c>
      <c r="K2">
        <f>G2</f>
        <v>215823.29528341026</v>
      </c>
      <c r="L2">
        <f>K2</f>
        <v>215823.29528341026</v>
      </c>
      <c r="M2">
        <f>K2-L2</f>
        <v>0</v>
      </c>
      <c r="O2" s="7" t="s">
        <v>15</v>
      </c>
      <c r="P2">
        <v>5.0688544858774938E-18</v>
      </c>
      <c r="Q2">
        <v>-7.9957182303388846E-12</v>
      </c>
      <c r="R2">
        <v>3.2143405039723628E-6</v>
      </c>
      <c r="S2">
        <v>-0.68152596828018497</v>
      </c>
    </row>
    <row r="3" spans="1:19" x14ac:dyDescent="0.25">
      <c r="A3" s="3">
        <v>44958.754351851851</v>
      </c>
      <c r="B3" s="2">
        <v>-276</v>
      </c>
      <c r="C3">
        <f t="shared" ref="C3:C66" si="1">B3/10</f>
        <v>-27.6</v>
      </c>
      <c r="D3" s="2">
        <v>8006404</v>
      </c>
      <c r="E3" s="2">
        <f t="shared" ref="E3:E66" si="2">(8220000-D3)</f>
        <v>213596</v>
      </c>
      <c r="F3">
        <f>F2+(C3-F2)/35</f>
        <v>-27.6</v>
      </c>
      <c r="G3">
        <f t="shared" si="0"/>
        <v>215823.29528341026</v>
      </c>
      <c r="I3">
        <f>P2*K3^3+Q2*K3^2+R2*K3+S2</f>
        <v>-0.30927408772704357</v>
      </c>
      <c r="J3">
        <f>P3*K3+Q3</f>
        <v>72.419681219718541</v>
      </c>
      <c r="K3">
        <f t="shared" ref="K3:K66" si="3">E3-I2*F3^2-J2*F3</f>
        <v>215830.35340732758</v>
      </c>
      <c r="L3">
        <f>L2+(K3-L2)/300</f>
        <v>215823.31881048999</v>
      </c>
      <c r="M3">
        <f t="shared" ref="M3" si="4">K3-L3</f>
        <v>7.0345968375913799</v>
      </c>
      <c r="O3" s="7" t="s">
        <v>16</v>
      </c>
      <c r="P3">
        <v>1.281152557056245E-4</v>
      </c>
      <c r="Q3">
        <v>44.768520303903458</v>
      </c>
    </row>
    <row r="4" spans="1:19" x14ac:dyDescent="0.25">
      <c r="A4" s="3">
        <v>44958.75440972222</v>
      </c>
      <c r="B4" s="2">
        <v>-278</v>
      </c>
      <c r="C4">
        <f t="shared" si="1"/>
        <v>-27.8</v>
      </c>
      <c r="D4" s="2">
        <v>8006397</v>
      </c>
      <c r="E4" s="2">
        <f t="shared" si="2"/>
        <v>213603</v>
      </c>
      <c r="F4">
        <f t="shared" ref="F4:F67" si="5">F3+(C4-F3)/35</f>
        <v>-27.605714285714289</v>
      </c>
      <c r="G4">
        <f t="shared" si="0"/>
        <v>215830.82750842837</v>
      </c>
      <c r="I4">
        <f>P2*K4^3+Q2*K4^2+R2*K4+S2</f>
        <v>-0.30927053756009826</v>
      </c>
      <c r="J4">
        <f>P3*K4+Q3</f>
        <v>72.420646416242988</v>
      </c>
      <c r="K4">
        <f t="shared" si="3"/>
        <v>215837.88722146343</v>
      </c>
      <c r="L4">
        <f t="shared" ref="L4:L67" si="6">L3+(K4-L3)/300</f>
        <v>215823.3673718599</v>
      </c>
      <c r="M4">
        <f t="shared" ref="M4:M67" si="7">K4-L4</f>
        <v>14.51984960353002</v>
      </c>
    </row>
    <row r="5" spans="1:19" x14ac:dyDescent="0.25">
      <c r="A5" s="3">
        <v>44958.754467592589</v>
      </c>
      <c r="B5" s="2">
        <v>-278</v>
      </c>
      <c r="C5">
        <f t="shared" si="1"/>
        <v>-27.8</v>
      </c>
      <c r="D5" s="2">
        <v>8006406</v>
      </c>
      <c r="E5" s="2">
        <f t="shared" si="2"/>
        <v>213594</v>
      </c>
      <c r="F5">
        <f t="shared" si="5"/>
        <v>-27.611265306122451</v>
      </c>
      <c r="G5">
        <f t="shared" si="0"/>
        <v>215822.2945938661</v>
      </c>
      <c r="I5">
        <f>P2*K5^3+Q2*K5^2+R2*K5+S2</f>
        <v>-0.30927453328701748</v>
      </c>
      <c r="J5">
        <f>P3*K5+Q3</f>
        <v>72.419560094015893</v>
      </c>
      <c r="K5">
        <f t="shared" si="3"/>
        <v>215829.40796408604</v>
      </c>
      <c r="L5">
        <f t="shared" si="6"/>
        <v>215823.38750716732</v>
      </c>
      <c r="M5">
        <f t="shared" si="7"/>
        <v>6.0204569187189918</v>
      </c>
    </row>
    <row r="6" spans="1:19" x14ac:dyDescent="0.25">
      <c r="A6" s="3">
        <v>44958.754525462966</v>
      </c>
      <c r="B6" s="2">
        <v>-278</v>
      </c>
      <c r="C6">
        <f t="shared" si="1"/>
        <v>-27.8</v>
      </c>
      <c r="D6" s="2">
        <v>8006413</v>
      </c>
      <c r="E6" s="2">
        <f t="shared" si="2"/>
        <v>213587</v>
      </c>
      <c r="F6">
        <f t="shared" si="5"/>
        <v>-27.616657725947523</v>
      </c>
      <c r="G6">
        <f t="shared" si="0"/>
        <v>215815.75385500284</v>
      </c>
      <c r="I6">
        <f>P2*K6^3+Q2*K6^2+R2*K6+S2</f>
        <v>-0.3092776176691025</v>
      </c>
      <c r="J6">
        <f>P3*K6+Q3</f>
        <v>72.418721666007158</v>
      </c>
      <c r="K6">
        <f t="shared" si="3"/>
        <v>215822.86363800938</v>
      </c>
      <c r="L6">
        <f t="shared" si="6"/>
        <v>215823.3857609368</v>
      </c>
      <c r="M6">
        <f t="shared" si="7"/>
        <v>-0.52212292741751298</v>
      </c>
    </row>
    <row r="7" spans="1:19" x14ac:dyDescent="0.25">
      <c r="A7" s="3">
        <v>44958.754583333335</v>
      </c>
      <c r="B7" s="2">
        <v>-276</v>
      </c>
      <c r="C7">
        <f t="shared" si="1"/>
        <v>-27.6</v>
      </c>
      <c r="D7" s="2">
        <v>8006416</v>
      </c>
      <c r="E7" s="2">
        <f t="shared" si="2"/>
        <v>213584</v>
      </c>
      <c r="F7">
        <f t="shared" si="5"/>
        <v>-27.61618179092045</v>
      </c>
      <c r="G7">
        <f t="shared" si="0"/>
        <v>215812.70187901997</v>
      </c>
      <c r="I7">
        <f>P2*K7^3+Q2*K7^2+R2*K7+S2</f>
        <v>-0.30927906160700386</v>
      </c>
      <c r="J7">
        <f>P3*K7+Q3</f>
        <v>72.418329197880723</v>
      </c>
      <c r="K7">
        <f t="shared" si="3"/>
        <v>215819.80023916374</v>
      </c>
      <c r="L7">
        <f t="shared" si="6"/>
        <v>215823.37380919757</v>
      </c>
      <c r="M7">
        <f t="shared" si="7"/>
        <v>-3.5735700338263996</v>
      </c>
    </row>
    <row r="8" spans="1:19" x14ac:dyDescent="0.25">
      <c r="A8" s="3">
        <v>44958.754641203705</v>
      </c>
      <c r="B8" s="2">
        <v>-278</v>
      </c>
      <c r="C8">
        <f t="shared" si="1"/>
        <v>-27.8</v>
      </c>
      <c r="D8" s="2">
        <v>8006414</v>
      </c>
      <c r="E8" s="2">
        <f t="shared" si="2"/>
        <v>213586</v>
      </c>
      <c r="F8">
        <f t="shared" si="5"/>
        <v>-27.621433739751293</v>
      </c>
      <c r="G8">
        <f t="shared" si="0"/>
        <v>215815.17707397931</v>
      </c>
      <c r="I8">
        <f>P2*K8^3+Q2*K8^2+R2*K8+S2</f>
        <v>-0.30927790192260246</v>
      </c>
      <c r="J8">
        <f>P3*K8+Q3</f>
        <v>72.418644402862085</v>
      </c>
      <c r="K8">
        <f t="shared" si="3"/>
        <v>215822.26056271873</v>
      </c>
      <c r="L8">
        <f t="shared" si="6"/>
        <v>215823.37009837598</v>
      </c>
      <c r="M8">
        <f t="shared" si="7"/>
        <v>-1.1095356572477613</v>
      </c>
    </row>
    <row r="9" spans="1:19" x14ac:dyDescent="0.25">
      <c r="A9" s="3">
        <v>44958.754699074074</v>
      </c>
      <c r="B9" s="2">
        <v>-278</v>
      </c>
      <c r="C9">
        <f t="shared" si="1"/>
        <v>-27.8</v>
      </c>
      <c r="D9" s="2">
        <v>8006414</v>
      </c>
      <c r="E9" s="2">
        <f t="shared" si="2"/>
        <v>213586</v>
      </c>
      <c r="F9">
        <f t="shared" si="5"/>
        <v>-27.626535632901255</v>
      </c>
      <c r="G9">
        <f t="shared" si="0"/>
        <v>215815.63256416691</v>
      </c>
      <c r="I9">
        <f>P2*K9^3+Q2*K9^2+R2*K9+S2</f>
        <v>-0.30927768299913216</v>
      </c>
      <c r="J9">
        <f>P3*K9+Q3</f>
        <v>72.418703908523071</v>
      </c>
      <c r="K9">
        <f t="shared" si="3"/>
        <v>215822.72503247033</v>
      </c>
      <c r="L9">
        <f t="shared" si="6"/>
        <v>215823.36794815629</v>
      </c>
      <c r="M9">
        <f t="shared" si="7"/>
        <v>-0.64291568595217541</v>
      </c>
    </row>
    <row r="10" spans="1:19" x14ac:dyDescent="0.25">
      <c r="A10" s="3">
        <v>44958.754756944443</v>
      </c>
      <c r="B10" s="2">
        <v>-276</v>
      </c>
      <c r="C10">
        <f t="shared" si="1"/>
        <v>-27.6</v>
      </c>
      <c r="D10" s="2">
        <v>8006414</v>
      </c>
      <c r="E10" s="2">
        <f t="shared" si="2"/>
        <v>213586</v>
      </c>
      <c r="F10">
        <f t="shared" si="5"/>
        <v>-27.625777471961218</v>
      </c>
      <c r="G10">
        <f t="shared" si="0"/>
        <v>215815.5648755515</v>
      </c>
      <c r="I10">
        <f>P2*K10^3+Q2*K10^2+R2*K10+S2</f>
        <v>-0.3092777142884246</v>
      </c>
      <c r="J10">
        <f>P3*K10+Q3</f>
        <v>72.41869540373628</v>
      </c>
      <c r="K10">
        <f t="shared" si="3"/>
        <v>215822.6586485978</v>
      </c>
      <c r="L10">
        <f t="shared" si="6"/>
        <v>215823.36558382443</v>
      </c>
      <c r="M10">
        <f t="shared" si="7"/>
        <v>-0.70693522662622854</v>
      </c>
    </row>
    <row r="11" spans="1:19" x14ac:dyDescent="0.25">
      <c r="A11" s="3">
        <v>44958.754814814813</v>
      </c>
      <c r="B11" s="2">
        <v>-278</v>
      </c>
      <c r="C11">
        <f t="shared" si="1"/>
        <v>-27.8</v>
      </c>
      <c r="D11" s="2">
        <v>8006414</v>
      </c>
      <c r="E11" s="2">
        <f t="shared" si="2"/>
        <v>213586</v>
      </c>
      <c r="F11">
        <f t="shared" si="5"/>
        <v>-27.630755258476611</v>
      </c>
      <c r="G11">
        <f t="shared" si="0"/>
        <v>215816.00929889435</v>
      </c>
      <c r="I11">
        <f>P2*K11^3+Q2*K11^2+R2*K11+S2</f>
        <v>-0.30927750438218515</v>
      </c>
      <c r="J11">
        <f>P3*K11+Q3</f>
        <v>72.418752458864105</v>
      </c>
      <c r="K11">
        <f t="shared" si="3"/>
        <v>215823.10399078223</v>
      </c>
      <c r="L11">
        <f t="shared" si="6"/>
        <v>215823.36471184762</v>
      </c>
      <c r="M11">
        <f t="shared" si="7"/>
        <v>-0.26072106539504603</v>
      </c>
    </row>
    <row r="12" spans="1:19" x14ac:dyDescent="0.25">
      <c r="A12" s="3">
        <v>44958.754872685182</v>
      </c>
      <c r="B12" s="2">
        <v>-276</v>
      </c>
      <c r="C12">
        <f t="shared" si="1"/>
        <v>-27.6</v>
      </c>
      <c r="D12" s="2">
        <v>8006417</v>
      </c>
      <c r="E12" s="2">
        <f t="shared" si="2"/>
        <v>213583</v>
      </c>
      <c r="F12">
        <f t="shared" si="5"/>
        <v>-27.629876536805853</v>
      </c>
      <c r="G12">
        <f t="shared" si="0"/>
        <v>215812.92135289547</v>
      </c>
      <c r="I12">
        <f>P2*K12^3+Q2*K12^2+R2*K12+S2</f>
        <v>-0.3092789548363386</v>
      </c>
      <c r="J12">
        <f>P3*K12+Q3</f>
        <v>72.41835821775345</v>
      </c>
      <c r="K12">
        <f t="shared" si="3"/>
        <v>215820.02675295851</v>
      </c>
      <c r="L12">
        <f t="shared" si="6"/>
        <v>215823.35358531799</v>
      </c>
      <c r="M12">
        <f t="shared" si="7"/>
        <v>-3.3268323594820686</v>
      </c>
    </row>
    <row r="13" spans="1:19" x14ac:dyDescent="0.25">
      <c r="A13" s="3">
        <v>44958.754930555559</v>
      </c>
      <c r="B13" s="2">
        <v>-276</v>
      </c>
      <c r="C13">
        <f t="shared" si="1"/>
        <v>-27.6</v>
      </c>
      <c r="D13" s="2">
        <v>8006409</v>
      </c>
      <c r="E13" s="2">
        <f t="shared" si="2"/>
        <v>213591</v>
      </c>
      <c r="F13">
        <f t="shared" si="5"/>
        <v>-27.629022921468543</v>
      </c>
      <c r="G13">
        <f t="shared" si="0"/>
        <v>215820.87045061801</v>
      </c>
      <c r="I13">
        <f>P2*K13^3+Q2*K13^2+R2*K13+S2</f>
        <v>-0.30927522484804693</v>
      </c>
      <c r="J13">
        <f>P3*K13+Q3</f>
        <v>72.419372097339817</v>
      </c>
      <c r="K13">
        <f t="shared" si="3"/>
        <v>215827.94056135524</v>
      </c>
      <c r="L13">
        <f t="shared" si="6"/>
        <v>215823.36887523811</v>
      </c>
      <c r="M13">
        <f t="shared" si="7"/>
        <v>4.5716861171240453</v>
      </c>
    </row>
    <row r="14" spans="1:19" x14ac:dyDescent="0.25">
      <c r="A14" s="3">
        <v>44958.754988425928</v>
      </c>
      <c r="B14" s="2">
        <v>-278</v>
      </c>
      <c r="C14">
        <f t="shared" si="1"/>
        <v>-27.8</v>
      </c>
      <c r="D14" s="2">
        <v>8006405</v>
      </c>
      <c r="E14" s="2">
        <f t="shared" si="2"/>
        <v>213595</v>
      </c>
      <c r="F14">
        <f t="shared" si="5"/>
        <v>-27.633907980855156</v>
      </c>
      <c r="G14">
        <f t="shared" si="0"/>
        <v>215825.31926446792</v>
      </c>
      <c r="I14">
        <f>P2*K14^3+Q2*K14^2+R2*K14+S2</f>
        <v>-0.30927312184606898</v>
      </c>
      <c r="J14">
        <f>P3*K14+Q3</f>
        <v>72.419943802812497</v>
      </c>
      <c r="K14">
        <f t="shared" si="3"/>
        <v>215832.40299223084</v>
      </c>
      <c r="L14">
        <f t="shared" si="6"/>
        <v>215823.39898896142</v>
      </c>
      <c r="M14">
        <f t="shared" si="7"/>
        <v>9.004003269423265</v>
      </c>
    </row>
    <row r="15" spans="1:19" x14ac:dyDescent="0.25">
      <c r="A15" s="3">
        <v>44958.755046296297</v>
      </c>
      <c r="B15" s="2">
        <v>-278</v>
      </c>
      <c r="C15">
        <f t="shared" si="1"/>
        <v>-27.8</v>
      </c>
      <c r="D15" s="2">
        <v>8006412</v>
      </c>
      <c r="E15" s="2">
        <f t="shared" si="2"/>
        <v>213588</v>
      </c>
      <c r="F15">
        <f t="shared" si="5"/>
        <v>-27.638653467116438</v>
      </c>
      <c r="G15">
        <f t="shared" si="0"/>
        <v>215818.72082237896</v>
      </c>
      <c r="I15">
        <f>P2*K15^3+Q2*K15^2+R2*K15+S2</f>
        <v>-0.30927621391078702</v>
      </c>
      <c r="J15">
        <f>P3*K15+Q3</f>
        <v>72.419103236215463</v>
      </c>
      <c r="K15">
        <f t="shared" si="3"/>
        <v>215825.84197346368</v>
      </c>
      <c r="L15">
        <f t="shared" si="6"/>
        <v>215823.4071322431</v>
      </c>
      <c r="M15">
        <f t="shared" si="7"/>
        <v>2.4348412205872592</v>
      </c>
    </row>
    <row r="16" spans="1:19" x14ac:dyDescent="0.25">
      <c r="A16" s="3">
        <v>44958.755104166667</v>
      </c>
      <c r="B16" s="2">
        <v>-276</v>
      </c>
      <c r="C16">
        <f t="shared" si="1"/>
        <v>-27.6</v>
      </c>
      <c r="D16" s="2">
        <v>8006412</v>
      </c>
      <c r="E16" s="2">
        <f t="shared" si="2"/>
        <v>213588</v>
      </c>
      <c r="F16">
        <f t="shared" si="5"/>
        <v>-27.637549082341682</v>
      </c>
      <c r="G16">
        <f t="shared" si="0"/>
        <v>215818.62221448554</v>
      </c>
      <c r="I16">
        <f>P2*K16^3+Q2*K16^2+R2*K16+S2</f>
        <v>-0.30927627034012684</v>
      </c>
      <c r="J16">
        <f>P3*K16+Q3</f>
        <v>72.419087897128719</v>
      </c>
      <c r="K16">
        <f t="shared" si="3"/>
        <v>215825.72224465653</v>
      </c>
      <c r="L16">
        <f t="shared" si="6"/>
        <v>215823.41484928448</v>
      </c>
      <c r="M16">
        <f t="shared" si="7"/>
        <v>2.3073953720449936</v>
      </c>
    </row>
    <row r="17" spans="1:13" x14ac:dyDescent="0.25">
      <c r="A17" s="3">
        <v>44958.755162037036</v>
      </c>
      <c r="B17" s="2">
        <v>-278</v>
      </c>
      <c r="C17">
        <f t="shared" si="1"/>
        <v>-27.8</v>
      </c>
      <c r="D17" s="2">
        <v>8006424</v>
      </c>
      <c r="E17" s="2">
        <f t="shared" si="2"/>
        <v>213576</v>
      </c>
      <c r="F17">
        <f t="shared" si="5"/>
        <v>-27.642190537131921</v>
      </c>
      <c r="G17">
        <f t="shared" si="0"/>
        <v>215806.99866355665</v>
      </c>
      <c r="I17">
        <f>P2*K17^3+Q2*K17^2+R2*K17+S2</f>
        <v>-0.30928173105297058</v>
      </c>
      <c r="J17">
        <f>P3*K17+Q3</f>
        <v>72.417603695049408</v>
      </c>
      <c r="K17">
        <f t="shared" si="3"/>
        <v>215814.13734736122</v>
      </c>
      <c r="L17">
        <f t="shared" si="6"/>
        <v>215823.38392427808</v>
      </c>
      <c r="M17">
        <f t="shared" si="7"/>
        <v>-9.2465769168629777</v>
      </c>
    </row>
    <row r="18" spans="1:13" x14ac:dyDescent="0.25">
      <c r="A18" s="3">
        <v>44958.755219907405</v>
      </c>
      <c r="B18" s="2">
        <v>-276</v>
      </c>
      <c r="C18">
        <f t="shared" si="1"/>
        <v>-27.6</v>
      </c>
      <c r="D18" s="2">
        <v>8006417</v>
      </c>
      <c r="E18" s="2">
        <f t="shared" si="2"/>
        <v>213583</v>
      </c>
      <c r="F18">
        <f t="shared" si="5"/>
        <v>-27.640985093213867</v>
      </c>
      <c r="G18">
        <f t="shared" si="0"/>
        <v>215813.91318549521</v>
      </c>
      <c r="I18">
        <f>P2*K18^3+Q2*K18^2+R2*K18+S2</f>
        <v>-0.30927849958139209</v>
      </c>
      <c r="J18">
        <f>P3*K18+Q3</f>
        <v>72.418481955843063</v>
      </c>
      <c r="K18">
        <f t="shared" si="3"/>
        <v>215820.99258711247</v>
      </c>
      <c r="L18">
        <f t="shared" si="6"/>
        <v>215823.3759531542</v>
      </c>
      <c r="M18">
        <f t="shared" si="7"/>
        <v>-2.3833660417294595</v>
      </c>
    </row>
    <row r="19" spans="1:13" x14ac:dyDescent="0.25">
      <c r="A19" s="3">
        <v>44958.755277777775</v>
      </c>
      <c r="B19" s="2">
        <v>-275</v>
      </c>
      <c r="C19">
        <f t="shared" si="1"/>
        <v>-27.5</v>
      </c>
      <c r="D19" s="2">
        <v>8006397</v>
      </c>
      <c r="E19" s="2">
        <f t="shared" si="2"/>
        <v>213603</v>
      </c>
      <c r="F19">
        <f t="shared" si="5"/>
        <v>-27.63695694769347</v>
      </c>
      <c r="G19">
        <f t="shared" si="0"/>
        <v>215833.6168136721</v>
      </c>
      <c r="I19">
        <f>P2*K19^3+Q2*K19^2+R2*K19+S2</f>
        <v>-0.30926923398938794</v>
      </c>
      <c r="J19">
        <f>P3*K19+Q3</f>
        <v>72.42100085917113</v>
      </c>
      <c r="K19">
        <f t="shared" si="3"/>
        <v>215840.6538157007</v>
      </c>
      <c r="L19">
        <f t="shared" si="6"/>
        <v>215823.43354602935</v>
      </c>
      <c r="M19">
        <f t="shared" si="7"/>
        <v>17.220269671350252</v>
      </c>
    </row>
    <row r="20" spans="1:13" x14ac:dyDescent="0.25">
      <c r="A20" s="3">
        <v>44958.755335648151</v>
      </c>
      <c r="B20" s="2">
        <v>-276</v>
      </c>
      <c r="C20">
        <f t="shared" si="1"/>
        <v>-27.6</v>
      </c>
      <c r="D20" s="2">
        <v>8006419</v>
      </c>
      <c r="E20" s="2">
        <f t="shared" si="2"/>
        <v>213581</v>
      </c>
      <c r="F20">
        <f t="shared" si="5"/>
        <v>-27.635901034902229</v>
      </c>
      <c r="G20">
        <f t="shared" si="0"/>
        <v>215811.45291467619</v>
      </c>
      <c r="I20">
        <f>P2*K20^3+Q2*K20^2+R2*K20+S2</f>
        <v>-0.30927961707407958</v>
      </c>
      <c r="J20">
        <f>P3*K20+Q3</f>
        <v>72.418178226100849</v>
      </c>
      <c r="K20">
        <f t="shared" si="3"/>
        <v>215818.62183321174</v>
      </c>
      <c r="L20">
        <f t="shared" si="6"/>
        <v>215823.41750698662</v>
      </c>
      <c r="M20">
        <f t="shared" si="7"/>
        <v>-4.7956737748754676</v>
      </c>
    </row>
    <row r="21" spans="1:13" x14ac:dyDescent="0.25">
      <c r="A21" s="3">
        <v>44958.755393518521</v>
      </c>
      <c r="B21" s="2">
        <v>-277</v>
      </c>
      <c r="C21">
        <f t="shared" si="1"/>
        <v>-27.7</v>
      </c>
      <c r="D21" s="2">
        <v>8006429</v>
      </c>
      <c r="E21" s="2">
        <f t="shared" si="2"/>
        <v>213571</v>
      </c>
      <c r="F21">
        <f t="shared" si="5"/>
        <v>-27.637732433905022</v>
      </c>
      <c r="G21">
        <f t="shared" si="0"/>
        <v>215801.58478770751</v>
      </c>
      <c r="I21">
        <f>P2*K21^3+Q2*K21^2+R2*K21+S2</f>
        <v>-0.30928428706532762</v>
      </c>
      <c r="J21">
        <f>P3*K21+Q3</f>
        <v>72.416909098231685</v>
      </c>
      <c r="K21">
        <f t="shared" si="3"/>
        <v>215808.71569157243</v>
      </c>
      <c r="L21">
        <f t="shared" si="6"/>
        <v>215823.36850093523</v>
      </c>
      <c r="M21">
        <f t="shared" si="7"/>
        <v>-14.652809362800326</v>
      </c>
    </row>
    <row r="22" spans="1:13" x14ac:dyDescent="0.25">
      <c r="A22" s="3">
        <v>44958.75545138889</v>
      </c>
      <c r="B22" s="2">
        <v>-275</v>
      </c>
      <c r="C22">
        <f t="shared" si="1"/>
        <v>-27.5</v>
      </c>
      <c r="D22" s="2">
        <v>8006418</v>
      </c>
      <c r="E22" s="2">
        <f t="shared" si="2"/>
        <v>213582</v>
      </c>
      <c r="F22">
        <f t="shared" si="5"/>
        <v>-27.633797221507734</v>
      </c>
      <c r="G22">
        <f t="shared" si="0"/>
        <v>215812.26824009887</v>
      </c>
      <c r="I22">
        <f>P2*K22^3+Q2*K22^2+R2*K22+S2</f>
        <v>-0.30927928235021968</v>
      </c>
      <c r="J22">
        <f>P3*K22+Q3</f>
        <v>72.418269201106284</v>
      </c>
      <c r="K22">
        <f t="shared" si="3"/>
        <v>215819.33193604008</v>
      </c>
      <c r="L22">
        <f t="shared" si="6"/>
        <v>215823.35504571893</v>
      </c>
      <c r="M22">
        <f t="shared" si="7"/>
        <v>-4.0231096788484138</v>
      </c>
    </row>
    <row r="23" spans="1:13" x14ac:dyDescent="0.25">
      <c r="A23" s="3">
        <v>44958.755509259259</v>
      </c>
      <c r="B23" s="2">
        <v>-276</v>
      </c>
      <c r="C23">
        <f t="shared" si="1"/>
        <v>-27.6</v>
      </c>
      <c r="D23" s="2">
        <v>8006418</v>
      </c>
      <c r="E23" s="2">
        <f t="shared" si="2"/>
        <v>213582</v>
      </c>
      <c r="F23">
        <f t="shared" si="5"/>
        <v>-27.632831586607512</v>
      </c>
      <c r="G23">
        <f t="shared" si="0"/>
        <v>215812.18202430589</v>
      </c>
      <c r="I23">
        <f>P2*K23^3+Q2*K23^2+R2*K23+S2</f>
        <v>-0.30927930717823876</v>
      </c>
      <c r="J23">
        <f>P3*K23+Q3</f>
        <v>72.418262453024383</v>
      </c>
      <c r="K23">
        <f t="shared" si="3"/>
        <v>215819.27926407792</v>
      </c>
      <c r="L23">
        <f t="shared" si="6"/>
        <v>215823.34145978012</v>
      </c>
      <c r="M23">
        <f t="shared" si="7"/>
        <v>-4.0621957021940034</v>
      </c>
    </row>
    <row r="24" spans="1:13" x14ac:dyDescent="0.25">
      <c r="A24" s="3">
        <v>44958.755567129629</v>
      </c>
      <c r="B24" s="2">
        <v>-278</v>
      </c>
      <c r="C24">
        <f t="shared" si="1"/>
        <v>-27.8</v>
      </c>
      <c r="D24" s="2">
        <v>8006430</v>
      </c>
      <c r="E24" s="2">
        <f t="shared" si="2"/>
        <v>213570</v>
      </c>
      <c r="F24">
        <f t="shared" si="5"/>
        <v>-27.637607826990156</v>
      </c>
      <c r="G24">
        <f t="shared" si="0"/>
        <v>215800.57049760339</v>
      </c>
      <c r="I24">
        <f>P2*K24^3+Q2*K24^2+R2*K24+S2</f>
        <v>-0.30928476281354977</v>
      </c>
      <c r="J24">
        <f>P3*K24+Q3</f>
        <v>72.416779821879302</v>
      </c>
      <c r="K24">
        <f t="shared" si="3"/>
        <v>215807.7066286653</v>
      </c>
      <c r="L24">
        <f t="shared" si="6"/>
        <v>215823.28934367641</v>
      </c>
      <c r="M24">
        <f t="shared" si="7"/>
        <v>-15.582715011114487</v>
      </c>
    </row>
    <row r="25" spans="1:13" x14ac:dyDescent="0.25">
      <c r="A25" s="3">
        <v>44958.755624999998</v>
      </c>
      <c r="B25" s="2">
        <v>-276</v>
      </c>
      <c r="C25">
        <f t="shared" si="1"/>
        <v>-27.6</v>
      </c>
      <c r="D25" s="2">
        <v>8006428</v>
      </c>
      <c r="E25" s="2">
        <f t="shared" si="2"/>
        <v>213572</v>
      </c>
      <c r="F25">
        <f t="shared" si="5"/>
        <v>-27.636533317647579</v>
      </c>
      <c r="G25">
        <f t="shared" si="0"/>
        <v>215802.48088863699</v>
      </c>
      <c r="I25">
        <f>P2*K25^3+Q2*K25^2+R2*K25+S2</f>
        <v>-0.3092838825724461</v>
      </c>
      <c r="J25">
        <f>P3*K25+Q3</f>
        <v>72.41701901422924</v>
      </c>
      <c r="K25">
        <f t="shared" si="3"/>
        <v>215809.57363777846</v>
      </c>
      <c r="L25">
        <f t="shared" si="6"/>
        <v>215823.24362465675</v>
      </c>
      <c r="M25">
        <f t="shared" si="7"/>
        <v>-13.66998687828891</v>
      </c>
    </row>
    <row r="26" spans="1:13" x14ac:dyDescent="0.25">
      <c r="A26" s="3">
        <v>44958.755682870367</v>
      </c>
      <c r="B26" s="2">
        <v>-278</v>
      </c>
      <c r="C26">
        <f t="shared" si="1"/>
        <v>-27.8</v>
      </c>
      <c r="D26" s="2">
        <v>8006416</v>
      </c>
      <c r="E26" s="2">
        <f t="shared" si="2"/>
        <v>213584</v>
      </c>
      <c r="F26">
        <f t="shared" si="5"/>
        <v>-27.64120379428622</v>
      </c>
      <c r="G26">
        <f t="shared" si="0"/>
        <v>215814.93587804335</v>
      </c>
      <c r="I26">
        <f>P2*K26^3+Q2*K26^2+R2*K26+S2</f>
        <v>-0.30927802584647202</v>
      </c>
      <c r="J26">
        <f>P3*K26+Q3</f>
        <v>72.418610719319091</v>
      </c>
      <c r="K26">
        <f t="shared" si="3"/>
        <v>215821.99764677786</v>
      </c>
      <c r="L26">
        <f t="shared" si="6"/>
        <v>215823.23947139716</v>
      </c>
      <c r="M26">
        <f t="shared" si="7"/>
        <v>-1.2418246192974038</v>
      </c>
    </row>
    <row r="27" spans="1:13" x14ac:dyDescent="0.25">
      <c r="A27" s="3">
        <v>44958.755740740744</v>
      </c>
      <c r="B27" s="2">
        <v>-278</v>
      </c>
      <c r="C27">
        <f t="shared" si="1"/>
        <v>-27.8</v>
      </c>
      <c r="D27" s="2">
        <v>8006422</v>
      </c>
      <c r="E27" s="2">
        <f t="shared" si="2"/>
        <v>213578</v>
      </c>
      <c r="F27">
        <f t="shared" si="5"/>
        <v>-27.645740828735185</v>
      </c>
      <c r="G27">
        <f t="shared" si="0"/>
        <v>215809.32200001352</v>
      </c>
      <c r="I27">
        <f>P2*K27^3+Q2*K27^2+R2*K27+S2</f>
        <v>-0.30928064400091437</v>
      </c>
      <c r="J27">
        <f>P3*K27+Q3</f>
        <v>72.417899124468391</v>
      </c>
      <c r="K27">
        <f t="shared" si="3"/>
        <v>215816.44331332418</v>
      </c>
      <c r="L27">
        <f t="shared" si="6"/>
        <v>215823.21681753692</v>
      </c>
      <c r="M27">
        <f t="shared" si="7"/>
        <v>-6.7735042127314955</v>
      </c>
    </row>
    <row r="28" spans="1:13" x14ac:dyDescent="0.25">
      <c r="A28" s="3">
        <v>44958.755798611113</v>
      </c>
      <c r="B28" s="2">
        <v>-278</v>
      </c>
      <c r="C28">
        <f t="shared" si="1"/>
        <v>-27.8</v>
      </c>
      <c r="D28" s="2">
        <v>8006424</v>
      </c>
      <c r="E28" s="2">
        <f t="shared" si="2"/>
        <v>213576</v>
      </c>
      <c r="F28">
        <f t="shared" si="5"/>
        <v>-27.650148233628467</v>
      </c>
      <c r="G28">
        <f t="shared" si="0"/>
        <v>215807.7092175943</v>
      </c>
      <c r="I28">
        <f>P2*K28^3+Q2*K28^2+R2*K28+S2</f>
        <v>-0.30928140914895308</v>
      </c>
      <c r="J28">
        <f>P3*K28+Q3</f>
        <v>72.417691177863858</v>
      </c>
      <c r="K28">
        <f t="shared" si="3"/>
        <v>215814.82019199178</v>
      </c>
      <c r="L28">
        <f t="shared" si="6"/>
        <v>215823.18882878509</v>
      </c>
      <c r="M28">
        <f t="shared" si="7"/>
        <v>-8.3686367933114525</v>
      </c>
    </row>
    <row r="29" spans="1:13" x14ac:dyDescent="0.25">
      <c r="A29" s="3">
        <v>44958.755856481483</v>
      </c>
      <c r="B29" s="2">
        <v>-278</v>
      </c>
      <c r="C29">
        <f t="shared" si="1"/>
        <v>-27.8</v>
      </c>
      <c r="D29" s="2">
        <v>8006414</v>
      </c>
      <c r="E29" s="2">
        <f t="shared" si="2"/>
        <v>213586</v>
      </c>
      <c r="F29">
        <f t="shared" si="5"/>
        <v>-27.654429712667653</v>
      </c>
      <c r="G29">
        <f t="shared" si="0"/>
        <v>215818.1231958995</v>
      </c>
      <c r="I29">
        <f>P2*K29^3+Q2*K29^2+R2*K29+S2</f>
        <v>-0.30927651727463856</v>
      </c>
      <c r="J29">
        <f>P3*K29+Q3</f>
        <v>72.419020773793278</v>
      </c>
      <c r="K29">
        <f t="shared" si="3"/>
        <v>215825.19831536282</v>
      </c>
      <c r="L29">
        <f t="shared" si="6"/>
        <v>215823.19552707369</v>
      </c>
      <c r="M29">
        <f t="shared" si="7"/>
        <v>2.0027882891299669</v>
      </c>
    </row>
    <row r="30" spans="1:13" x14ac:dyDescent="0.25">
      <c r="A30" s="3">
        <v>44958.755914351852</v>
      </c>
      <c r="B30" s="2">
        <v>-278</v>
      </c>
      <c r="C30">
        <f t="shared" si="1"/>
        <v>-27.8</v>
      </c>
      <c r="D30" s="2">
        <v>8006414</v>
      </c>
      <c r="E30" s="2">
        <f t="shared" si="2"/>
        <v>213586</v>
      </c>
      <c r="F30">
        <f t="shared" si="5"/>
        <v>-27.658588863734291</v>
      </c>
      <c r="G30">
        <f t="shared" si="0"/>
        <v>215818.49460330303</v>
      </c>
      <c r="I30">
        <f>P2*K30^3+Q2*K30^2+R2*K30+S2</f>
        <v>-0.30927632621350043</v>
      </c>
      <c r="J30">
        <f>P3*K30+Q3</f>
        <v>72.419072709205523</v>
      </c>
      <c r="K30">
        <f t="shared" si="3"/>
        <v>215825.60369575219</v>
      </c>
      <c r="L30">
        <f t="shared" si="6"/>
        <v>215823.20355430263</v>
      </c>
      <c r="M30">
        <f t="shared" si="7"/>
        <v>2.4001414495578501</v>
      </c>
    </row>
    <row r="31" spans="1:13" x14ac:dyDescent="0.25">
      <c r="A31" s="3">
        <v>44958.755972222221</v>
      </c>
      <c r="B31" s="2">
        <v>-275</v>
      </c>
      <c r="C31">
        <f t="shared" si="1"/>
        <v>-27.5</v>
      </c>
      <c r="D31" s="2">
        <v>8006405</v>
      </c>
      <c r="E31" s="2">
        <f t="shared" si="2"/>
        <v>213595</v>
      </c>
      <c r="F31">
        <f t="shared" si="5"/>
        <v>-27.654057753341881</v>
      </c>
      <c r="G31">
        <f t="shared" si="0"/>
        <v>215827.11847758637</v>
      </c>
      <c r="I31">
        <f>P2*K31^3+Q2*K31^2+R2*K31+S2</f>
        <v>-0.30927227534021684</v>
      </c>
      <c r="J31">
        <f>P3*K31+Q3</f>
        <v>72.420173941600339</v>
      </c>
      <c r="K31">
        <f t="shared" si="3"/>
        <v>215834.1993340214</v>
      </c>
      <c r="L31">
        <f t="shared" si="6"/>
        <v>215823.24020690168</v>
      </c>
      <c r="M31">
        <f t="shared" si="7"/>
        <v>10.95912711971323</v>
      </c>
    </row>
    <row r="32" spans="1:13" x14ac:dyDescent="0.25">
      <c r="A32" s="3">
        <v>44958.756030092591</v>
      </c>
      <c r="B32" s="2">
        <v>-275</v>
      </c>
      <c r="C32">
        <f t="shared" si="1"/>
        <v>-27.5</v>
      </c>
      <c r="D32" s="2">
        <v>8006419</v>
      </c>
      <c r="E32" s="2">
        <f t="shared" si="2"/>
        <v>213581</v>
      </c>
      <c r="F32">
        <f t="shared" si="5"/>
        <v>-27.6496561032464</v>
      </c>
      <c r="G32">
        <f t="shared" si="0"/>
        <v>215812.68110227847</v>
      </c>
      <c r="I32">
        <f>P2*K32^3+Q2*K32^2+R2*K32+S2</f>
        <v>-0.30927904633624076</v>
      </c>
      <c r="J32">
        <f>P3*K32+Q3</f>
        <v>72.418333348409732</v>
      </c>
      <c r="K32">
        <f t="shared" si="3"/>
        <v>215819.83263600036</v>
      </c>
      <c r="L32">
        <f t="shared" si="6"/>
        <v>215823.22884833202</v>
      </c>
      <c r="M32">
        <f t="shared" si="7"/>
        <v>-3.3962123316596262</v>
      </c>
    </row>
    <row r="33" spans="1:13" x14ac:dyDescent="0.25">
      <c r="A33" s="3">
        <v>44958.75608796296</v>
      </c>
      <c r="B33" s="2">
        <v>-278</v>
      </c>
      <c r="C33">
        <f t="shared" si="1"/>
        <v>-27.8</v>
      </c>
      <c r="D33" s="2">
        <v>8006424</v>
      </c>
      <c r="E33" s="2">
        <f t="shared" si="2"/>
        <v>213576</v>
      </c>
      <c r="F33">
        <f t="shared" si="5"/>
        <v>-27.653951643153647</v>
      </c>
      <c r="G33">
        <f t="shared" si="0"/>
        <v>215808.04884332317</v>
      </c>
      <c r="I33">
        <f>P2*K33^3+Q2*K33^2+R2*K33+S2</f>
        <v>-0.30928124355323156</v>
      </c>
      <c r="J33">
        <f>P3*K33+Q3</f>
        <v>72.417736181743322</v>
      </c>
      <c r="K33">
        <f t="shared" si="3"/>
        <v>215815.17146849839</v>
      </c>
      <c r="L33">
        <f t="shared" si="6"/>
        <v>215823.20199039925</v>
      </c>
      <c r="M33">
        <f t="shared" si="7"/>
        <v>-8.0305219008587301</v>
      </c>
    </row>
    <row r="34" spans="1:13" x14ac:dyDescent="0.25">
      <c r="A34" s="3">
        <v>44958.756145833337</v>
      </c>
      <c r="B34" s="2">
        <v>-278</v>
      </c>
      <c r="C34">
        <f t="shared" si="1"/>
        <v>-27.8</v>
      </c>
      <c r="D34" s="2">
        <v>8006418</v>
      </c>
      <c r="E34" s="2">
        <f t="shared" si="2"/>
        <v>213582</v>
      </c>
      <c r="F34">
        <f t="shared" si="5"/>
        <v>-27.658124453349256</v>
      </c>
      <c r="G34">
        <f t="shared" si="0"/>
        <v>215814.44046480395</v>
      </c>
      <c r="I34">
        <f>P2*K34^3+Q2*K34^2+R2*K34+S2</f>
        <v>-0.30927824617424432</v>
      </c>
      <c r="J34">
        <f>P3*K34+Q3</f>
        <v>72.418550832827364</v>
      </c>
      <c r="K34">
        <f t="shared" si="3"/>
        <v>215821.53020446276</v>
      </c>
      <c r="L34">
        <f t="shared" si="6"/>
        <v>215823.19641777946</v>
      </c>
      <c r="M34">
        <f t="shared" si="7"/>
        <v>-1.6662133166973945</v>
      </c>
    </row>
    <row r="35" spans="1:13" x14ac:dyDescent="0.25">
      <c r="A35" s="3">
        <v>44958.756203703706</v>
      </c>
      <c r="B35" s="2">
        <v>-275</v>
      </c>
      <c r="C35">
        <f t="shared" si="1"/>
        <v>-27.5</v>
      </c>
      <c r="D35" s="2">
        <v>8006431</v>
      </c>
      <c r="E35" s="2">
        <f t="shared" si="2"/>
        <v>213569</v>
      </c>
      <c r="F35">
        <f t="shared" si="5"/>
        <v>-27.653606611824991</v>
      </c>
      <c r="G35">
        <f t="shared" si="0"/>
        <v>215800.99587048619</v>
      </c>
      <c r="I35">
        <f>P2*K35^3+Q2*K35^2+R2*K35+S2</f>
        <v>-0.30928455566798524</v>
      </c>
      <c r="J35">
        <f>P3*K35+Q3</f>
        <v>72.416836109783716</v>
      </c>
      <c r="K35">
        <f t="shared" si="3"/>
        <v>215808.14598230904</v>
      </c>
      <c r="L35">
        <f t="shared" si="6"/>
        <v>215823.14624966122</v>
      </c>
      <c r="M35">
        <f t="shared" si="7"/>
        <v>-15.000267352181254</v>
      </c>
    </row>
    <row r="36" spans="1:13" x14ac:dyDescent="0.25">
      <c r="A36" s="3">
        <v>44958.756261574075</v>
      </c>
      <c r="B36" s="2">
        <v>-278</v>
      </c>
      <c r="C36">
        <f t="shared" si="1"/>
        <v>-27.8</v>
      </c>
      <c r="D36" s="2">
        <v>8006434</v>
      </c>
      <c r="E36" s="2">
        <f t="shared" si="2"/>
        <v>213566</v>
      </c>
      <c r="F36">
        <f t="shared" si="5"/>
        <v>-27.657789280058562</v>
      </c>
      <c r="G36">
        <f t="shared" si="0"/>
        <v>215798.35986913761</v>
      </c>
      <c r="I36">
        <f>P2*K36^3+Q2*K36^2+R2*K36+S2</f>
        <v>-0.30928581366757568</v>
      </c>
      <c r="J36">
        <f>P3*K36+Q3</f>
        <v>72.41649427971403</v>
      </c>
      <c r="K36">
        <f t="shared" si="3"/>
        <v>215805.47783738122</v>
      </c>
      <c r="L36">
        <f t="shared" si="6"/>
        <v>215823.08735495363</v>
      </c>
      <c r="M36">
        <f t="shared" si="7"/>
        <v>-17.609517572418554</v>
      </c>
    </row>
    <row r="37" spans="1:13" x14ac:dyDescent="0.25">
      <c r="A37" s="3">
        <v>44958.756319444445</v>
      </c>
      <c r="B37" s="2">
        <v>-276</v>
      </c>
      <c r="C37">
        <f t="shared" si="1"/>
        <v>-27.6</v>
      </c>
      <c r="D37" s="2">
        <v>8006434</v>
      </c>
      <c r="E37" s="2">
        <f t="shared" si="2"/>
        <v>213566</v>
      </c>
      <c r="F37">
        <f t="shared" si="5"/>
        <v>-27.656138157771174</v>
      </c>
      <c r="G37">
        <f t="shared" si="0"/>
        <v>215798.2124286828</v>
      </c>
      <c r="I37">
        <f>P2*K37^3+Q2*K37^2+R2*K37+S2</f>
        <v>-0.30928588736685725</v>
      </c>
      <c r="J37">
        <f>P3*K37+Q3</f>
        <v>72.416474254334574</v>
      </c>
      <c r="K37">
        <f t="shared" si="3"/>
        <v>215805.321529849</v>
      </c>
      <c r="L37">
        <f t="shared" si="6"/>
        <v>215823.02813553662</v>
      </c>
      <c r="M37">
        <f t="shared" si="7"/>
        <v>-17.70660568762105</v>
      </c>
    </row>
    <row r="38" spans="1:13" x14ac:dyDescent="0.25">
      <c r="A38" s="3">
        <v>44958.756377314814</v>
      </c>
      <c r="B38" s="2">
        <v>-276</v>
      </c>
      <c r="C38">
        <f t="shared" si="1"/>
        <v>-27.6</v>
      </c>
      <c r="D38" s="2">
        <v>8006424</v>
      </c>
      <c r="E38" s="2">
        <f t="shared" si="2"/>
        <v>213576</v>
      </c>
      <c r="F38">
        <f t="shared" si="5"/>
        <v>-27.654534210406283</v>
      </c>
      <c r="G38">
        <f t="shared" si="0"/>
        <v>215808.10086450118</v>
      </c>
      <c r="I38">
        <f>P2*K38^3+Q2*K38^2+R2*K38+S2</f>
        <v>-0.3092812407373795</v>
      </c>
      <c r="J38">
        <f>P3*K38+Q3</f>
        <v>72.417736947008962</v>
      </c>
      <c r="K38">
        <f t="shared" si="3"/>
        <v>215815.17744175764</v>
      </c>
      <c r="L38">
        <f t="shared" si="6"/>
        <v>215823.00196655735</v>
      </c>
      <c r="M38">
        <f t="shared" si="7"/>
        <v>-7.824524799711071</v>
      </c>
    </row>
    <row r="39" spans="1:13" x14ac:dyDescent="0.25">
      <c r="A39" s="3">
        <v>44958.756435185183</v>
      </c>
      <c r="B39" s="2">
        <v>-277</v>
      </c>
      <c r="C39">
        <f t="shared" si="1"/>
        <v>-27.7</v>
      </c>
      <c r="D39" s="2">
        <v>8006424</v>
      </c>
      <c r="E39" s="2">
        <f t="shared" si="2"/>
        <v>213576</v>
      </c>
      <c r="F39">
        <f t="shared" si="5"/>
        <v>-27.655833232966103</v>
      </c>
      <c r="G39">
        <f t="shared" si="0"/>
        <v>215808.21686334157</v>
      </c>
      <c r="I39">
        <f>P2*K39^3+Q2*K39^2+R2*K39+S2</f>
        <v>-0.30928117112937059</v>
      </c>
      <c r="J39">
        <f>P3*K39+Q3</f>
        <v>72.417755864444842</v>
      </c>
      <c r="K39">
        <f t="shared" si="3"/>
        <v>215815.32510126769</v>
      </c>
      <c r="L39">
        <f t="shared" si="6"/>
        <v>215822.97637700639</v>
      </c>
      <c r="M39">
        <f t="shared" si="7"/>
        <v>-7.6512757386954036</v>
      </c>
    </row>
    <row r="40" spans="1:13" x14ac:dyDescent="0.25">
      <c r="A40" s="3">
        <v>44958.756493055553</v>
      </c>
      <c r="B40" s="2">
        <v>-276</v>
      </c>
      <c r="C40">
        <f t="shared" si="1"/>
        <v>-27.6</v>
      </c>
      <c r="D40" s="2">
        <v>8006406</v>
      </c>
      <c r="E40" s="2">
        <f t="shared" si="2"/>
        <v>213594</v>
      </c>
      <c r="F40">
        <f t="shared" si="5"/>
        <v>-27.654237997738498</v>
      </c>
      <c r="G40">
        <f t="shared" si="0"/>
        <v>215826.13140675536</v>
      </c>
      <c r="I40">
        <f>P2*K40^3+Q2*K40^2+R2*K40+S2</f>
        <v>-0.30927275438593504</v>
      </c>
      <c r="J40">
        <f>P3*K40+Q3</f>
        <v>72.420043702854173</v>
      </c>
      <c r="K40">
        <f t="shared" si="3"/>
        <v>215833.18275917671</v>
      </c>
      <c r="L40">
        <f t="shared" si="6"/>
        <v>215823.01039828028</v>
      </c>
      <c r="M40">
        <f t="shared" si="7"/>
        <v>10.172360896423925</v>
      </c>
    </row>
    <row r="41" spans="1:13" x14ac:dyDescent="0.25">
      <c r="A41" s="3">
        <v>44958.756550925929</v>
      </c>
      <c r="B41" s="2">
        <v>-278</v>
      </c>
      <c r="C41">
        <f t="shared" si="1"/>
        <v>-27.8</v>
      </c>
      <c r="D41" s="2">
        <v>8006405</v>
      </c>
      <c r="E41" s="2">
        <f t="shared" si="2"/>
        <v>213595</v>
      </c>
      <c r="F41">
        <f t="shared" si="5"/>
        <v>-27.658402626374542</v>
      </c>
      <c r="G41">
        <f t="shared" si="0"/>
        <v>215827.50647293963</v>
      </c>
      <c r="I41">
        <f>P2*K41^3+Q2*K41^2+R2*K41+S2</f>
        <v>-0.30927208067464762</v>
      </c>
      <c r="J41">
        <f>P3*K41+Q3</f>
        <v>72.420226866323901</v>
      </c>
      <c r="K41">
        <f t="shared" si="3"/>
        <v>215834.6124364523</v>
      </c>
      <c r="L41">
        <f t="shared" si="6"/>
        <v>215823.04907174085</v>
      </c>
      <c r="M41">
        <f t="shared" si="7"/>
        <v>11.563364711444592</v>
      </c>
    </row>
    <row r="42" spans="1:13" x14ac:dyDescent="0.25">
      <c r="A42" s="3">
        <v>44958.756608796299</v>
      </c>
      <c r="B42" s="2">
        <v>-276</v>
      </c>
      <c r="C42">
        <f t="shared" si="1"/>
        <v>-27.6</v>
      </c>
      <c r="D42" s="2">
        <v>8006414</v>
      </c>
      <c r="E42" s="2">
        <f t="shared" si="2"/>
        <v>213586</v>
      </c>
      <c r="F42">
        <f t="shared" si="5"/>
        <v>-27.656733979906697</v>
      </c>
      <c r="G42">
        <f t="shared" si="0"/>
        <v>215818.32896298548</v>
      </c>
      <c r="I42">
        <f>P2*K42^3+Q2*K42^2+R2*K42+S2</f>
        <v>-0.30927639035843313</v>
      </c>
      <c r="J42">
        <f>P3*K42+Q3</f>
        <v>72.419055272888912</v>
      </c>
      <c r="K42">
        <f t="shared" si="3"/>
        <v>215825.4675970767</v>
      </c>
      <c r="L42">
        <f t="shared" si="6"/>
        <v>215823.05713349197</v>
      </c>
      <c r="M42">
        <f t="shared" si="7"/>
        <v>2.4104635847324971</v>
      </c>
    </row>
    <row r="43" spans="1:13" x14ac:dyDescent="0.25">
      <c r="A43" s="3">
        <v>44958.756666666668</v>
      </c>
      <c r="B43" s="2">
        <v>-276</v>
      </c>
      <c r="C43">
        <f t="shared" si="1"/>
        <v>-27.6</v>
      </c>
      <c r="D43" s="2">
        <v>8006424</v>
      </c>
      <c r="E43" s="2">
        <f t="shared" si="2"/>
        <v>213576</v>
      </c>
      <c r="F43">
        <f t="shared" si="5"/>
        <v>-27.655113009052219</v>
      </c>
      <c r="G43">
        <f t="shared" si="0"/>
        <v>215808.15254936466</v>
      </c>
      <c r="I43">
        <f>P2*K43^3+Q2*K43^2+R2*K43+S2</f>
        <v>-0.30928118608656396</v>
      </c>
      <c r="J43">
        <f>P3*K43+Q3</f>
        <v>72.417751799509219</v>
      </c>
      <c r="K43">
        <f t="shared" si="3"/>
        <v>215815.29337252773</v>
      </c>
      <c r="L43">
        <f t="shared" si="6"/>
        <v>215823.03125428874</v>
      </c>
      <c r="M43">
        <f t="shared" si="7"/>
        <v>-7.73788176101516</v>
      </c>
    </row>
    <row r="44" spans="1:13" x14ac:dyDescent="0.25">
      <c r="A44" s="3">
        <v>44958.756724537037</v>
      </c>
      <c r="B44" s="2">
        <v>-276</v>
      </c>
      <c r="C44">
        <f t="shared" si="1"/>
        <v>-27.6</v>
      </c>
      <c r="D44" s="2">
        <v>8006424</v>
      </c>
      <c r="E44" s="2">
        <f t="shared" si="2"/>
        <v>213576</v>
      </c>
      <c r="F44">
        <f t="shared" si="5"/>
        <v>-27.653538351650727</v>
      </c>
      <c r="G44">
        <f t="shared" si="0"/>
        <v>215808.01193799367</v>
      </c>
      <c r="I44">
        <f>P2*K44^3+Q2*K44^2+R2*K44+S2</f>
        <v>-0.30928126780491255</v>
      </c>
      <c r="J44">
        <f>P3*K44+Q3</f>
        <v>72.417729590854393</v>
      </c>
      <c r="K44">
        <f t="shared" si="3"/>
        <v>215815.12002350151</v>
      </c>
      <c r="L44">
        <f t="shared" si="6"/>
        <v>215823.00488351946</v>
      </c>
      <c r="M44">
        <f t="shared" si="7"/>
        <v>-7.8848600179480854</v>
      </c>
    </row>
    <row r="45" spans="1:13" x14ac:dyDescent="0.25">
      <c r="A45" s="3">
        <v>44958.756782407407</v>
      </c>
      <c r="B45" s="2">
        <v>-278</v>
      </c>
      <c r="C45">
        <f t="shared" si="1"/>
        <v>-27.8</v>
      </c>
      <c r="D45" s="2">
        <v>8006419</v>
      </c>
      <c r="E45" s="2">
        <f t="shared" si="2"/>
        <v>213581</v>
      </c>
      <c r="F45">
        <f t="shared" si="5"/>
        <v>-27.657722970174991</v>
      </c>
      <c r="G45">
        <f t="shared" si="0"/>
        <v>215813.40144602334</v>
      </c>
      <c r="I45">
        <f>P2*K45^3+Q2*K45^2+R2*K45+S2</f>
        <v>-0.30927873454798638</v>
      </c>
      <c r="J45">
        <f>P3*K45+Q3</f>
        <v>72.418418091729976</v>
      </c>
      <c r="K45">
        <f t="shared" si="3"/>
        <v>215820.49409758652</v>
      </c>
      <c r="L45">
        <f t="shared" si="6"/>
        <v>215822.996514233</v>
      </c>
      <c r="M45">
        <f t="shared" si="7"/>
        <v>-2.5024166464863811</v>
      </c>
    </row>
    <row r="46" spans="1:13" x14ac:dyDescent="0.25">
      <c r="A46" s="3">
        <v>44958.756840277776</v>
      </c>
      <c r="B46" s="2">
        <v>-278</v>
      </c>
      <c r="C46">
        <f t="shared" si="1"/>
        <v>-27.8</v>
      </c>
      <c r="D46" s="2">
        <v>8006410</v>
      </c>
      <c r="E46" s="2">
        <f t="shared" si="2"/>
        <v>213590</v>
      </c>
      <c r="F46">
        <f t="shared" si="5"/>
        <v>-27.66178802816999</v>
      </c>
      <c r="G46">
        <f t="shared" si="0"/>
        <v>215822.79296055919</v>
      </c>
      <c r="I46">
        <f>P2*K46^3+Q2*K46^2+R2*K46+S2</f>
        <v>-0.30927431312097431</v>
      </c>
      <c r="J46">
        <f>P3*K46+Q3</f>
        <v>72.41961994597898</v>
      </c>
      <c r="K46">
        <f t="shared" si="3"/>
        <v>215829.87513688879</v>
      </c>
      <c r="L46">
        <f t="shared" si="6"/>
        <v>215823.0194429752</v>
      </c>
      <c r="M46">
        <f t="shared" si="7"/>
        <v>6.855693913588766</v>
      </c>
    </row>
    <row r="47" spans="1:13" x14ac:dyDescent="0.25">
      <c r="A47" s="3">
        <v>44958.756898148145</v>
      </c>
      <c r="B47" s="2">
        <v>-278</v>
      </c>
      <c r="C47">
        <f t="shared" si="1"/>
        <v>-27.8</v>
      </c>
      <c r="D47" s="2">
        <v>8006429</v>
      </c>
      <c r="E47" s="2">
        <f t="shared" si="2"/>
        <v>213571</v>
      </c>
      <c r="F47">
        <f t="shared" si="5"/>
        <v>-27.665736941650849</v>
      </c>
      <c r="G47">
        <f t="shared" si="0"/>
        <v>215804.08543264959</v>
      </c>
      <c r="I47">
        <f>P2*K47^3+Q2*K47^2+R2*K47+S2</f>
        <v>-0.30928308821331052</v>
      </c>
      <c r="J47">
        <f>P3*K47+Q3</f>
        <v>72.417234877105386</v>
      </c>
      <c r="K47">
        <f t="shared" si="3"/>
        <v>215811.25854934464</v>
      </c>
      <c r="L47">
        <f t="shared" si="6"/>
        <v>215822.98023999642</v>
      </c>
      <c r="M47">
        <f t="shared" si="7"/>
        <v>-11.721690651786048</v>
      </c>
    </row>
    <row r="48" spans="1:13" x14ac:dyDescent="0.25">
      <c r="A48" s="3">
        <v>44958.756956018522</v>
      </c>
      <c r="B48" s="2">
        <v>-276</v>
      </c>
      <c r="C48">
        <f t="shared" si="1"/>
        <v>-27.6</v>
      </c>
      <c r="D48" s="2">
        <v>8006430</v>
      </c>
      <c r="E48" s="2">
        <f t="shared" si="2"/>
        <v>213570</v>
      </c>
      <c r="F48">
        <f t="shared" si="5"/>
        <v>-27.663858743317967</v>
      </c>
      <c r="G48">
        <f t="shared" si="0"/>
        <v>215802.91453773496</v>
      </c>
      <c r="I48">
        <f>P2*K48^3+Q2*K48^2+R2*K48+S2</f>
        <v>-0.30928366688471365</v>
      </c>
      <c r="J48">
        <f>P3*K48+Q3</f>
        <v>72.417077625505669</v>
      </c>
      <c r="K48">
        <f t="shared" si="3"/>
        <v>215810.03112643663</v>
      </c>
      <c r="L48">
        <f t="shared" si="6"/>
        <v>215822.93707628455</v>
      </c>
      <c r="M48">
        <f t="shared" si="7"/>
        <v>-12.905949847918237</v>
      </c>
    </row>
    <row r="49" spans="1:13" x14ac:dyDescent="0.25">
      <c r="A49" s="3">
        <v>44958.757013888891</v>
      </c>
      <c r="B49" s="2">
        <v>-276</v>
      </c>
      <c r="C49">
        <f t="shared" si="1"/>
        <v>-27.6</v>
      </c>
      <c r="D49" s="2">
        <v>8006420</v>
      </c>
      <c r="E49" s="2">
        <f t="shared" si="2"/>
        <v>213580</v>
      </c>
      <c r="F49">
        <f t="shared" si="5"/>
        <v>-27.662034207794598</v>
      </c>
      <c r="G49">
        <f t="shared" si="0"/>
        <v>215812.78327439068</v>
      </c>
      <c r="I49">
        <f>P2*K49^3+Q2*K49^2+R2*K49+S2</f>
        <v>-0.30927903161303222</v>
      </c>
      <c r="J49">
        <f>P3*K49+Q3</f>
        <v>72.418337350118236</v>
      </c>
      <c r="K49">
        <f t="shared" si="3"/>
        <v>215819.86387122274</v>
      </c>
      <c r="L49">
        <f t="shared" si="6"/>
        <v>215822.92683226767</v>
      </c>
      <c r="M49">
        <f t="shared" si="7"/>
        <v>-3.0629610449250322</v>
      </c>
    </row>
    <row r="50" spans="1:13" x14ac:dyDescent="0.25">
      <c r="A50" s="3">
        <v>44958.757071759261</v>
      </c>
      <c r="B50" s="2">
        <v>-278</v>
      </c>
      <c r="C50">
        <f t="shared" si="1"/>
        <v>-27.8</v>
      </c>
      <c r="D50" s="2">
        <v>8006419</v>
      </c>
      <c r="E50" s="2">
        <f t="shared" si="2"/>
        <v>213581</v>
      </c>
      <c r="F50">
        <f t="shared" si="5"/>
        <v>-27.665976087571895</v>
      </c>
      <c r="G50">
        <f t="shared" si="0"/>
        <v>215814.13846310313</v>
      </c>
      <c r="I50">
        <f>P2*K50^3+Q2*K50^2+R2*K50+S2</f>
        <v>-0.30927837915016931</v>
      </c>
      <c r="J50">
        <f>P3*K50+Q3</f>
        <v>72.41851468939501</v>
      </c>
      <c r="K50">
        <f t="shared" si="3"/>
        <v>215821.2480879252</v>
      </c>
      <c r="L50">
        <f t="shared" si="6"/>
        <v>215822.9212364532</v>
      </c>
      <c r="M50">
        <f t="shared" si="7"/>
        <v>-1.6731485280033667</v>
      </c>
    </row>
    <row r="51" spans="1:13" x14ac:dyDescent="0.25">
      <c r="A51" s="3">
        <v>44958.75712962963</v>
      </c>
      <c r="B51" s="2">
        <v>-276</v>
      </c>
      <c r="C51">
        <f t="shared" si="1"/>
        <v>-27.6</v>
      </c>
      <c r="D51" s="2">
        <v>8006419</v>
      </c>
      <c r="E51" s="2">
        <f t="shared" si="2"/>
        <v>213581</v>
      </c>
      <c r="F51">
        <f t="shared" si="5"/>
        <v>-27.664091056498414</v>
      </c>
      <c r="G51">
        <f t="shared" si="0"/>
        <v>215813.97012297445</v>
      </c>
      <c r="I51">
        <f>P2*K51^3+Q2*K51^2+R2*K51+S2</f>
        <v>-0.30927845662256453</v>
      </c>
      <c r="J51">
        <f>P3*K51+Q3</f>
        <v>72.418493632156498</v>
      </c>
      <c r="K51">
        <f t="shared" si="3"/>
        <v>215821.08372624629</v>
      </c>
      <c r="L51">
        <f t="shared" si="6"/>
        <v>215822.91511141916</v>
      </c>
      <c r="M51">
        <f t="shared" si="7"/>
        <v>-1.8313851728744339</v>
      </c>
    </row>
    <row r="52" spans="1:13" x14ac:dyDescent="0.25">
      <c r="A52" s="3">
        <v>44958.757187499999</v>
      </c>
      <c r="B52" s="2">
        <v>-276</v>
      </c>
      <c r="C52">
        <f t="shared" si="1"/>
        <v>-27.6</v>
      </c>
      <c r="D52" s="2">
        <v>8006436</v>
      </c>
      <c r="E52" s="2">
        <f t="shared" si="2"/>
        <v>213564</v>
      </c>
      <c r="F52">
        <f t="shared" si="5"/>
        <v>-27.662259883455601</v>
      </c>
      <c r="G52">
        <f t="shared" si="0"/>
        <v>215796.75275572707</v>
      </c>
      <c r="I52">
        <f>P2*K52^3+Q2*K52^2+R2*K52+S2</f>
        <v>-0.30928654855058779</v>
      </c>
      <c r="J52">
        <f>P3*K52+Q3</f>
        <v>72.416294601989364</v>
      </c>
      <c r="K52">
        <f t="shared" si="3"/>
        <v>215803.91925855653</v>
      </c>
      <c r="L52">
        <f t="shared" si="6"/>
        <v>215822.85179190963</v>
      </c>
      <c r="M52">
        <f t="shared" si="7"/>
        <v>-18.932533353101462</v>
      </c>
    </row>
    <row r="53" spans="1:13" x14ac:dyDescent="0.25">
      <c r="A53" s="3">
        <v>44958.757245370369</v>
      </c>
      <c r="B53" s="2">
        <v>-278</v>
      </c>
      <c r="C53">
        <f t="shared" si="1"/>
        <v>-27.8</v>
      </c>
      <c r="D53" s="2">
        <v>8006439</v>
      </c>
      <c r="E53" s="2">
        <f t="shared" si="2"/>
        <v>213561</v>
      </c>
      <c r="F53">
        <f t="shared" si="5"/>
        <v>-27.66619531535687</v>
      </c>
      <c r="G53">
        <f t="shared" si="0"/>
        <v>215794.09469342456</v>
      </c>
      <c r="I53">
        <f>P2*K53^3+Q2*K53^2+R2*K53+S2</f>
        <v>-0.30928782276406203</v>
      </c>
      <c r="J53">
        <f>P3*K53+Q3</f>
        <v>72.41594839557996</v>
      </c>
      <c r="K53">
        <f t="shared" si="3"/>
        <v>215801.21695423292</v>
      </c>
      <c r="L53">
        <f t="shared" si="6"/>
        <v>215822.77967578406</v>
      </c>
      <c r="M53">
        <f t="shared" si="7"/>
        <v>-21.562721551134018</v>
      </c>
    </row>
    <row r="54" spans="1:13" x14ac:dyDescent="0.25">
      <c r="A54" s="3">
        <v>44958.757303240738</v>
      </c>
      <c r="B54" s="2">
        <v>-276</v>
      </c>
      <c r="C54">
        <f t="shared" si="1"/>
        <v>-27.6</v>
      </c>
      <c r="D54" s="2">
        <v>8006429</v>
      </c>
      <c r="E54" s="2">
        <f t="shared" si="2"/>
        <v>213571</v>
      </c>
      <c r="F54">
        <f t="shared" si="5"/>
        <v>-27.664304020632386</v>
      </c>
      <c r="G54">
        <f t="shared" si="0"/>
        <v>215803.95746904952</v>
      </c>
      <c r="I54">
        <f>P2*K54^3+Q2*K54^2+R2*K54+S2</f>
        <v>-0.30928319170724911</v>
      </c>
      <c r="J54">
        <f>P3*K54+Q3</f>
        <v>72.417206752765154</v>
      </c>
      <c r="K54">
        <f t="shared" si="3"/>
        <v>215811.03902560344</v>
      </c>
      <c r="L54">
        <f t="shared" si="6"/>
        <v>215822.74054028344</v>
      </c>
      <c r="M54">
        <f t="shared" si="7"/>
        <v>-11.701514679996762</v>
      </c>
    </row>
    <row r="55" spans="1:13" x14ac:dyDescent="0.25">
      <c r="A55" s="3">
        <v>44958.757361111115</v>
      </c>
      <c r="B55" s="2">
        <v>-276</v>
      </c>
      <c r="C55">
        <f t="shared" si="1"/>
        <v>-27.6</v>
      </c>
      <c r="D55" s="2">
        <v>8006426</v>
      </c>
      <c r="E55" s="2">
        <f t="shared" si="2"/>
        <v>213574</v>
      </c>
      <c r="F55">
        <f t="shared" si="5"/>
        <v>-27.662466762900031</v>
      </c>
      <c r="G55">
        <f t="shared" si="0"/>
        <v>215806.80290004014</v>
      </c>
      <c r="I55">
        <f>P2*K55^3+Q2*K55^2+R2*K55+S2</f>
        <v>-0.30928184020659821</v>
      </c>
      <c r="J55">
        <f>P3*K55+Q3</f>
        <v>72.417574030992029</v>
      </c>
      <c r="K55">
        <f t="shared" si="3"/>
        <v>215813.90580540145</v>
      </c>
      <c r="L55">
        <f t="shared" si="6"/>
        <v>215822.71109116718</v>
      </c>
      <c r="M55">
        <f t="shared" si="7"/>
        <v>-8.8052857657312416</v>
      </c>
    </row>
    <row r="56" spans="1:13" x14ac:dyDescent="0.25">
      <c r="A56" s="3">
        <v>44958.757418981484</v>
      </c>
      <c r="B56" s="2">
        <v>-278</v>
      </c>
      <c r="C56">
        <f t="shared" si="1"/>
        <v>-27.8</v>
      </c>
      <c r="D56" s="2">
        <v>8006418</v>
      </c>
      <c r="E56" s="2">
        <f t="shared" si="2"/>
        <v>213582</v>
      </c>
      <c r="F56">
        <f t="shared" si="5"/>
        <v>-27.666396283960029</v>
      </c>
      <c r="G56">
        <f t="shared" si="0"/>
        <v>215815.17915594857</v>
      </c>
      <c r="I56">
        <f>P2*K56^3+Q2*K56^2+R2*K56+S2</f>
        <v>-0.30927789901088149</v>
      </c>
      <c r="J56">
        <f>P3*K56+Q3</f>
        <v>72.418645194294314</v>
      </c>
      <c r="K56">
        <f t="shared" si="3"/>
        <v>215822.26674022054</v>
      </c>
      <c r="L56">
        <f t="shared" si="6"/>
        <v>215822.70960999734</v>
      </c>
      <c r="M56">
        <f t="shared" si="7"/>
        <v>-0.44286977680167183</v>
      </c>
    </row>
    <row r="57" spans="1:13" x14ac:dyDescent="0.25">
      <c r="A57" s="3">
        <v>44958.757476851853</v>
      </c>
      <c r="B57" s="2">
        <v>-278</v>
      </c>
      <c r="C57">
        <f t="shared" si="1"/>
        <v>-27.8</v>
      </c>
      <c r="D57" s="2">
        <v>8006419</v>
      </c>
      <c r="E57" s="2">
        <f t="shared" si="2"/>
        <v>213581</v>
      </c>
      <c r="F57">
        <f t="shared" si="5"/>
        <v>-27.670213532989742</v>
      </c>
      <c r="G57">
        <f t="shared" si="0"/>
        <v>215814.51689043769</v>
      </c>
      <c r="I57">
        <f>P2*K57^3+Q2*K57^2+R2*K57+S2</f>
        <v>-0.30927819671831758</v>
      </c>
      <c r="J57">
        <f>P3*K57+Q3</f>
        <v>72.418564275214507</v>
      </c>
      <c r="K57">
        <f t="shared" si="3"/>
        <v>215821.63512863489</v>
      </c>
      <c r="L57">
        <f t="shared" si="6"/>
        <v>215822.7060283928</v>
      </c>
      <c r="M57">
        <f t="shared" si="7"/>
        <v>-1.0708997579058632</v>
      </c>
    </row>
    <row r="58" spans="1:13" x14ac:dyDescent="0.25">
      <c r="A58" s="3">
        <v>44958.757534722223</v>
      </c>
      <c r="B58" s="2">
        <v>-277</v>
      </c>
      <c r="C58">
        <f t="shared" si="1"/>
        <v>-27.7</v>
      </c>
      <c r="D58" s="2">
        <v>8006419</v>
      </c>
      <c r="E58" s="2">
        <f t="shared" si="2"/>
        <v>213581</v>
      </c>
      <c r="F58">
        <f t="shared" si="5"/>
        <v>-27.671064574904321</v>
      </c>
      <c r="G58">
        <f t="shared" si="0"/>
        <v>215814.59289453612</v>
      </c>
      <c r="I58">
        <f>P2*K58^3+Q2*K58^2+R2*K58+S2</f>
        <v>-0.30927816175066491</v>
      </c>
      <c r="J58">
        <f>P3*K58+Q3</f>
        <v>72.418573779627792</v>
      </c>
      <c r="K58">
        <f t="shared" si="3"/>
        <v>215821.70931506358</v>
      </c>
      <c r="L58">
        <f t="shared" si="6"/>
        <v>215822.70270601503</v>
      </c>
      <c r="M58">
        <f t="shared" si="7"/>
        <v>-0.99339095145114698</v>
      </c>
    </row>
    <row r="59" spans="1:13" x14ac:dyDescent="0.25">
      <c r="A59" s="3">
        <v>44958.757592592592</v>
      </c>
      <c r="B59" s="2">
        <v>-275</v>
      </c>
      <c r="C59">
        <f t="shared" si="1"/>
        <v>-27.5</v>
      </c>
      <c r="D59" s="2">
        <v>8006418</v>
      </c>
      <c r="E59" s="2">
        <f t="shared" si="2"/>
        <v>213582</v>
      </c>
      <c r="F59">
        <f t="shared" si="5"/>
        <v>-27.66617701562134</v>
      </c>
      <c r="G59">
        <f t="shared" si="0"/>
        <v>215815.15957429601</v>
      </c>
      <c r="I59">
        <f>P2*K59^3+Q2*K59^2+R2*K59+S2</f>
        <v>-0.3092778965540689</v>
      </c>
      <c r="J59">
        <f>P3*K59+Q3</f>
        <v>72.418645862078364</v>
      </c>
      <c r="K59">
        <f t="shared" si="3"/>
        <v>215822.27195259012</v>
      </c>
      <c r="L59">
        <f t="shared" si="6"/>
        <v>215822.70127017028</v>
      </c>
      <c r="M59">
        <f t="shared" si="7"/>
        <v>-0.42931758015765809</v>
      </c>
    </row>
    <row r="60" spans="1:13" x14ac:dyDescent="0.25">
      <c r="A60" s="3">
        <v>44958.757650462961</v>
      </c>
      <c r="B60" s="2">
        <v>-275</v>
      </c>
      <c r="C60">
        <f t="shared" si="1"/>
        <v>-27.5</v>
      </c>
      <c r="D60" s="2">
        <v>8006421</v>
      </c>
      <c r="E60" s="2">
        <f t="shared" si="2"/>
        <v>213579</v>
      </c>
      <c r="F60">
        <f t="shared" si="5"/>
        <v>-27.661429100889301</v>
      </c>
      <c r="G60">
        <f t="shared" si="0"/>
        <v>215811.72607048109</v>
      </c>
      <c r="I60">
        <f>P2*K60^3+Q2*K60^2+R2*K60+S2</f>
        <v>-0.3092795101524885</v>
      </c>
      <c r="J60">
        <f>P3*K60+Q3</f>
        <v>72.418207286309823</v>
      </c>
      <c r="K60">
        <f t="shared" si="3"/>
        <v>215818.8486618498</v>
      </c>
      <c r="L60">
        <f t="shared" si="6"/>
        <v>215822.68842814254</v>
      </c>
      <c r="M60">
        <f t="shared" si="7"/>
        <v>-3.8397662927454803</v>
      </c>
    </row>
    <row r="61" spans="1:13" x14ac:dyDescent="0.25">
      <c r="A61" s="3">
        <v>44958.757708333331</v>
      </c>
      <c r="B61" s="2">
        <v>-277</v>
      </c>
      <c r="C61">
        <f t="shared" si="1"/>
        <v>-27.7</v>
      </c>
      <c r="D61" s="2">
        <v>8006438</v>
      </c>
      <c r="E61" s="2">
        <f t="shared" si="2"/>
        <v>213562</v>
      </c>
      <c r="F61">
        <f t="shared" si="5"/>
        <v>-27.662531126578177</v>
      </c>
      <c r="G61">
        <f t="shared" si="0"/>
        <v>215794.77064390428</v>
      </c>
      <c r="I61">
        <f>P2*K61^3+Q2*K61^2+R2*K61+S2</f>
        <v>-0.30928748350501561</v>
      </c>
      <c r="J61">
        <f>P3*K61+Q3</f>
        <v>72.416040571130111</v>
      </c>
      <c r="K61">
        <f t="shared" si="3"/>
        <v>215801.93642787915</v>
      </c>
      <c r="L61">
        <f t="shared" si="6"/>
        <v>215822.61925480832</v>
      </c>
      <c r="M61">
        <f t="shared" si="7"/>
        <v>-20.682826929172734</v>
      </c>
    </row>
    <row r="62" spans="1:13" x14ac:dyDescent="0.25">
      <c r="A62" s="3">
        <v>44958.7577662037</v>
      </c>
      <c r="B62" s="2">
        <v>-278</v>
      </c>
      <c r="C62">
        <f t="shared" si="1"/>
        <v>-27.8</v>
      </c>
      <c r="D62" s="2">
        <v>8006440</v>
      </c>
      <c r="E62" s="2">
        <f t="shared" si="2"/>
        <v>213560</v>
      </c>
      <c r="F62">
        <f t="shared" si="5"/>
        <v>-27.666458808675944</v>
      </c>
      <c r="G62">
        <f t="shared" si="0"/>
        <v>215793.11505668279</v>
      </c>
      <c r="I62">
        <f>P2*K62^3+Q2*K62^2+R2*K62+S2</f>
        <v>-0.30928828616252874</v>
      </c>
      <c r="J62">
        <f>P3*K62+Q3</f>
        <v>72.415822493906262</v>
      </c>
      <c r="K62">
        <f t="shared" si="3"/>
        <v>215800.23423228465</v>
      </c>
      <c r="L62">
        <f t="shared" si="6"/>
        <v>215822.54463806658</v>
      </c>
      <c r="M62">
        <f t="shared" si="7"/>
        <v>-22.310405781929148</v>
      </c>
    </row>
    <row r="63" spans="1:13" x14ac:dyDescent="0.25">
      <c r="A63" s="3">
        <v>44958.757824074077</v>
      </c>
      <c r="B63" s="2">
        <v>-278</v>
      </c>
      <c r="C63">
        <f t="shared" si="1"/>
        <v>-27.8</v>
      </c>
      <c r="D63" s="2">
        <v>8006428</v>
      </c>
      <c r="E63" s="2">
        <f t="shared" si="2"/>
        <v>213572</v>
      </c>
      <c r="F63">
        <f t="shared" si="5"/>
        <v>-27.670274271285201</v>
      </c>
      <c r="G63">
        <f t="shared" si="0"/>
        <v>215805.49380427547</v>
      </c>
      <c r="I63">
        <f>P2*K63^3+Q2*K63^2+R2*K63+S2</f>
        <v>-0.3092824697469933</v>
      </c>
      <c r="J63">
        <f>P3*K63+Q3</f>
        <v>72.417402947078386</v>
      </c>
      <c r="K63">
        <f t="shared" si="3"/>
        <v>215812.57041475896</v>
      </c>
      <c r="L63">
        <f t="shared" si="6"/>
        <v>215822.51139065556</v>
      </c>
      <c r="M63">
        <f t="shared" si="7"/>
        <v>-9.9409758966066875</v>
      </c>
    </row>
    <row r="64" spans="1:13" x14ac:dyDescent="0.25">
      <c r="A64" s="3">
        <v>44958.757881944446</v>
      </c>
      <c r="B64" s="2">
        <v>-278</v>
      </c>
      <c r="C64">
        <f t="shared" si="1"/>
        <v>-27.8</v>
      </c>
      <c r="D64" s="2">
        <v>8006421</v>
      </c>
      <c r="E64" s="2">
        <f t="shared" si="2"/>
        <v>213579</v>
      </c>
      <c r="F64">
        <f t="shared" si="5"/>
        <v>-27.673980720677054</v>
      </c>
      <c r="G64">
        <f t="shared" si="0"/>
        <v>215812.84699404516</v>
      </c>
      <c r="I64">
        <f>P2*K64^3+Q2*K64^2+R2*K64+S2</f>
        <v>-0.30927899499901235</v>
      </c>
      <c r="J64">
        <f>P3*K64+Q3</f>
        <v>72.418347301671531</v>
      </c>
      <c r="K64">
        <f t="shared" si="3"/>
        <v>215819.94154779013</v>
      </c>
      <c r="L64">
        <f t="shared" si="6"/>
        <v>215822.50282451269</v>
      </c>
      <c r="M64">
        <f t="shared" si="7"/>
        <v>-2.5612767225538846</v>
      </c>
    </row>
    <row r="65" spans="1:13" x14ac:dyDescent="0.25">
      <c r="A65" s="3">
        <v>44958.757939814815</v>
      </c>
      <c r="B65" s="2">
        <v>-277</v>
      </c>
      <c r="C65">
        <f t="shared" si="1"/>
        <v>-27.7</v>
      </c>
      <c r="D65" s="2">
        <v>8006421</v>
      </c>
      <c r="E65" s="2">
        <f t="shared" si="2"/>
        <v>213579</v>
      </c>
      <c r="F65">
        <f t="shared" si="5"/>
        <v>-27.674724128657711</v>
      </c>
      <c r="G65">
        <f t="shared" si="0"/>
        <v>215812.913387231</v>
      </c>
      <c r="I65">
        <f>P2*K65^3+Q2*K65^2+R2*K65+S2</f>
        <v>-0.30927895255968546</v>
      </c>
      <c r="J65">
        <f>P3*K65+Q3</f>
        <v>72.418358836540804</v>
      </c>
      <c r="K65">
        <f t="shared" si="3"/>
        <v>215820.03158288565</v>
      </c>
      <c r="L65">
        <f t="shared" si="6"/>
        <v>215822.49458704059</v>
      </c>
      <c r="M65">
        <f t="shared" si="7"/>
        <v>-2.4630041549389716</v>
      </c>
    </row>
    <row r="66" spans="1:13" x14ac:dyDescent="0.25">
      <c r="A66" s="3">
        <v>44958.757997685185</v>
      </c>
      <c r="B66" s="2">
        <v>-275</v>
      </c>
      <c r="C66">
        <f t="shared" si="1"/>
        <v>-27.5</v>
      </c>
      <c r="D66" s="2">
        <v>8006422</v>
      </c>
      <c r="E66" s="2">
        <f t="shared" si="2"/>
        <v>213578</v>
      </c>
      <c r="F66">
        <f t="shared" si="5"/>
        <v>-27.669732010696062</v>
      </c>
      <c r="G66">
        <f t="shared" ref="G66:G129" si="8">E66-($P$2*E66^3+$Q$2*E66^2+$R$2*E66+$S$2)*F66^2-($P$3*E66+$Q$3)*F66</f>
        <v>215811.46438386539</v>
      </c>
      <c r="I66">
        <f>P2*K66^3+Q2*K66^2+R2*K66+S2</f>
        <v>-0.30927963448395585</v>
      </c>
      <c r="J66">
        <f>P3*K66+Q3</f>
        <v>72.41817349428473</v>
      </c>
      <c r="K66">
        <f t="shared" si="3"/>
        <v>215818.58489915496</v>
      </c>
      <c r="L66">
        <f t="shared" si="6"/>
        <v>215822.48155474765</v>
      </c>
      <c r="M66">
        <f t="shared" si="7"/>
        <v>-3.8966555926890578</v>
      </c>
    </row>
    <row r="67" spans="1:13" x14ac:dyDescent="0.25">
      <c r="A67" s="3">
        <v>44958.758055555554</v>
      </c>
      <c r="B67" s="2">
        <v>-276</v>
      </c>
      <c r="C67">
        <f t="shared" ref="C67:C130" si="9">B67/10</f>
        <v>-27.6</v>
      </c>
      <c r="D67" s="2">
        <v>8006426</v>
      </c>
      <c r="E67" s="2">
        <f t="shared" ref="E67:E130" si="10">(8220000-D67)</f>
        <v>213574</v>
      </c>
      <c r="F67">
        <f t="shared" si="5"/>
        <v>-27.667739667533318</v>
      </c>
      <c r="G67">
        <f t="shared" si="8"/>
        <v>215807.27378610085</v>
      </c>
      <c r="I67">
        <f>P2*K67^3+Q2*K67^2+R2*K67+S2</f>
        <v>-0.30928160633212903</v>
      </c>
      <c r="J67">
        <f>P3*K67+Q3</f>
        <v>72.417637589887661</v>
      </c>
      <c r="K67">
        <f t="shared" ref="K67:K130" si="11">E67-I66*F67^2-J66*F67</f>
        <v>215814.40191256124</v>
      </c>
      <c r="L67">
        <f t="shared" si="6"/>
        <v>215822.45462260704</v>
      </c>
      <c r="M67">
        <f t="shared" si="7"/>
        <v>-8.0527100457984488</v>
      </c>
    </row>
    <row r="68" spans="1:13" x14ac:dyDescent="0.25">
      <c r="A68" s="3">
        <v>44958.758113425924</v>
      </c>
      <c r="B68" s="2">
        <v>-277</v>
      </c>
      <c r="C68">
        <f t="shared" si="9"/>
        <v>-27.7</v>
      </c>
      <c r="D68" s="2">
        <v>8006412</v>
      </c>
      <c r="E68" s="2">
        <f t="shared" si="10"/>
        <v>213588</v>
      </c>
      <c r="F68">
        <f t="shared" ref="F68:F131" si="12">F67+(C68-F67)/35</f>
        <v>-27.668661391318082</v>
      </c>
      <c r="G68">
        <f t="shared" si="8"/>
        <v>215821.40044840908</v>
      </c>
      <c r="I68">
        <f>P2*K68^3+Q2*K68^2+R2*K68+S2</f>
        <v>-0.30927497480339106</v>
      </c>
      <c r="J68">
        <f>P3*K68+Q3</f>
        <v>72.419440069827715</v>
      </c>
      <c r="K68">
        <f t="shared" si="11"/>
        <v>215828.47111868451</v>
      </c>
      <c r="L68">
        <f t="shared" ref="L68:L131" si="13">L67+(K68-L67)/300</f>
        <v>215822.47467759397</v>
      </c>
      <c r="M68">
        <f t="shared" ref="M68:M131" si="14">K68-L68</f>
        <v>5.9964410905377008</v>
      </c>
    </row>
    <row r="69" spans="1:13" x14ac:dyDescent="0.25">
      <c r="A69" s="3">
        <v>44958.758171296293</v>
      </c>
      <c r="B69" s="2">
        <v>-276</v>
      </c>
      <c r="C69">
        <f t="shared" si="9"/>
        <v>-27.6</v>
      </c>
      <c r="D69" s="2">
        <v>8006419</v>
      </c>
      <c r="E69" s="2">
        <f t="shared" si="10"/>
        <v>213581</v>
      </c>
      <c r="F69">
        <f t="shared" si="12"/>
        <v>-27.666699637280423</v>
      </c>
      <c r="G69">
        <f t="shared" si="8"/>
        <v>215814.20307930862</v>
      </c>
      <c r="I69">
        <f>P2*K69^3+Q2*K69^2+R2*K69+S2</f>
        <v>-0.30927833569911423</v>
      </c>
      <c r="J69">
        <f>P3*K69+Q3</f>
        <v>72.418526499557558</v>
      </c>
      <c r="K69">
        <f t="shared" si="11"/>
        <v>215821.34027181444</v>
      </c>
      <c r="L69">
        <f t="shared" si="13"/>
        <v>215822.47089624137</v>
      </c>
      <c r="M69">
        <f t="shared" si="14"/>
        <v>-1.1306244269362651</v>
      </c>
    </row>
    <row r="70" spans="1:13" x14ac:dyDescent="0.25">
      <c r="A70" s="3">
        <v>44958.758229166669</v>
      </c>
      <c r="B70" s="2">
        <v>-278</v>
      </c>
      <c r="C70">
        <f t="shared" si="9"/>
        <v>-27.8</v>
      </c>
      <c r="D70" s="2">
        <v>8006435</v>
      </c>
      <c r="E70" s="2">
        <f t="shared" si="10"/>
        <v>213565</v>
      </c>
      <c r="F70">
        <f t="shared" si="12"/>
        <v>-27.67050821907241</v>
      </c>
      <c r="G70">
        <f t="shared" si="8"/>
        <v>215798.49252263055</v>
      </c>
      <c r="I70">
        <f>P2*K70^3+Q2*K70^2+R2*K70+S2</f>
        <v>-0.30928572845533459</v>
      </c>
      <c r="J70">
        <f>P3*K70+Q3</f>
        <v>72.416517433443261</v>
      </c>
      <c r="K70">
        <f t="shared" si="11"/>
        <v>215805.65856315891</v>
      </c>
      <c r="L70">
        <f t="shared" si="13"/>
        <v>215822.41485513109</v>
      </c>
      <c r="M70">
        <f t="shared" si="14"/>
        <v>-16.756291972182225</v>
      </c>
    </row>
    <row r="71" spans="1:13" x14ac:dyDescent="0.25">
      <c r="A71" s="3">
        <v>44958.758287037039</v>
      </c>
      <c r="B71" s="2">
        <v>-276</v>
      </c>
      <c r="C71">
        <f t="shared" si="9"/>
        <v>-27.6</v>
      </c>
      <c r="D71" s="2">
        <v>8006429</v>
      </c>
      <c r="E71" s="2">
        <f t="shared" si="10"/>
        <v>213571</v>
      </c>
      <c r="F71">
        <f t="shared" si="12"/>
        <v>-27.668493698527485</v>
      </c>
      <c r="G71">
        <f t="shared" si="8"/>
        <v>215804.33162184377</v>
      </c>
      <c r="I71">
        <f>P2*K71^3+Q2*K71^2+R2*K71+S2</f>
        <v>-0.30928300820046428</v>
      </c>
      <c r="J71">
        <f>P3*K71+Q3</f>
        <v>72.417256620574591</v>
      </c>
      <c r="K71">
        <f t="shared" si="11"/>
        <v>215811.42826737772</v>
      </c>
      <c r="L71">
        <f t="shared" si="13"/>
        <v>215822.37823317191</v>
      </c>
      <c r="M71">
        <f t="shared" si="14"/>
        <v>-10.949965794192394</v>
      </c>
    </row>
    <row r="72" spans="1:13" x14ac:dyDescent="0.25">
      <c r="A72" s="3">
        <v>44958.758344907408</v>
      </c>
      <c r="B72" s="2">
        <v>-275</v>
      </c>
      <c r="C72">
        <f t="shared" si="9"/>
        <v>-27.5</v>
      </c>
      <c r="D72" s="2">
        <v>8006429</v>
      </c>
      <c r="E72" s="2">
        <f t="shared" si="10"/>
        <v>213571</v>
      </c>
      <c r="F72">
        <f t="shared" si="12"/>
        <v>-27.663679592855271</v>
      </c>
      <c r="G72">
        <f t="shared" si="8"/>
        <v>215803.90170641226</v>
      </c>
      <c r="I72">
        <f>P2*K72^3+Q2*K72^2+R2*K72+S2</f>
        <v>-0.30928320273824222</v>
      </c>
      <c r="J72">
        <f>P3*K72+Q3</f>
        <v>72.417203755114727</v>
      </c>
      <c r="K72">
        <f t="shared" si="11"/>
        <v>215811.01562752793</v>
      </c>
      <c r="L72">
        <f t="shared" si="13"/>
        <v>215822.34035781978</v>
      </c>
      <c r="M72">
        <f t="shared" si="14"/>
        <v>-11.324730291846208</v>
      </c>
    </row>
    <row r="73" spans="1:13" x14ac:dyDescent="0.25">
      <c r="A73" s="3">
        <v>44958.758402777778</v>
      </c>
      <c r="B73" s="2">
        <v>-275</v>
      </c>
      <c r="C73">
        <f t="shared" si="9"/>
        <v>-27.5</v>
      </c>
      <c r="D73" s="2">
        <v>8006438</v>
      </c>
      <c r="E73" s="2">
        <f t="shared" si="10"/>
        <v>213562</v>
      </c>
      <c r="F73">
        <f t="shared" si="12"/>
        <v>-27.659003033059406</v>
      </c>
      <c r="G73">
        <f t="shared" si="8"/>
        <v>215794.45558842973</v>
      </c>
      <c r="I73">
        <f>P2*K73^3+Q2*K73^2+R2*K73+S2</f>
        <v>-0.30928764420214938</v>
      </c>
      <c r="J73">
        <f>P3*K73+Q3</f>
        <v>72.415996910090144</v>
      </c>
      <c r="K73">
        <f t="shared" si="11"/>
        <v>215801.59563286821</v>
      </c>
      <c r="L73">
        <f t="shared" si="13"/>
        <v>215822.27120873661</v>
      </c>
      <c r="M73">
        <f t="shared" si="14"/>
        <v>-20.675575868401211</v>
      </c>
    </row>
    <row r="74" spans="1:13" x14ac:dyDescent="0.25">
      <c r="A74" s="3">
        <v>44958.758460648147</v>
      </c>
      <c r="B74" s="2">
        <v>-275</v>
      </c>
      <c r="C74">
        <f t="shared" si="9"/>
        <v>-27.5</v>
      </c>
      <c r="D74" s="2">
        <v>8006429</v>
      </c>
      <c r="E74" s="2">
        <f t="shared" si="10"/>
        <v>213571</v>
      </c>
      <c r="F74">
        <f t="shared" si="12"/>
        <v>-27.654460089257707</v>
      </c>
      <c r="G74">
        <f t="shared" si="8"/>
        <v>215803.07841464767</v>
      </c>
      <c r="I74">
        <f>P2*K74^3+Q2*K74^2+R2*K74+S2</f>
        <v>-0.30928360662175552</v>
      </c>
      <c r="J74">
        <f>P3*K74+Q3</f>
        <v>72.417094001539326</v>
      </c>
      <c r="K74">
        <f t="shared" si="11"/>
        <v>215810.15894910353</v>
      </c>
      <c r="L74">
        <f t="shared" si="13"/>
        <v>215822.23083453783</v>
      </c>
      <c r="M74">
        <f t="shared" si="14"/>
        <v>-12.071885434299475</v>
      </c>
    </row>
    <row r="75" spans="1:13" x14ac:dyDescent="0.25">
      <c r="A75" s="3">
        <v>44958.758518518516</v>
      </c>
      <c r="B75" s="2">
        <v>-276</v>
      </c>
      <c r="C75">
        <f t="shared" si="9"/>
        <v>-27.6</v>
      </c>
      <c r="D75" s="2">
        <v>8006431</v>
      </c>
      <c r="E75" s="2">
        <f t="shared" si="10"/>
        <v>213569</v>
      </c>
      <c r="F75">
        <f t="shared" si="12"/>
        <v>-27.652904086707487</v>
      </c>
      <c r="G75">
        <f t="shared" si="8"/>
        <v>215800.93313842537</v>
      </c>
      <c r="I75">
        <f>P2*K75^3+Q2*K75^2+R2*K75+S2</f>
        <v>-0.30928460238147998</v>
      </c>
      <c r="J75">
        <f>P3*K75+Q3</f>
        <v>72.416823416228482</v>
      </c>
      <c r="K75">
        <f t="shared" si="11"/>
        <v>215808.04690312306</v>
      </c>
      <c r="L75">
        <f t="shared" si="13"/>
        <v>215822.18355476644</v>
      </c>
      <c r="M75">
        <f t="shared" si="14"/>
        <v>-14.136651643377263</v>
      </c>
    </row>
    <row r="76" spans="1:13" x14ac:dyDescent="0.25">
      <c r="A76" s="3">
        <v>44958.758576388886</v>
      </c>
      <c r="B76" s="2">
        <v>-278</v>
      </c>
      <c r="C76">
        <f t="shared" si="9"/>
        <v>-27.8</v>
      </c>
      <c r="D76" s="2">
        <v>8006438</v>
      </c>
      <c r="E76" s="2">
        <f t="shared" si="10"/>
        <v>213562</v>
      </c>
      <c r="F76">
        <f t="shared" si="12"/>
        <v>-27.657106827087272</v>
      </c>
      <c r="G76">
        <f t="shared" si="8"/>
        <v>215794.28626218982</v>
      </c>
      <c r="I76">
        <f>P2*K76^3+Q2*K76^2+R2*K76+S2</f>
        <v>-0.30928772870531107</v>
      </c>
      <c r="J76">
        <f>P3*K76+Q3</f>
        <v>72.415973950895705</v>
      </c>
      <c r="K76">
        <f t="shared" si="11"/>
        <v>215801.41642552626</v>
      </c>
      <c r="L76">
        <f t="shared" si="13"/>
        <v>215822.11433100232</v>
      </c>
      <c r="M76">
        <f t="shared" si="14"/>
        <v>-20.697905476059532</v>
      </c>
    </row>
    <row r="77" spans="1:13" x14ac:dyDescent="0.25">
      <c r="A77" s="3">
        <v>44958.758634259262</v>
      </c>
      <c r="B77" s="2">
        <v>-275</v>
      </c>
      <c r="C77">
        <f t="shared" si="9"/>
        <v>-27.5</v>
      </c>
      <c r="D77" s="2">
        <v>8006440</v>
      </c>
      <c r="E77" s="2">
        <f t="shared" si="10"/>
        <v>213560</v>
      </c>
      <c r="F77">
        <f t="shared" si="12"/>
        <v>-27.652618060599064</v>
      </c>
      <c r="G77">
        <f t="shared" si="8"/>
        <v>215791.87910408175</v>
      </c>
      <c r="I77">
        <f>P2*K77^3+Q2*K77^2+R2*K77+S2</f>
        <v>-0.30928887124849092</v>
      </c>
      <c r="J77">
        <f>P3*K77+Q3</f>
        <v>72.415663534242427</v>
      </c>
      <c r="K77">
        <f t="shared" si="11"/>
        <v>215798.99347713054</v>
      </c>
      <c r="L77">
        <f t="shared" si="13"/>
        <v>215822.0372614894</v>
      </c>
      <c r="M77">
        <f t="shared" si="14"/>
        <v>-23.043784358858829</v>
      </c>
    </row>
    <row r="78" spans="1:13" x14ac:dyDescent="0.25">
      <c r="A78" s="3">
        <v>44958.758692129632</v>
      </c>
      <c r="B78" s="2">
        <v>-278</v>
      </c>
      <c r="C78">
        <f t="shared" si="9"/>
        <v>-27.8</v>
      </c>
      <c r="D78" s="2">
        <v>8006440</v>
      </c>
      <c r="E78" s="2">
        <f t="shared" si="10"/>
        <v>213560</v>
      </c>
      <c r="F78">
        <f t="shared" si="12"/>
        <v>-27.656828973153377</v>
      </c>
      <c r="G78">
        <f t="shared" si="8"/>
        <v>215792.25511801551</v>
      </c>
      <c r="I78">
        <f>P2*K78^3+Q2*K78^2+R2*K78+S2</f>
        <v>-0.30928869711996548</v>
      </c>
      <c r="J78">
        <f>P3*K78+Q3</f>
        <v>72.415710842112588</v>
      </c>
      <c r="K78">
        <f t="shared" si="11"/>
        <v>215799.36273737124</v>
      </c>
      <c r="L78">
        <f t="shared" si="13"/>
        <v>215821.96167974235</v>
      </c>
      <c r="M78">
        <f t="shared" si="14"/>
        <v>-22.59894237111439</v>
      </c>
    </row>
    <row r="79" spans="1:13" x14ac:dyDescent="0.25">
      <c r="A79" s="3">
        <v>44958.758750000001</v>
      </c>
      <c r="B79" s="2">
        <v>-277</v>
      </c>
      <c r="C79">
        <f t="shared" si="9"/>
        <v>-27.7</v>
      </c>
      <c r="D79" s="2">
        <v>8006440</v>
      </c>
      <c r="E79" s="2">
        <f t="shared" si="10"/>
        <v>213560</v>
      </c>
      <c r="F79">
        <f t="shared" si="12"/>
        <v>-27.658062431063282</v>
      </c>
      <c r="G79">
        <f t="shared" si="8"/>
        <v>215792.36526186948</v>
      </c>
      <c r="I79">
        <f>P2*K79^3+Q2*K79^2+R2*K79+S2</f>
        <v>-0.30928864449442212</v>
      </c>
      <c r="J79">
        <f>P3*K79+Q3</f>
        <v>72.415725139680049</v>
      </c>
      <c r="K79">
        <f t="shared" si="11"/>
        <v>215799.47433662909</v>
      </c>
      <c r="L79">
        <f t="shared" si="13"/>
        <v>215821.88672193198</v>
      </c>
      <c r="M79">
        <f t="shared" si="14"/>
        <v>-22.412385302886833</v>
      </c>
    </row>
    <row r="80" spans="1:13" x14ac:dyDescent="0.25">
      <c r="A80" s="3">
        <v>44958.75880787037</v>
      </c>
      <c r="B80" s="2">
        <v>-278</v>
      </c>
      <c r="C80">
        <f t="shared" si="9"/>
        <v>-27.8</v>
      </c>
      <c r="D80" s="2">
        <v>8006424</v>
      </c>
      <c r="E80" s="2">
        <f t="shared" si="10"/>
        <v>213576</v>
      </c>
      <c r="F80">
        <f t="shared" si="12"/>
        <v>-27.66211779017576</v>
      </c>
      <c r="G80">
        <f t="shared" si="8"/>
        <v>215808.77807034887</v>
      </c>
      <c r="I80">
        <f>P2*K80^3+Q2*K80^2+R2*K80+S2</f>
        <v>-0.30928092946360153</v>
      </c>
      <c r="J80">
        <f>P3*K80+Q3</f>
        <v>72.417821542618157</v>
      </c>
      <c r="K80">
        <f t="shared" si="11"/>
        <v>215815.83775038936</v>
      </c>
      <c r="L80">
        <f t="shared" si="13"/>
        <v>215821.86655869349</v>
      </c>
      <c r="M80">
        <f t="shared" si="14"/>
        <v>-6.0288083041377831</v>
      </c>
    </row>
    <row r="81" spans="1:13" x14ac:dyDescent="0.25">
      <c r="A81" s="3">
        <v>44958.75886574074</v>
      </c>
      <c r="B81" s="2">
        <v>-275</v>
      </c>
      <c r="C81">
        <f t="shared" si="9"/>
        <v>-27.5</v>
      </c>
      <c r="D81" s="2">
        <v>8006431</v>
      </c>
      <c r="E81" s="2">
        <f t="shared" si="10"/>
        <v>213569</v>
      </c>
      <c r="F81">
        <f t="shared" si="12"/>
        <v>-27.657485853313595</v>
      </c>
      <c r="G81">
        <f t="shared" si="8"/>
        <v>215801.34227331553</v>
      </c>
      <c r="I81">
        <f>P2*K81^3+Q2*K81^2+R2*K81+S2</f>
        <v>-0.30928440047203271</v>
      </c>
      <c r="J81">
        <f>P3*K81+Q3</f>
        <v>72.416878281683893</v>
      </c>
      <c r="K81">
        <f t="shared" si="11"/>
        <v>215808.47515388145</v>
      </c>
      <c r="L81">
        <f t="shared" si="13"/>
        <v>215821.82192067747</v>
      </c>
      <c r="M81">
        <f t="shared" si="14"/>
        <v>-13.346766796021257</v>
      </c>
    </row>
    <row r="82" spans="1:13" x14ac:dyDescent="0.25">
      <c r="A82" s="3">
        <v>44958.758923611109</v>
      </c>
      <c r="B82" s="2">
        <v>-277</v>
      </c>
      <c r="C82">
        <f t="shared" si="9"/>
        <v>-27.7</v>
      </c>
      <c r="D82" s="2">
        <v>8006440</v>
      </c>
      <c r="E82" s="2">
        <f t="shared" si="10"/>
        <v>213560</v>
      </c>
      <c r="F82">
        <f t="shared" si="12"/>
        <v>-27.65870054321892</v>
      </c>
      <c r="G82">
        <f t="shared" si="8"/>
        <v>215792.4222436187</v>
      </c>
      <c r="I82">
        <f>P2*K82^3+Q2*K82^2+R2*K82+S2</f>
        <v>-0.30928860387937507</v>
      </c>
      <c r="J82">
        <f>P3*K82+Q3</f>
        <v>72.415736174198344</v>
      </c>
      <c r="K82">
        <f t="shared" si="11"/>
        <v>215799.56046624918</v>
      </c>
      <c r="L82">
        <f t="shared" si="13"/>
        <v>215821.74771582938</v>
      </c>
      <c r="M82">
        <f t="shared" si="14"/>
        <v>-22.187249580194475</v>
      </c>
    </row>
    <row r="83" spans="1:13" x14ac:dyDescent="0.25">
      <c r="A83" s="3">
        <v>44958.758981481478</v>
      </c>
      <c r="B83" s="2">
        <v>-275</v>
      </c>
      <c r="C83">
        <f t="shared" si="9"/>
        <v>-27.5</v>
      </c>
      <c r="D83" s="2">
        <v>8006431</v>
      </c>
      <c r="E83" s="2">
        <f t="shared" si="10"/>
        <v>213569</v>
      </c>
      <c r="F83">
        <f t="shared" si="12"/>
        <v>-27.654166241984093</v>
      </c>
      <c r="G83">
        <f t="shared" si="8"/>
        <v>215801.04584294456</v>
      </c>
      <c r="I83">
        <f>P2*K83^3+Q2*K83^2+R2*K83+S2</f>
        <v>-0.30928456501056439</v>
      </c>
      <c r="J83">
        <f>P3*K83+Q3</f>
        <v>72.416833571103226</v>
      </c>
      <c r="K83">
        <f t="shared" si="11"/>
        <v>215808.12616671031</v>
      </c>
      <c r="L83">
        <f t="shared" si="13"/>
        <v>215821.70231066566</v>
      </c>
      <c r="M83">
        <f t="shared" si="14"/>
        <v>-13.576143955346197</v>
      </c>
    </row>
    <row r="84" spans="1:13" x14ac:dyDescent="0.25">
      <c r="A84" s="3">
        <v>44958.759039351855</v>
      </c>
      <c r="B84" s="2">
        <v>-277</v>
      </c>
      <c r="C84">
        <f t="shared" si="9"/>
        <v>-27.7</v>
      </c>
      <c r="D84" s="2">
        <v>8006426</v>
      </c>
      <c r="E84" s="2">
        <f t="shared" si="10"/>
        <v>213574</v>
      </c>
      <c r="F84">
        <f t="shared" si="12"/>
        <v>-27.655475777927403</v>
      </c>
      <c r="G84">
        <f t="shared" si="8"/>
        <v>215806.1786109065</v>
      </c>
      <c r="I84">
        <f>P2*K84^3+Q2*K84^2+R2*K84+S2</f>
        <v>-0.30928213963000128</v>
      </c>
      <c r="J84">
        <f>P3*K84+Q3</f>
        <v>72.417492659110721</v>
      </c>
      <c r="K84">
        <f t="shared" si="11"/>
        <v>215813.27065948653</v>
      </c>
      <c r="L84">
        <f t="shared" si="13"/>
        <v>215821.67420516172</v>
      </c>
      <c r="M84">
        <f t="shared" si="14"/>
        <v>-8.4035456751880702</v>
      </c>
    </row>
    <row r="85" spans="1:13" x14ac:dyDescent="0.25">
      <c r="A85" s="3">
        <v>44958.759097222224</v>
      </c>
      <c r="B85" s="2">
        <v>-275</v>
      </c>
      <c r="C85">
        <f t="shared" si="9"/>
        <v>-27.5</v>
      </c>
      <c r="D85" s="2">
        <v>8006431</v>
      </c>
      <c r="E85" s="2">
        <f t="shared" si="10"/>
        <v>213569</v>
      </c>
      <c r="F85">
        <f t="shared" si="12"/>
        <v>-27.651033612843765</v>
      </c>
      <c r="G85">
        <f t="shared" si="8"/>
        <v>215800.76611574119</v>
      </c>
      <c r="I85">
        <f>P2*K85^3+Q2*K85^2+R2*K85+S2</f>
        <v>-0.30928467666104159</v>
      </c>
      <c r="J85">
        <f>P3*K85+Q3</f>
        <v>72.416803232140182</v>
      </c>
      <c r="K85">
        <f t="shared" si="11"/>
        <v>215807.8893567936</v>
      </c>
      <c r="L85">
        <f t="shared" si="13"/>
        <v>215821.62825566716</v>
      </c>
      <c r="M85">
        <f t="shared" si="14"/>
        <v>-13.738898873561993</v>
      </c>
    </row>
    <row r="86" spans="1:13" x14ac:dyDescent="0.25">
      <c r="A86" s="3">
        <v>44958.759155092594</v>
      </c>
      <c r="B86" s="2">
        <v>-277</v>
      </c>
      <c r="C86">
        <f t="shared" si="9"/>
        <v>-27.7</v>
      </c>
      <c r="D86" s="2">
        <v>8006431</v>
      </c>
      <c r="E86" s="2">
        <f t="shared" si="10"/>
        <v>213569</v>
      </c>
      <c r="F86">
        <f t="shared" si="12"/>
        <v>-27.652432652476801</v>
      </c>
      <c r="G86">
        <f t="shared" si="8"/>
        <v>215800.89104182352</v>
      </c>
      <c r="I86">
        <f>P2*K86^3+Q2*K86^2+R2*K86+S2</f>
        <v>-0.30928462568473547</v>
      </c>
      <c r="J86">
        <f>P3*K86+Q3</f>
        <v>72.416817083995682</v>
      </c>
      <c r="K86">
        <f t="shared" si="11"/>
        <v>215807.99747705934</v>
      </c>
      <c r="L86">
        <f t="shared" si="13"/>
        <v>215821.58281973848</v>
      </c>
      <c r="M86">
        <f t="shared" si="14"/>
        <v>-13.58534267914365</v>
      </c>
    </row>
    <row r="87" spans="1:13" x14ac:dyDescent="0.25">
      <c r="A87" s="3">
        <v>44958.759212962963</v>
      </c>
      <c r="B87" s="2">
        <v>-275</v>
      </c>
      <c r="C87">
        <f t="shared" si="9"/>
        <v>-27.5</v>
      </c>
      <c r="D87" s="2">
        <v>8006440</v>
      </c>
      <c r="E87" s="2">
        <f t="shared" si="10"/>
        <v>213560</v>
      </c>
      <c r="F87">
        <f t="shared" si="12"/>
        <v>-27.648077433834608</v>
      </c>
      <c r="G87">
        <f t="shared" si="8"/>
        <v>215791.47366061193</v>
      </c>
      <c r="I87">
        <f>P2*K87^3+Q2*K87^2+R2*K87+S2</f>
        <v>-0.3092890530538604</v>
      </c>
      <c r="J87">
        <f>P3*K87+Q3</f>
        <v>72.41561414107214</v>
      </c>
      <c r="K87">
        <f t="shared" si="11"/>
        <v>215798.60794013875</v>
      </c>
      <c r="L87">
        <f t="shared" si="13"/>
        <v>215821.50623680648</v>
      </c>
      <c r="M87">
        <f t="shared" si="14"/>
        <v>-22.898296667728573</v>
      </c>
    </row>
    <row r="88" spans="1:13" x14ac:dyDescent="0.25">
      <c r="A88" s="3">
        <v>44958.759270833332</v>
      </c>
      <c r="B88" s="2">
        <v>-277</v>
      </c>
      <c r="C88">
        <f t="shared" si="9"/>
        <v>-27.7</v>
      </c>
      <c r="D88" s="2">
        <v>8006450</v>
      </c>
      <c r="E88" s="2">
        <f t="shared" si="10"/>
        <v>213550</v>
      </c>
      <c r="F88">
        <f t="shared" si="12"/>
        <v>-27.649560935725049</v>
      </c>
      <c r="G88">
        <f t="shared" si="8"/>
        <v>215781.57446876104</v>
      </c>
      <c r="I88">
        <f>P2*K88^3+Q2*K88^2+R2*K88+S2</f>
        <v>-0.30929372063738469</v>
      </c>
      <c r="J88">
        <f>P3*K88+Q3</f>
        <v>72.414346174939055</v>
      </c>
      <c r="K88">
        <f t="shared" si="11"/>
        <v>215788.71086639763</v>
      </c>
      <c r="L88">
        <f t="shared" si="13"/>
        <v>215821.39691890511</v>
      </c>
      <c r="M88">
        <f t="shared" si="14"/>
        <v>-32.686052507488057</v>
      </c>
    </row>
    <row r="89" spans="1:13" x14ac:dyDescent="0.25">
      <c r="A89" s="3">
        <v>44958.759328703702</v>
      </c>
      <c r="B89" s="2">
        <v>-275</v>
      </c>
      <c r="C89">
        <f t="shared" si="9"/>
        <v>-27.5</v>
      </c>
      <c r="D89" s="2">
        <v>8006440</v>
      </c>
      <c r="E89" s="2">
        <f t="shared" si="10"/>
        <v>213560</v>
      </c>
      <c r="F89">
        <f t="shared" si="12"/>
        <v>-27.645287766132906</v>
      </c>
      <c r="G89">
        <f t="shared" si="8"/>
        <v>215791.22457082916</v>
      </c>
      <c r="I89">
        <f>P2*K89^3+Q2*K89^2+R2*K89+S2</f>
        <v>-0.3092891997509522</v>
      </c>
      <c r="J89">
        <f>P3*K89+Q3</f>
        <v>72.415574286451772</v>
      </c>
      <c r="K89">
        <f t="shared" si="11"/>
        <v>215798.29685602817</v>
      </c>
      <c r="L89">
        <f t="shared" si="13"/>
        <v>215821.31991869552</v>
      </c>
      <c r="M89">
        <f t="shared" si="14"/>
        <v>-23.023062667343765</v>
      </c>
    </row>
    <row r="90" spans="1:13" x14ac:dyDescent="0.25">
      <c r="A90" s="3">
        <v>44958.759386574071</v>
      </c>
      <c r="B90" s="2">
        <v>-275</v>
      </c>
      <c r="C90">
        <f t="shared" si="9"/>
        <v>-27.5</v>
      </c>
      <c r="D90" s="2">
        <v>8006439</v>
      </c>
      <c r="E90" s="2">
        <f t="shared" si="10"/>
        <v>213561</v>
      </c>
      <c r="F90">
        <f t="shared" si="12"/>
        <v>-27.641136687100538</v>
      </c>
      <c r="G90">
        <f t="shared" si="8"/>
        <v>215791.85709417745</v>
      </c>
      <c r="I90">
        <f>P2*K90^3+Q2*K90^2+R2*K90+S2</f>
        <v>-0.30928888903057522</v>
      </c>
      <c r="J90">
        <f>P3*K90+Q3</f>
        <v>72.41565870316083</v>
      </c>
      <c r="K90">
        <f t="shared" si="11"/>
        <v>215798.95576826</v>
      </c>
      <c r="L90">
        <f t="shared" si="13"/>
        <v>215821.24537152739</v>
      </c>
      <c r="M90">
        <f t="shared" si="14"/>
        <v>-22.289603267388884</v>
      </c>
    </row>
    <row r="91" spans="1:13" x14ac:dyDescent="0.25">
      <c r="A91" s="3">
        <v>44958.759444444448</v>
      </c>
      <c r="B91" s="2">
        <v>-275</v>
      </c>
      <c r="C91">
        <f t="shared" si="9"/>
        <v>-27.5</v>
      </c>
      <c r="D91" s="2">
        <v>8006426</v>
      </c>
      <c r="E91" s="2">
        <f t="shared" si="10"/>
        <v>213574</v>
      </c>
      <c r="F91">
        <f t="shared" si="12"/>
        <v>-27.637104210326235</v>
      </c>
      <c r="G91">
        <f t="shared" si="8"/>
        <v>215804.53818983844</v>
      </c>
      <c r="I91">
        <f>P2*K91^3+Q2*K91^2+R2*K91+S2</f>
        <v>-0.30928292869642421</v>
      </c>
      <c r="J91">
        <f>P3*K91+Q3</f>
        <v>72.417278225848975</v>
      </c>
      <c r="K91">
        <f t="shared" si="11"/>
        <v>215811.59690673501</v>
      </c>
      <c r="L91">
        <f t="shared" si="13"/>
        <v>215821.21320997807</v>
      </c>
      <c r="M91">
        <f t="shared" si="14"/>
        <v>-9.6163032430631574</v>
      </c>
    </row>
    <row r="92" spans="1:13" x14ac:dyDescent="0.25">
      <c r="A92" s="3">
        <v>44958.759502314817</v>
      </c>
      <c r="B92" s="2">
        <v>-278</v>
      </c>
      <c r="C92">
        <f t="shared" si="9"/>
        <v>-27.8</v>
      </c>
      <c r="D92" s="2">
        <v>8006426</v>
      </c>
      <c r="E92" s="2">
        <f t="shared" si="10"/>
        <v>213574</v>
      </c>
      <c r="F92">
        <f t="shared" si="12"/>
        <v>-27.641758375745486</v>
      </c>
      <c r="G92">
        <f t="shared" si="8"/>
        <v>215804.9537464829</v>
      </c>
      <c r="I92">
        <f>P2*K92^3+Q2*K92^2+R2*K92+S2</f>
        <v>-0.30928271333278001</v>
      </c>
      <c r="J92">
        <f>P3*K92+Q3</f>
        <v>72.41733675142477</v>
      </c>
      <c r="K92">
        <f t="shared" si="11"/>
        <v>215812.05372645933</v>
      </c>
      <c r="L92">
        <f t="shared" si="13"/>
        <v>215821.18267836634</v>
      </c>
      <c r="M92">
        <f t="shared" si="14"/>
        <v>-9.1289519070123788</v>
      </c>
    </row>
    <row r="93" spans="1:13" x14ac:dyDescent="0.25">
      <c r="A93" s="3">
        <v>44958.759560185186</v>
      </c>
      <c r="B93" s="2">
        <v>-278</v>
      </c>
      <c r="C93">
        <f t="shared" si="9"/>
        <v>-27.8</v>
      </c>
      <c r="D93" s="2">
        <v>8006427</v>
      </c>
      <c r="E93" s="2">
        <f t="shared" si="10"/>
        <v>213573</v>
      </c>
      <c r="F93">
        <f t="shared" si="12"/>
        <v>-27.646279565009902</v>
      </c>
      <c r="G93">
        <f t="shared" si="8"/>
        <v>215804.35427756296</v>
      </c>
      <c r="I93">
        <f>P2*K93^3+Q2*K93^2+R2*K93+S2</f>
        <v>-0.30928299328609654</v>
      </c>
      <c r="J93">
        <f>P3*K93+Q3</f>
        <v>72.417260673558118</v>
      </c>
      <c r="K93">
        <f t="shared" si="11"/>
        <v>215811.45990282585</v>
      </c>
      <c r="L93">
        <f t="shared" si="13"/>
        <v>215821.15026911453</v>
      </c>
      <c r="M93">
        <f t="shared" si="14"/>
        <v>-9.6903662886761595</v>
      </c>
    </row>
    <row r="94" spans="1:13" x14ac:dyDescent="0.25">
      <c r="A94" s="3">
        <v>44958.759618055556</v>
      </c>
      <c r="B94" s="2">
        <v>-277</v>
      </c>
      <c r="C94">
        <f t="shared" si="9"/>
        <v>-27.7</v>
      </c>
      <c r="D94" s="2">
        <v>8006429</v>
      </c>
      <c r="E94" s="2">
        <f t="shared" si="10"/>
        <v>213571</v>
      </c>
      <c r="F94">
        <f t="shared" si="12"/>
        <v>-27.647814434581047</v>
      </c>
      <c r="G94">
        <f t="shared" si="8"/>
        <v>215802.48499754892</v>
      </c>
      <c r="I94">
        <f>P2*K94^3+Q2*K94^2+R2*K94+S2</f>
        <v>-0.30928387230616156</v>
      </c>
      <c r="J94">
        <f>P3*K94+Q3</f>
        <v>72.417021803991133</v>
      </c>
      <c r="K94">
        <f t="shared" si="11"/>
        <v>215809.59541318586</v>
      </c>
      <c r="L94">
        <f t="shared" si="13"/>
        <v>215821.11175292809</v>
      </c>
      <c r="M94">
        <f t="shared" si="14"/>
        <v>-11.51633974222932</v>
      </c>
    </row>
    <row r="95" spans="1:13" x14ac:dyDescent="0.25">
      <c r="A95" s="3">
        <v>44958.759675925925</v>
      </c>
      <c r="B95" s="2">
        <v>-277</v>
      </c>
      <c r="C95">
        <f t="shared" si="9"/>
        <v>-27.7</v>
      </c>
      <c r="D95" s="2">
        <v>8006433</v>
      </c>
      <c r="E95" s="2">
        <f t="shared" si="10"/>
        <v>213567</v>
      </c>
      <c r="F95">
        <f t="shared" si="12"/>
        <v>-27.649305450735874</v>
      </c>
      <c r="G95">
        <f t="shared" si="8"/>
        <v>215798.60547130281</v>
      </c>
      <c r="I95">
        <f>P2*K95^3+Q2*K95^2+R2*K95+S2</f>
        <v>-0.30928569809419365</v>
      </c>
      <c r="J95">
        <f>P3*K95+Q3</f>
        <v>72.416525683142524</v>
      </c>
      <c r="K95">
        <f t="shared" si="11"/>
        <v>215805.72295595295</v>
      </c>
      <c r="L95">
        <f t="shared" si="13"/>
        <v>215821.06045693817</v>
      </c>
      <c r="M95">
        <f t="shared" si="14"/>
        <v>-15.337500985217048</v>
      </c>
    </row>
    <row r="96" spans="1:13" x14ac:dyDescent="0.25">
      <c r="A96" s="3">
        <v>44958.759733796294</v>
      </c>
      <c r="B96" s="2">
        <v>-275</v>
      </c>
      <c r="C96">
        <f t="shared" si="9"/>
        <v>-27.5</v>
      </c>
      <c r="D96" s="2">
        <v>8006457</v>
      </c>
      <c r="E96" s="2">
        <f t="shared" si="10"/>
        <v>213543</v>
      </c>
      <c r="F96">
        <f t="shared" si="12"/>
        <v>-27.645039580714847</v>
      </c>
      <c r="G96">
        <f t="shared" si="8"/>
        <v>215774.14860372696</v>
      </c>
      <c r="I96">
        <f>P2*K96^3+Q2*K96^2+R2*K96+S2</f>
        <v>-0.30929720273177796</v>
      </c>
      <c r="J96">
        <f>P3*K96+Q3</f>
        <v>72.413400414620057</v>
      </c>
      <c r="K96">
        <f t="shared" si="11"/>
        <v>215781.32876101293</v>
      </c>
      <c r="L96">
        <f t="shared" si="13"/>
        <v>215820.92801795175</v>
      </c>
      <c r="M96">
        <f t="shared" si="14"/>
        <v>-39.599256938818144</v>
      </c>
    </row>
    <row r="97" spans="1:13" x14ac:dyDescent="0.25">
      <c r="A97" s="3">
        <v>44958.759791666664</v>
      </c>
      <c r="B97" s="2">
        <v>-277</v>
      </c>
      <c r="C97">
        <f t="shared" si="9"/>
        <v>-27.7</v>
      </c>
      <c r="D97" s="2">
        <v>8006456</v>
      </c>
      <c r="E97" s="2">
        <f t="shared" si="10"/>
        <v>213544</v>
      </c>
      <c r="F97">
        <f t="shared" si="12"/>
        <v>-27.646609878408707</v>
      </c>
      <c r="G97">
        <f t="shared" si="8"/>
        <v>215775.29197748622</v>
      </c>
      <c r="I97">
        <f>P2*K97^3+Q2*K97^2+R2*K97+S2</f>
        <v>-0.30929670130862441</v>
      </c>
      <c r="J97">
        <f>P3*K97+Q3</f>
        <v>72.413536595929102</v>
      </c>
      <c r="K97">
        <f t="shared" si="11"/>
        <v>215782.39172036381</v>
      </c>
      <c r="L97">
        <f t="shared" si="13"/>
        <v>215820.79956362647</v>
      </c>
      <c r="M97">
        <f t="shared" si="14"/>
        <v>-38.407843262655661</v>
      </c>
    </row>
    <row r="98" spans="1:13" x14ac:dyDescent="0.25">
      <c r="A98" s="3">
        <v>44958.75984953704</v>
      </c>
      <c r="B98" s="2">
        <v>-275</v>
      </c>
      <c r="C98">
        <f t="shared" si="9"/>
        <v>-27.5</v>
      </c>
      <c r="D98" s="2">
        <v>8006429</v>
      </c>
      <c r="E98" s="2">
        <f t="shared" si="10"/>
        <v>213571</v>
      </c>
      <c r="F98">
        <f t="shared" si="12"/>
        <v>-27.642421024739885</v>
      </c>
      <c r="G98">
        <f t="shared" si="8"/>
        <v>215802.00341855481</v>
      </c>
      <c r="I98">
        <f>P2*K98^3+Q2*K98^2+R2*K98+S2</f>
        <v>-0.30928414352732259</v>
      </c>
      <c r="J98">
        <f>P3*K98+Q3</f>
        <v>72.416948102714628</v>
      </c>
      <c r="K98">
        <f t="shared" si="11"/>
        <v>215809.02013995938</v>
      </c>
      <c r="L98">
        <f t="shared" si="13"/>
        <v>215820.76029888092</v>
      </c>
      <c r="M98">
        <f t="shared" si="14"/>
        <v>-11.740158921544207</v>
      </c>
    </row>
    <row r="99" spans="1:13" x14ac:dyDescent="0.25">
      <c r="A99" s="3">
        <v>44958.75990740741</v>
      </c>
      <c r="B99" s="2">
        <v>-275</v>
      </c>
      <c r="C99">
        <f t="shared" si="9"/>
        <v>-27.5</v>
      </c>
      <c r="D99" s="2">
        <v>8006429</v>
      </c>
      <c r="E99" s="2">
        <f t="shared" si="10"/>
        <v>213571</v>
      </c>
      <c r="F99">
        <f t="shared" si="12"/>
        <v>-27.638351852604462</v>
      </c>
      <c r="G99">
        <f t="shared" si="8"/>
        <v>215801.64009304688</v>
      </c>
      <c r="I99">
        <f>P2*K99^3+Q2*K99^2+R2*K99+S2</f>
        <v>-0.30928427532303254</v>
      </c>
      <c r="J99">
        <f>P3*K99+Q3</f>
        <v>72.416912289030307</v>
      </c>
      <c r="K99">
        <f t="shared" si="11"/>
        <v>215808.74059726077</v>
      </c>
      <c r="L99">
        <f t="shared" si="13"/>
        <v>215820.72023320885</v>
      </c>
      <c r="M99">
        <f t="shared" si="14"/>
        <v>-11.979635948082432</v>
      </c>
    </row>
    <row r="100" spans="1:13" x14ac:dyDescent="0.25">
      <c r="A100" s="3">
        <v>44958.759965277779</v>
      </c>
      <c r="B100" s="2">
        <v>-278</v>
      </c>
      <c r="C100">
        <f t="shared" si="9"/>
        <v>-27.8</v>
      </c>
      <c r="D100" s="2">
        <v>8006418</v>
      </c>
      <c r="E100" s="2">
        <f t="shared" si="10"/>
        <v>213582</v>
      </c>
      <c r="F100">
        <f t="shared" si="12"/>
        <v>-27.642970371101477</v>
      </c>
      <c r="G100">
        <f t="shared" si="8"/>
        <v>215813.08728489408</v>
      </c>
      <c r="I100">
        <f>P2*K100^3+Q2*K100^2+R2*K100+S2</f>
        <v>-0.30927889526554947</v>
      </c>
      <c r="J100">
        <f>P3*K100+Q3</f>
        <v>72.418374408931214</v>
      </c>
      <c r="K100">
        <f t="shared" si="11"/>
        <v>215820.15313273796</v>
      </c>
      <c r="L100">
        <f t="shared" si="13"/>
        <v>215820.71834287394</v>
      </c>
      <c r="M100">
        <f t="shared" si="14"/>
        <v>-0.56521013597375713</v>
      </c>
    </row>
    <row r="101" spans="1:13" x14ac:dyDescent="0.25">
      <c r="A101" s="3">
        <v>44958.760023148148</v>
      </c>
      <c r="B101" s="2">
        <v>-278</v>
      </c>
      <c r="C101">
        <f t="shared" si="9"/>
        <v>-27.8</v>
      </c>
      <c r="D101" s="2">
        <v>8006435</v>
      </c>
      <c r="E101" s="2">
        <f t="shared" si="10"/>
        <v>213565</v>
      </c>
      <c r="F101">
        <f t="shared" si="12"/>
        <v>-27.647456931927149</v>
      </c>
      <c r="G101">
        <f t="shared" si="8"/>
        <v>215796.43408265643</v>
      </c>
      <c r="I101">
        <f>P2*K101^3+Q2*K101^2+R2*K101+S2</f>
        <v>-0.30928670329747482</v>
      </c>
      <c r="J101">
        <f>P3*K101+Q3</f>
        <v>72.416252555945391</v>
      </c>
      <c r="K101">
        <f t="shared" si="11"/>
        <v>215803.59106935113</v>
      </c>
      <c r="L101">
        <f t="shared" si="13"/>
        <v>215820.66125196218</v>
      </c>
      <c r="M101">
        <f t="shared" si="14"/>
        <v>-17.070182611059863</v>
      </c>
    </row>
    <row r="102" spans="1:13" x14ac:dyDescent="0.25">
      <c r="A102" s="3">
        <v>44958.760081018518</v>
      </c>
      <c r="B102" s="2">
        <v>-277</v>
      </c>
      <c r="C102">
        <f t="shared" si="9"/>
        <v>-27.7</v>
      </c>
      <c r="D102" s="2">
        <v>8006426</v>
      </c>
      <c r="E102" s="2">
        <f t="shared" si="10"/>
        <v>213574</v>
      </c>
      <c r="F102">
        <f t="shared" si="12"/>
        <v>-27.648958162443517</v>
      </c>
      <c r="G102">
        <f t="shared" si="8"/>
        <v>215805.59662059919</v>
      </c>
      <c r="I102">
        <f>P2*K102^3+Q2*K102^2+R2*K102+S2</f>
        <v>-0.30928242149703922</v>
      </c>
      <c r="J102">
        <f>P3*K102+Q3</f>
        <v>72.417416059325461</v>
      </c>
      <c r="K102">
        <f t="shared" si="11"/>
        <v>215812.6727620321</v>
      </c>
      <c r="L102">
        <f t="shared" si="13"/>
        <v>215820.63462366242</v>
      </c>
      <c r="M102">
        <f t="shared" si="14"/>
        <v>-7.9618616303196177</v>
      </c>
    </row>
    <row r="103" spans="1:13" x14ac:dyDescent="0.25">
      <c r="A103" s="3">
        <v>44958.760138888887</v>
      </c>
      <c r="B103" s="2">
        <v>-278</v>
      </c>
      <c r="C103">
        <f t="shared" si="9"/>
        <v>-27.8</v>
      </c>
      <c r="D103" s="2">
        <v>8006425</v>
      </c>
      <c r="E103" s="2">
        <f t="shared" si="10"/>
        <v>213575</v>
      </c>
      <c r="F103">
        <f t="shared" si="12"/>
        <v>-27.65327364351656</v>
      </c>
      <c r="G103">
        <f t="shared" si="8"/>
        <v>215806.98513452648</v>
      </c>
      <c r="I103">
        <f>P2*K103^3+Q2*K103^2+R2*K103+S2</f>
        <v>-0.30928175432269078</v>
      </c>
      <c r="J103">
        <f>P3*K103+Q3</f>
        <v>72.417597371159047</v>
      </c>
      <c r="K103">
        <f t="shared" si="11"/>
        <v>215814.08798641418</v>
      </c>
      <c r="L103">
        <f t="shared" si="13"/>
        <v>215820.61280153826</v>
      </c>
      <c r="M103">
        <f t="shared" si="14"/>
        <v>-6.5248151240812149</v>
      </c>
    </row>
    <row r="104" spans="1:13" x14ac:dyDescent="0.25">
      <c r="A104" s="3">
        <v>44958.760196759256</v>
      </c>
      <c r="B104" s="2">
        <v>-275</v>
      </c>
      <c r="C104">
        <f t="shared" si="9"/>
        <v>-27.5</v>
      </c>
      <c r="D104" s="2">
        <v>8006423</v>
      </c>
      <c r="E104" s="2">
        <f t="shared" si="10"/>
        <v>213577</v>
      </c>
      <c r="F104">
        <f t="shared" si="12"/>
        <v>-27.648894396558944</v>
      </c>
      <c r="G104">
        <f t="shared" si="8"/>
        <v>215808.60042376825</v>
      </c>
      <c r="I104">
        <f>P2*K104^3+Q2*K104^2+R2*K104+S2</f>
        <v>-0.30928099418608829</v>
      </c>
      <c r="J104">
        <f>P3*K104+Q3</f>
        <v>72.417803952743213</v>
      </c>
      <c r="K104">
        <f t="shared" si="11"/>
        <v>215815.7004531186</v>
      </c>
      <c r="L104">
        <f t="shared" si="13"/>
        <v>215820.59642704352</v>
      </c>
      <c r="M104">
        <f t="shared" si="14"/>
        <v>-4.8959739249257836</v>
      </c>
    </row>
    <row r="105" spans="1:13" x14ac:dyDescent="0.25">
      <c r="A105" s="3">
        <v>44958.760254629633</v>
      </c>
      <c r="B105" s="2">
        <v>-276</v>
      </c>
      <c r="C105">
        <f t="shared" si="9"/>
        <v>-27.6</v>
      </c>
      <c r="D105" s="2">
        <v>8006420</v>
      </c>
      <c r="E105" s="2">
        <f t="shared" si="10"/>
        <v>213580</v>
      </c>
      <c r="F105">
        <f t="shared" si="12"/>
        <v>-27.647497413800117</v>
      </c>
      <c r="G105">
        <f t="shared" si="8"/>
        <v>215811.48517994717</v>
      </c>
      <c r="I105">
        <f>P2*K105^3+Q2*K105^2+R2*K105+S2</f>
        <v>-0.30927963654537144</v>
      </c>
      <c r="J105">
        <f>P3*K105+Q3</f>
        <v>72.418172934014478</v>
      </c>
      <c r="K105">
        <f t="shared" si="11"/>
        <v>215818.58052598135</v>
      </c>
      <c r="L105">
        <f t="shared" si="13"/>
        <v>215820.58970737332</v>
      </c>
      <c r="M105">
        <f t="shared" si="14"/>
        <v>-2.0091813919716515</v>
      </c>
    </row>
    <row r="106" spans="1:13" x14ac:dyDescent="0.25">
      <c r="A106" s="3">
        <v>44958.760312500002</v>
      </c>
      <c r="B106" s="2">
        <v>-276</v>
      </c>
      <c r="C106">
        <f t="shared" si="9"/>
        <v>-27.6</v>
      </c>
      <c r="D106" s="2">
        <v>8006420</v>
      </c>
      <c r="E106" s="2">
        <f t="shared" si="10"/>
        <v>213580</v>
      </c>
      <c r="F106">
        <f t="shared" si="12"/>
        <v>-27.6461403448344</v>
      </c>
      <c r="G106">
        <f t="shared" si="8"/>
        <v>215811.36400423446</v>
      </c>
      <c r="I106">
        <f>P2*K106^3+Q2*K106^2+R2*K106+S2</f>
        <v>-0.30927968949069962</v>
      </c>
      <c r="J106">
        <f>P3*K106+Q3</f>
        <v>72.418158544069499</v>
      </c>
      <c r="K106">
        <f t="shared" si="11"/>
        <v>215818.46820567342</v>
      </c>
      <c r="L106">
        <f t="shared" si="13"/>
        <v>215820.58263570099</v>
      </c>
      <c r="M106">
        <f t="shared" si="14"/>
        <v>-2.1144300275773276</v>
      </c>
    </row>
    <row r="107" spans="1:13" x14ac:dyDescent="0.25">
      <c r="A107" s="3">
        <v>44958.760370370372</v>
      </c>
      <c r="B107" s="2">
        <v>-278</v>
      </c>
      <c r="C107">
        <f t="shared" si="9"/>
        <v>-27.8</v>
      </c>
      <c r="D107" s="2">
        <v>8006448</v>
      </c>
      <c r="E107" s="2">
        <f t="shared" si="10"/>
        <v>213552</v>
      </c>
      <c r="F107">
        <f t="shared" si="12"/>
        <v>-27.650536334981989</v>
      </c>
      <c r="G107">
        <f t="shared" si="8"/>
        <v>215783.66789465529</v>
      </c>
      <c r="I107">
        <f>P2*K107^3+Q2*K107^2+R2*K107+S2</f>
        <v>-0.30929270635042144</v>
      </c>
      <c r="J107">
        <f>P3*K107+Q3</f>
        <v>72.414621688367404</v>
      </c>
      <c r="K107">
        <f t="shared" si="11"/>
        <v>215790.86137865958</v>
      </c>
      <c r="L107">
        <f t="shared" si="13"/>
        <v>215820.48356484418</v>
      </c>
      <c r="M107">
        <f t="shared" si="14"/>
        <v>-29.622186184598831</v>
      </c>
    </row>
    <row r="108" spans="1:13" x14ac:dyDescent="0.25">
      <c r="A108" s="3">
        <v>44958.760428240741</v>
      </c>
      <c r="B108" s="2">
        <v>-278</v>
      </c>
      <c r="C108">
        <f t="shared" si="9"/>
        <v>-27.8</v>
      </c>
      <c r="D108" s="2">
        <v>8006450</v>
      </c>
      <c r="E108" s="2">
        <f t="shared" si="10"/>
        <v>213550</v>
      </c>
      <c r="F108">
        <f t="shared" si="12"/>
        <v>-27.654806725411074</v>
      </c>
      <c r="G108">
        <f t="shared" si="8"/>
        <v>215782.04287860965</v>
      </c>
      <c r="I108">
        <f>P2*K108^3+Q2*K108^2+R2*K108+S2</f>
        <v>-0.30929351077150274</v>
      </c>
      <c r="J108">
        <f>P3*K108+Q3</f>
        <v>72.414403180387268</v>
      </c>
      <c r="K108">
        <f t="shared" si="11"/>
        <v>215789.15582080907</v>
      </c>
      <c r="L108">
        <f t="shared" si="13"/>
        <v>215820.37913903073</v>
      </c>
      <c r="M108">
        <f t="shared" si="14"/>
        <v>-31.223318221658701</v>
      </c>
    </row>
    <row r="109" spans="1:13" x14ac:dyDescent="0.25">
      <c r="A109" s="3">
        <v>44958.76048611111</v>
      </c>
      <c r="B109" s="2">
        <v>-275</v>
      </c>
      <c r="C109">
        <f t="shared" si="9"/>
        <v>-27.5</v>
      </c>
      <c r="D109" s="2">
        <v>8006441</v>
      </c>
      <c r="E109" s="2">
        <f t="shared" si="10"/>
        <v>213559</v>
      </c>
      <c r="F109">
        <f t="shared" si="12"/>
        <v>-27.650383676113616</v>
      </c>
      <c r="G109">
        <f t="shared" si="8"/>
        <v>215790.67642322031</v>
      </c>
      <c r="I109">
        <f>P2*K109^3+Q2*K109^2+R2*K109+S2</f>
        <v>-0.30928945553779363</v>
      </c>
      <c r="J109">
        <f>P3*K109+Q3</f>
        <v>72.415504794955055</v>
      </c>
      <c r="K109">
        <f t="shared" si="11"/>
        <v>215797.75444211866</v>
      </c>
      <c r="L109">
        <f t="shared" si="13"/>
        <v>215820.30372337435</v>
      </c>
      <c r="M109">
        <f t="shared" si="14"/>
        <v>-22.549281255691312</v>
      </c>
    </row>
    <row r="110" spans="1:13" x14ac:dyDescent="0.25">
      <c r="A110" s="3">
        <v>44958.76054398148</v>
      </c>
      <c r="B110" s="2">
        <v>-275</v>
      </c>
      <c r="C110">
        <f t="shared" si="9"/>
        <v>-27.5</v>
      </c>
      <c r="D110" s="2">
        <v>8006442</v>
      </c>
      <c r="E110" s="2">
        <f t="shared" si="10"/>
        <v>213558</v>
      </c>
      <c r="F110">
        <f t="shared" si="12"/>
        <v>-27.646086999653228</v>
      </c>
      <c r="G110">
        <f t="shared" si="8"/>
        <v>215789.28960346244</v>
      </c>
      <c r="I110">
        <f>P2*K110^3+Q2*K110^2+R2*K110+S2</f>
        <v>-0.30929009559989695</v>
      </c>
      <c r="J110">
        <f>P3*K110+Q3</f>
        <v>72.415330907867471</v>
      </c>
      <c r="K110">
        <f t="shared" si="11"/>
        <v>215796.39717138125</v>
      </c>
      <c r="L110">
        <f t="shared" si="13"/>
        <v>215820.22403486772</v>
      </c>
      <c r="M110">
        <f t="shared" si="14"/>
        <v>-23.8268634864653</v>
      </c>
    </row>
    <row r="111" spans="1:13" x14ac:dyDescent="0.25">
      <c r="A111" s="3">
        <v>44958.760601851849</v>
      </c>
      <c r="B111" s="2">
        <v>-278</v>
      </c>
      <c r="C111">
        <f t="shared" si="9"/>
        <v>-27.8</v>
      </c>
      <c r="D111" s="2">
        <v>8006446</v>
      </c>
      <c r="E111" s="2">
        <f t="shared" si="10"/>
        <v>213554</v>
      </c>
      <c r="F111">
        <f t="shared" si="12"/>
        <v>-27.65048451394885</v>
      </c>
      <c r="G111">
        <f t="shared" si="8"/>
        <v>215785.66959880269</v>
      </c>
      <c r="I111">
        <f>P2*K111^3+Q2*K111^2+R2*K111+S2</f>
        <v>-0.30929179840112075</v>
      </c>
      <c r="J111">
        <f>P3*K111+Q3</f>
        <v>72.414868327064937</v>
      </c>
      <c r="K111">
        <f t="shared" si="11"/>
        <v>215792.78651002806</v>
      </c>
      <c r="L111">
        <f t="shared" si="13"/>
        <v>215820.13257645158</v>
      </c>
      <c r="M111">
        <f t="shared" si="14"/>
        <v>-27.346066423517186</v>
      </c>
    </row>
    <row r="112" spans="1:13" x14ac:dyDescent="0.25">
      <c r="A112" s="3">
        <v>44958.760659722226</v>
      </c>
      <c r="B112" s="2">
        <v>-278</v>
      </c>
      <c r="C112">
        <f t="shared" si="9"/>
        <v>-27.8</v>
      </c>
      <c r="D112" s="2">
        <v>8006455</v>
      </c>
      <c r="E112" s="2">
        <f t="shared" si="10"/>
        <v>213545</v>
      </c>
      <c r="F112">
        <f t="shared" si="12"/>
        <v>-27.654756384978882</v>
      </c>
      <c r="G112">
        <f t="shared" si="8"/>
        <v>215777.02255321087</v>
      </c>
      <c r="I112">
        <f>P2*K112^3+Q2*K112^2+R2*K112+S2</f>
        <v>-0.30929586840002637</v>
      </c>
      <c r="J112">
        <f>P3*K112+Q3</f>
        <v>72.413762811629482</v>
      </c>
      <c r="K112">
        <f t="shared" si="11"/>
        <v>215784.15744060639</v>
      </c>
      <c r="L112">
        <f t="shared" si="13"/>
        <v>215820.0126593321</v>
      </c>
      <c r="M112">
        <f t="shared" si="14"/>
        <v>-35.855218725715531</v>
      </c>
    </row>
    <row r="113" spans="1:13" x14ac:dyDescent="0.25">
      <c r="A113" s="3">
        <v>44958.760717592595</v>
      </c>
      <c r="B113" s="2">
        <v>-277</v>
      </c>
      <c r="C113">
        <f t="shared" si="9"/>
        <v>-27.7</v>
      </c>
      <c r="D113" s="2">
        <v>8006455</v>
      </c>
      <c r="E113" s="2">
        <f t="shared" si="10"/>
        <v>213545</v>
      </c>
      <c r="F113">
        <f t="shared" si="12"/>
        <v>-27.656049059693771</v>
      </c>
      <c r="G113">
        <f t="shared" si="8"/>
        <v>215777.13798134154</v>
      </c>
      <c r="I113">
        <f>P2*K113^3+Q2*K113^2+R2*K113+S2</f>
        <v>-0.30929582676685285</v>
      </c>
      <c r="J113">
        <f>P3*K113+Q3</f>
        <v>72.413774119295212</v>
      </c>
      <c r="K113">
        <f t="shared" si="11"/>
        <v>215784.24570227097</v>
      </c>
      <c r="L113">
        <f t="shared" si="13"/>
        <v>215819.89343614189</v>
      </c>
      <c r="M113">
        <f t="shared" si="14"/>
        <v>-35.647733870922821</v>
      </c>
    </row>
    <row r="114" spans="1:13" x14ac:dyDescent="0.25">
      <c r="A114" s="3">
        <v>44958.760775462964</v>
      </c>
      <c r="B114" s="2">
        <v>-275</v>
      </c>
      <c r="C114">
        <f t="shared" si="9"/>
        <v>-27.5</v>
      </c>
      <c r="D114" s="2">
        <v>8006441</v>
      </c>
      <c r="E114" s="2">
        <f t="shared" si="10"/>
        <v>213559</v>
      </c>
      <c r="F114">
        <f t="shared" si="12"/>
        <v>-27.65159051513109</v>
      </c>
      <c r="G114">
        <f t="shared" si="8"/>
        <v>215790.7841851321</v>
      </c>
      <c r="I114">
        <f>P2*K114^3+Q2*K114^2+R2*K114+S2</f>
        <v>-0.30928941195910264</v>
      </c>
      <c r="J114">
        <f>P3*K114+Q3</f>
        <v>72.415516634245989</v>
      </c>
      <c r="K114">
        <f t="shared" si="11"/>
        <v>215797.84685336874</v>
      </c>
      <c r="L114">
        <f t="shared" si="13"/>
        <v>215819.81994753264</v>
      </c>
      <c r="M114">
        <f t="shared" si="14"/>
        <v>-21.973094163899077</v>
      </c>
    </row>
    <row r="115" spans="1:13" x14ac:dyDescent="0.25">
      <c r="A115" s="3">
        <v>44958.760833333334</v>
      </c>
      <c r="B115" s="2">
        <v>-277</v>
      </c>
      <c r="C115">
        <f t="shared" si="9"/>
        <v>-27.7</v>
      </c>
      <c r="D115" s="2">
        <v>8006436</v>
      </c>
      <c r="E115" s="2">
        <f t="shared" si="10"/>
        <v>213564</v>
      </c>
      <c r="F115">
        <f t="shared" si="12"/>
        <v>-27.652973643270201</v>
      </c>
      <c r="G115">
        <f t="shared" si="8"/>
        <v>215795.92351938918</v>
      </c>
      <c r="I115">
        <f>P2*K115^3+Q2*K115^2+R2*K115+S2</f>
        <v>-0.30928697542152656</v>
      </c>
      <c r="J115">
        <f>P3*K115+Q3</f>
        <v>72.416178618197733</v>
      </c>
      <c r="K115">
        <f t="shared" si="11"/>
        <v>215803.01395035576</v>
      </c>
      <c r="L115">
        <f t="shared" si="13"/>
        <v>215819.76392754205</v>
      </c>
      <c r="M115">
        <f t="shared" si="14"/>
        <v>-16.749977186293108</v>
      </c>
    </row>
    <row r="116" spans="1:13" x14ac:dyDescent="0.25">
      <c r="A116" s="3">
        <v>44958.760891203703</v>
      </c>
      <c r="B116" s="2">
        <v>-278</v>
      </c>
      <c r="C116">
        <f t="shared" si="9"/>
        <v>-27.8</v>
      </c>
      <c r="D116" s="2">
        <v>8006442</v>
      </c>
      <c r="E116" s="2">
        <f t="shared" si="10"/>
        <v>213558</v>
      </c>
      <c r="F116">
        <f t="shared" si="12"/>
        <v>-27.657174396319625</v>
      </c>
      <c r="G116">
        <f t="shared" si="8"/>
        <v>215790.27963033447</v>
      </c>
      <c r="I116">
        <f>P2*K116^3+Q2*K116^2+R2*K116+S2</f>
        <v>-0.30928961963927515</v>
      </c>
      <c r="J116">
        <f>P3*K116+Q3</f>
        <v>72.415460212692722</v>
      </c>
      <c r="K116">
        <f t="shared" si="11"/>
        <v>215797.40645653263</v>
      </c>
      <c r="L116">
        <f t="shared" si="13"/>
        <v>215819.68940263867</v>
      </c>
      <c r="M116">
        <f t="shared" si="14"/>
        <v>-22.282946106046438</v>
      </c>
    </row>
    <row r="117" spans="1:13" x14ac:dyDescent="0.25">
      <c r="A117" s="3">
        <v>44958.760949074072</v>
      </c>
      <c r="B117" s="2">
        <v>-275</v>
      </c>
      <c r="C117">
        <f t="shared" si="9"/>
        <v>-27.5</v>
      </c>
      <c r="D117" s="2">
        <v>8006439</v>
      </c>
      <c r="E117" s="2">
        <f t="shared" si="10"/>
        <v>213561</v>
      </c>
      <c r="F117">
        <f t="shared" si="12"/>
        <v>-27.652683699281923</v>
      </c>
      <c r="G117">
        <f t="shared" si="8"/>
        <v>215792.8881311552</v>
      </c>
      <c r="I117">
        <f>P2*K117^3+Q2*K117^2+R2*K117+S2</f>
        <v>-0.30928840293729748</v>
      </c>
      <c r="J117">
        <f>P3*K117+Q3</f>
        <v>72.415790767521642</v>
      </c>
      <c r="K117">
        <f t="shared" si="11"/>
        <v>215799.98659288802</v>
      </c>
      <c r="L117">
        <f t="shared" si="13"/>
        <v>215819.62372660617</v>
      </c>
      <c r="M117">
        <f t="shared" si="14"/>
        <v>-19.637133718148107</v>
      </c>
    </row>
    <row r="118" spans="1:13" x14ac:dyDescent="0.25">
      <c r="A118" s="3">
        <v>44958.761006944442</v>
      </c>
      <c r="B118" s="2">
        <v>-277</v>
      </c>
      <c r="C118">
        <f t="shared" si="9"/>
        <v>-27.7</v>
      </c>
      <c r="D118" s="2">
        <v>8006436</v>
      </c>
      <c r="E118" s="2">
        <f t="shared" si="10"/>
        <v>213564</v>
      </c>
      <c r="F118">
        <f t="shared" si="12"/>
        <v>-27.654035593588155</v>
      </c>
      <c r="G118">
        <f t="shared" si="8"/>
        <v>215796.01834599319</v>
      </c>
      <c r="I118">
        <f>P2*K118^3+Q2*K118^2+R2*K118+S2</f>
        <v>-0.30928692738432517</v>
      </c>
      <c r="J118">
        <f>P3*K118+Q3</f>
        <v>72.416191670133344</v>
      </c>
      <c r="K118">
        <f t="shared" si="11"/>
        <v>215803.11582686956</v>
      </c>
      <c r="L118">
        <f t="shared" si="13"/>
        <v>215819.5687002737</v>
      </c>
      <c r="M118">
        <f t="shared" si="14"/>
        <v>-16.45287340413779</v>
      </c>
    </row>
    <row r="119" spans="1:13" x14ac:dyDescent="0.25">
      <c r="A119" s="3">
        <v>44958.761064814818</v>
      </c>
      <c r="B119" s="2">
        <v>-277</v>
      </c>
      <c r="C119">
        <f t="shared" si="9"/>
        <v>-27.7</v>
      </c>
      <c r="D119" s="2">
        <v>8006444</v>
      </c>
      <c r="E119" s="2">
        <f t="shared" si="10"/>
        <v>213556</v>
      </c>
      <c r="F119">
        <f t="shared" si="12"/>
        <v>-27.65534886234278</v>
      </c>
      <c r="G119">
        <f t="shared" si="8"/>
        <v>215788.11028531307</v>
      </c>
      <c r="I119">
        <f>P2*K119^3+Q2*K119^2+R2*K119+S2</f>
        <v>-0.30929063973185489</v>
      </c>
      <c r="J119">
        <f>P3*K119+Q3</f>
        <v>72.415183086045403</v>
      </c>
      <c r="K119">
        <f t="shared" si="11"/>
        <v>215795.2433523357</v>
      </c>
      <c r="L119">
        <f t="shared" si="13"/>
        <v>215819.48761578056</v>
      </c>
      <c r="M119">
        <f t="shared" si="14"/>
        <v>-24.24426344485255</v>
      </c>
    </row>
    <row r="120" spans="1:13" x14ac:dyDescent="0.25">
      <c r="A120" s="3">
        <v>44958.761122685188</v>
      </c>
      <c r="B120" s="2">
        <v>-277</v>
      </c>
      <c r="C120">
        <f t="shared" si="9"/>
        <v>-27.7</v>
      </c>
      <c r="D120" s="2">
        <v>8006444</v>
      </c>
      <c r="E120" s="2">
        <f t="shared" si="10"/>
        <v>213556</v>
      </c>
      <c r="F120">
        <f t="shared" si="12"/>
        <v>-27.656624609132987</v>
      </c>
      <c r="G120">
        <f t="shared" si="8"/>
        <v>215788.22420375902</v>
      </c>
      <c r="I120">
        <f>P2*K120^3+Q2*K120^2+R2*K120+S2</f>
        <v>-0.30929059768672068</v>
      </c>
      <c r="J120">
        <f>P3*K120+Q3</f>
        <v>72.415194508131719</v>
      </c>
      <c r="K120">
        <f t="shared" si="11"/>
        <v>215795.33250710682</v>
      </c>
      <c r="L120">
        <f t="shared" si="13"/>
        <v>215819.40709875163</v>
      </c>
      <c r="M120">
        <f t="shared" si="14"/>
        <v>-24.074591644806787</v>
      </c>
    </row>
    <row r="121" spans="1:13" x14ac:dyDescent="0.25">
      <c r="A121" s="3">
        <v>44958.761180555557</v>
      </c>
      <c r="B121" s="2">
        <v>-275</v>
      </c>
      <c r="C121">
        <f t="shared" si="9"/>
        <v>-27.5</v>
      </c>
      <c r="D121" s="2">
        <v>8006437</v>
      </c>
      <c r="E121" s="2">
        <f t="shared" si="10"/>
        <v>213563</v>
      </c>
      <c r="F121">
        <f t="shared" si="12"/>
        <v>-27.652149620300616</v>
      </c>
      <c r="G121">
        <f t="shared" si="8"/>
        <v>215794.84677302229</v>
      </c>
      <c r="I121">
        <f>P2*K121^3+Q2*K121^2+R2*K121+S2</f>
        <v>-0.3092874855069373</v>
      </c>
      <c r="J121">
        <f>P3*K121+Q3</f>
        <v>72.416040027210812</v>
      </c>
      <c r="K121">
        <f t="shared" si="11"/>
        <v>215801.93218233247</v>
      </c>
      <c r="L121">
        <f t="shared" si="13"/>
        <v>215819.34884903024</v>
      </c>
      <c r="M121">
        <f t="shared" si="14"/>
        <v>-17.41666669776896</v>
      </c>
    </row>
    <row r="122" spans="1:13" x14ac:dyDescent="0.25">
      <c r="A122" s="3">
        <v>44958.761238425926</v>
      </c>
      <c r="B122" s="2">
        <v>-278</v>
      </c>
      <c r="C122">
        <f t="shared" si="9"/>
        <v>-27.8</v>
      </c>
      <c r="D122" s="2">
        <v>8006435</v>
      </c>
      <c r="E122" s="2">
        <f t="shared" si="10"/>
        <v>213565</v>
      </c>
      <c r="F122">
        <f t="shared" si="12"/>
        <v>-27.656373916863455</v>
      </c>
      <c r="G122">
        <f t="shared" si="8"/>
        <v>215797.23031483326</v>
      </c>
      <c r="I122">
        <f>P2*K122^3+Q2*K122^2+R2*K122+S2</f>
        <v>-0.30928635424298717</v>
      </c>
      <c r="J122">
        <f>P3*K122+Q3</f>
        <v>72.416347397406071</v>
      </c>
      <c r="K122">
        <f t="shared" si="11"/>
        <v>215804.33135168633</v>
      </c>
      <c r="L122">
        <f t="shared" si="13"/>
        <v>215819.29879070577</v>
      </c>
      <c r="M122">
        <f t="shared" si="14"/>
        <v>-14.967439019441372</v>
      </c>
    </row>
    <row r="123" spans="1:13" x14ac:dyDescent="0.25">
      <c r="A123" s="3">
        <v>44958.761296296296</v>
      </c>
      <c r="B123" s="2">
        <v>-278</v>
      </c>
      <c r="C123">
        <f t="shared" si="9"/>
        <v>-27.8</v>
      </c>
      <c r="D123" s="2">
        <v>8006462</v>
      </c>
      <c r="E123" s="2">
        <f t="shared" si="10"/>
        <v>213538</v>
      </c>
      <c r="F123">
        <f t="shared" si="12"/>
        <v>-27.660477519238786</v>
      </c>
      <c r="G123">
        <f t="shared" si="8"/>
        <v>215770.51125804687</v>
      </c>
      <c r="I123">
        <f>P2*K123^3+Q2*K123^2+R2*K123+S2</f>
        <v>-0.30929891158312078</v>
      </c>
      <c r="J123">
        <f>P3*K123+Q3</f>
        <v>72.412936330114348</v>
      </c>
      <c r="K123">
        <f t="shared" si="11"/>
        <v>215777.70636254712</v>
      </c>
      <c r="L123">
        <f t="shared" si="13"/>
        <v>215819.16014927858</v>
      </c>
      <c r="M123">
        <f t="shared" si="14"/>
        <v>-41.453786731464788</v>
      </c>
    </row>
    <row r="124" spans="1:13" x14ac:dyDescent="0.25">
      <c r="A124" s="3">
        <v>44958.761354166665</v>
      </c>
      <c r="B124" s="2">
        <v>-277</v>
      </c>
      <c r="C124">
        <f t="shared" si="9"/>
        <v>-27.7</v>
      </c>
      <c r="D124" s="2">
        <v>8006464</v>
      </c>
      <c r="E124" s="2">
        <f t="shared" si="10"/>
        <v>213536</v>
      </c>
      <c r="F124">
        <f t="shared" si="12"/>
        <v>-27.661606732974821</v>
      </c>
      <c r="G124">
        <f t="shared" si="8"/>
        <v>215768.60575989808</v>
      </c>
      <c r="I124">
        <f>P2*K124^3+Q2*K124^2+R2*K124+S2</f>
        <v>-0.3092998474152695</v>
      </c>
      <c r="J124">
        <f>P3*K124+Q3</f>
        <v>72.412682193982832</v>
      </c>
      <c r="K124">
        <f t="shared" si="11"/>
        <v>215775.72271017011</v>
      </c>
      <c r="L124">
        <f t="shared" si="13"/>
        <v>215819.0153578149</v>
      </c>
      <c r="M124">
        <f t="shared" si="14"/>
        <v>-43.292647644790122</v>
      </c>
    </row>
    <row r="125" spans="1:13" x14ac:dyDescent="0.25">
      <c r="A125" s="3">
        <v>44958.761412037034</v>
      </c>
      <c r="B125" s="2">
        <v>-275</v>
      </c>
      <c r="C125">
        <f t="shared" si="9"/>
        <v>-27.5</v>
      </c>
      <c r="D125" s="2">
        <v>8006444</v>
      </c>
      <c r="E125" s="2">
        <f t="shared" si="10"/>
        <v>213556</v>
      </c>
      <c r="F125">
        <f t="shared" si="12"/>
        <v>-27.656989397746969</v>
      </c>
      <c r="G125">
        <f t="shared" si="8"/>
        <v>215788.25677792597</v>
      </c>
      <c r="I125">
        <f>P2*K125^3+Q2*K125^2+R2*K125+S2</f>
        <v>-0.3092906115832994</v>
      </c>
      <c r="J125">
        <f>P3*K125+Q3</f>
        <v>72.415190732950109</v>
      </c>
      <c r="K125">
        <f t="shared" si="11"/>
        <v>215795.30304003379</v>
      </c>
      <c r="L125">
        <f t="shared" si="13"/>
        <v>215818.93631675563</v>
      </c>
      <c r="M125">
        <f t="shared" si="14"/>
        <v>-23.633276721840957</v>
      </c>
    </row>
    <row r="126" spans="1:13" x14ac:dyDescent="0.25">
      <c r="A126" s="3">
        <v>44958.761469907404</v>
      </c>
      <c r="B126" s="2">
        <v>-277</v>
      </c>
      <c r="C126">
        <f t="shared" si="9"/>
        <v>-27.7</v>
      </c>
      <c r="D126" s="2">
        <v>8006436</v>
      </c>
      <c r="E126" s="2">
        <f t="shared" si="10"/>
        <v>213564</v>
      </c>
      <c r="F126">
        <f t="shared" si="12"/>
        <v>-27.658218272097056</v>
      </c>
      <c r="G126">
        <f t="shared" si="8"/>
        <v>215796.39184409575</v>
      </c>
      <c r="I126">
        <f>P2*K126^3+Q2*K126^2+R2*K126+S2</f>
        <v>-0.30928675785317239</v>
      </c>
      <c r="J126">
        <f>P3*K126+Q3</f>
        <v>72.416237732764657</v>
      </c>
      <c r="K126">
        <f t="shared" si="11"/>
        <v>215803.47536743362</v>
      </c>
      <c r="L126">
        <f t="shared" si="13"/>
        <v>215818.88478025788</v>
      </c>
      <c r="M126">
        <f t="shared" si="14"/>
        <v>-15.409412824257743</v>
      </c>
    </row>
    <row r="127" spans="1:13" x14ac:dyDescent="0.25">
      <c r="A127" s="3">
        <v>44958.76152777778</v>
      </c>
      <c r="B127" s="2">
        <v>-277</v>
      </c>
      <c r="C127">
        <f t="shared" si="9"/>
        <v>-27.7</v>
      </c>
      <c r="D127" s="2">
        <v>8006436</v>
      </c>
      <c r="E127" s="2">
        <f t="shared" si="10"/>
        <v>213564</v>
      </c>
      <c r="F127">
        <f t="shared" si="12"/>
        <v>-27.659412035751426</v>
      </c>
      <c r="G127">
        <f t="shared" si="8"/>
        <v>215796.49844487582</v>
      </c>
      <c r="I127">
        <f>P2*K127^3+Q2*K127^2+R2*K127+S2</f>
        <v>-0.30928669519668611</v>
      </c>
      <c r="J127">
        <f>P3*K127+Q3</f>
        <v>72.416254756991677</v>
      </c>
      <c r="K127">
        <f t="shared" si="11"/>
        <v>215803.60824955552</v>
      </c>
      <c r="L127">
        <f t="shared" si="13"/>
        <v>215818.83385848888</v>
      </c>
      <c r="M127">
        <f t="shared" si="14"/>
        <v>-15.225608933367766</v>
      </c>
    </row>
    <row r="128" spans="1:13" x14ac:dyDescent="0.25">
      <c r="A128" s="3">
        <v>44958.76158564815</v>
      </c>
      <c r="B128" s="2">
        <v>-277</v>
      </c>
      <c r="C128">
        <f t="shared" si="9"/>
        <v>-27.7</v>
      </c>
      <c r="D128" s="2">
        <v>8006444</v>
      </c>
      <c r="E128" s="2">
        <f t="shared" si="10"/>
        <v>213556</v>
      </c>
      <c r="F128">
        <f t="shared" si="12"/>
        <v>-27.660571691872814</v>
      </c>
      <c r="G128">
        <f t="shared" si="8"/>
        <v>215788.57666687921</v>
      </c>
      <c r="I128">
        <f>P2*K128^3+Q2*K128^2+R2*K128+S2</f>
        <v>-0.30929041848784122</v>
      </c>
      <c r="J128">
        <f>P3*K128+Q3</f>
        <v>72.415243189975868</v>
      </c>
      <c r="K128">
        <f t="shared" si="11"/>
        <v>215795.71249186268</v>
      </c>
      <c r="L128">
        <f t="shared" si="13"/>
        <v>215818.75678726679</v>
      </c>
      <c r="M128">
        <f t="shared" si="14"/>
        <v>-23.044295404106379</v>
      </c>
    </row>
    <row r="129" spans="1:13" x14ac:dyDescent="0.25">
      <c r="A129" s="3">
        <v>44958.761643518519</v>
      </c>
      <c r="B129" s="2">
        <v>-278</v>
      </c>
      <c r="C129">
        <f t="shared" si="9"/>
        <v>-27.8</v>
      </c>
      <c r="D129" s="2">
        <v>8006448</v>
      </c>
      <c r="E129" s="2">
        <f t="shared" si="10"/>
        <v>213552</v>
      </c>
      <c r="F129">
        <f t="shared" si="12"/>
        <v>-27.664555357819307</v>
      </c>
      <c r="G129">
        <f t="shared" si="8"/>
        <v>215784.9197382039</v>
      </c>
      <c r="I129">
        <f>P2*K129^3+Q2*K129^2+R2*K129+S2</f>
        <v>-0.30929214858455456</v>
      </c>
      <c r="J129">
        <f>P3*K129+Q3</f>
        <v>72.414773200820619</v>
      </c>
      <c r="K129">
        <f t="shared" si="11"/>
        <v>215792.04400482212</v>
      </c>
      <c r="L129">
        <f t="shared" si="13"/>
        <v>215818.66774465863</v>
      </c>
      <c r="M129">
        <f t="shared" si="14"/>
        <v>-26.623739836504683</v>
      </c>
    </row>
    <row r="130" spans="1:13" x14ac:dyDescent="0.25">
      <c r="A130" s="3">
        <v>44958.761701388888</v>
      </c>
      <c r="B130" s="2">
        <v>-277</v>
      </c>
      <c r="C130">
        <f t="shared" si="9"/>
        <v>-27.7</v>
      </c>
      <c r="D130" s="2">
        <v>8006439</v>
      </c>
      <c r="E130" s="2">
        <f t="shared" si="10"/>
        <v>213561</v>
      </c>
      <c r="F130">
        <f t="shared" si="12"/>
        <v>-27.665568061881611</v>
      </c>
      <c r="G130">
        <f t="shared" ref="G130:G193" si="15">E130-($P$2*E130^3+$Q$2*E130^2+$R$2*E130+$S$2)*F130^2-($P$3*E130+$Q$3)*F130</f>
        <v>215794.03867834364</v>
      </c>
      <c r="I130">
        <f>P2*K130^3+Q2*K130^2+R2*K130+S2</f>
        <v>-0.3092878670710823</v>
      </c>
      <c r="J130">
        <f>P3*K130+Q3</f>
        <v>72.415936357608359</v>
      </c>
      <c r="K130">
        <f t="shared" si="11"/>
        <v>215801.12299218649</v>
      </c>
      <c r="L130">
        <f t="shared" si="13"/>
        <v>215818.60926215039</v>
      </c>
      <c r="M130">
        <f t="shared" si="14"/>
        <v>-17.486269963905215</v>
      </c>
    </row>
    <row r="131" spans="1:13" x14ac:dyDescent="0.25">
      <c r="A131" s="3">
        <v>44958.761759259258</v>
      </c>
      <c r="B131" s="2">
        <v>-278</v>
      </c>
      <c r="C131">
        <f t="shared" ref="C131:C194" si="16">B131/10</f>
        <v>-27.8</v>
      </c>
      <c r="D131" s="2">
        <v>8006453</v>
      </c>
      <c r="E131" s="2">
        <f t="shared" ref="E131:E194" si="17">(8220000-D131)</f>
        <v>213547</v>
      </c>
      <c r="F131">
        <f t="shared" si="12"/>
        <v>-27.669408974399278</v>
      </c>
      <c r="G131">
        <f t="shared" si="15"/>
        <v>215780.33733773281</v>
      </c>
      <c r="I131">
        <f>P2*K131^3+Q2*K131^2+R2*K131+S2</f>
        <v>-0.30929429375429496</v>
      </c>
      <c r="J131">
        <f>P3*K131+Q3</f>
        <v>72.414190502926331</v>
      </c>
      <c r="K131">
        <f t="shared" ref="K131:K194" si="18">E131-I130*F131^2-J130*F131</f>
        <v>215787.49577291115</v>
      </c>
      <c r="L131">
        <f t="shared" si="13"/>
        <v>215818.50555051959</v>
      </c>
      <c r="M131">
        <f t="shared" si="14"/>
        <v>-31.009777608443983</v>
      </c>
    </row>
    <row r="132" spans="1:13" x14ac:dyDescent="0.25">
      <c r="A132" s="3">
        <v>44958.761817129627</v>
      </c>
      <c r="B132" s="2">
        <v>-275</v>
      </c>
      <c r="C132">
        <f t="shared" si="16"/>
        <v>-27.5</v>
      </c>
      <c r="D132" s="2">
        <v>8006462</v>
      </c>
      <c r="E132" s="2">
        <f t="shared" si="17"/>
        <v>213538</v>
      </c>
      <c r="F132">
        <f t="shared" ref="F132:F195" si="19">F131+(C132-F131)/35</f>
        <v>-27.664568717987869</v>
      </c>
      <c r="G132">
        <f t="shared" si="15"/>
        <v>215770.87659285282</v>
      </c>
      <c r="I132">
        <f>P2*K132^3+Q2*K132^2+R2*K132+S2</f>
        <v>-0.30929876407176637</v>
      </c>
      <c r="J132">
        <f>P3*K132+Q3</f>
        <v>72.412976389461846</v>
      </c>
      <c r="K132">
        <f t="shared" si="18"/>
        <v>215778.01904464955</v>
      </c>
      <c r="L132">
        <f t="shared" ref="L132:L195" si="20">L131+(K132-L131)/300</f>
        <v>215818.37059550002</v>
      </c>
      <c r="M132">
        <f t="shared" ref="M132:M195" si="21">K132-L132</f>
        <v>-40.351550850464264</v>
      </c>
    </row>
    <row r="133" spans="1:13" x14ac:dyDescent="0.25">
      <c r="A133" s="3">
        <v>44958.761874999997</v>
      </c>
      <c r="B133" s="2">
        <v>-277</v>
      </c>
      <c r="C133">
        <f t="shared" si="16"/>
        <v>-27.7</v>
      </c>
      <c r="D133" s="2">
        <v>8006446</v>
      </c>
      <c r="E133" s="2">
        <f t="shared" si="17"/>
        <v>213554</v>
      </c>
      <c r="F133">
        <f t="shared" si="19"/>
        <v>-27.665581040331073</v>
      </c>
      <c r="G133">
        <f t="shared" si="15"/>
        <v>215787.01766678406</v>
      </c>
      <c r="I133">
        <f>P2*K133^3+Q2*K133^2+R2*K133+S2</f>
        <v>-0.3092911886045252</v>
      </c>
      <c r="J133">
        <f>P3*K133+Q3</f>
        <v>72.415033979790365</v>
      </c>
      <c r="K133">
        <f t="shared" si="18"/>
        <v>215794.0795076848</v>
      </c>
      <c r="L133">
        <f t="shared" si="20"/>
        <v>215818.28962520731</v>
      </c>
      <c r="M133">
        <f t="shared" si="21"/>
        <v>-24.2101175225107</v>
      </c>
    </row>
    <row r="134" spans="1:13" x14ac:dyDescent="0.25">
      <c r="A134" s="3">
        <v>44958.761932870373</v>
      </c>
      <c r="B134" s="2">
        <v>-277</v>
      </c>
      <c r="C134">
        <f t="shared" si="16"/>
        <v>-27.7</v>
      </c>
      <c r="D134" s="2">
        <v>8006446</v>
      </c>
      <c r="E134" s="2">
        <f t="shared" si="17"/>
        <v>213554</v>
      </c>
      <c r="F134">
        <f t="shared" si="19"/>
        <v>-27.666564439178757</v>
      </c>
      <c r="G134">
        <f t="shared" si="15"/>
        <v>215787.10548583316</v>
      </c>
      <c r="I134">
        <f>P2*K134^3+Q2*K134^2+R2*K134+S2</f>
        <v>-0.30929112297143091</v>
      </c>
      <c r="J134">
        <f>P3*K134+Q3</f>
        <v>72.415051809434942</v>
      </c>
      <c r="K134">
        <f t="shared" si="18"/>
        <v>215794.21867647066</v>
      </c>
      <c r="L134">
        <f t="shared" si="20"/>
        <v>215818.20938871152</v>
      </c>
      <c r="M134">
        <f t="shared" si="21"/>
        <v>-23.990712240862194</v>
      </c>
    </row>
    <row r="135" spans="1:13" x14ac:dyDescent="0.25">
      <c r="A135" s="3">
        <v>44958.761990740742</v>
      </c>
      <c r="B135" s="2">
        <v>-275</v>
      </c>
      <c r="C135">
        <f t="shared" si="16"/>
        <v>-27.5</v>
      </c>
      <c r="D135" s="2">
        <v>8006443</v>
      </c>
      <c r="E135" s="2">
        <f t="shared" si="17"/>
        <v>213557</v>
      </c>
      <c r="F135">
        <f t="shared" si="19"/>
        <v>-27.66180545520222</v>
      </c>
      <c r="G135">
        <f t="shared" si="15"/>
        <v>215789.69000720978</v>
      </c>
      <c r="I135">
        <f>P2*K135^3+Q2*K135^2+R2*K135+S2</f>
        <v>-0.30928990890532004</v>
      </c>
      <c r="J135">
        <f>P3*K135+Q3</f>
        <v>72.415381627108729</v>
      </c>
      <c r="K135">
        <f t="shared" si="18"/>
        <v>215796.7930589825</v>
      </c>
      <c r="L135">
        <f t="shared" si="20"/>
        <v>215818.13800094576</v>
      </c>
      <c r="M135">
        <f t="shared" si="21"/>
        <v>-21.344941963267047</v>
      </c>
    </row>
    <row r="136" spans="1:13" x14ac:dyDescent="0.25">
      <c r="A136" s="3">
        <v>44958.762048611112</v>
      </c>
      <c r="B136" s="2">
        <v>-275</v>
      </c>
      <c r="C136">
        <f t="shared" si="16"/>
        <v>-27.5</v>
      </c>
      <c r="D136" s="2">
        <v>8006439</v>
      </c>
      <c r="E136" s="2">
        <f t="shared" si="17"/>
        <v>213561</v>
      </c>
      <c r="F136">
        <f t="shared" si="19"/>
        <v>-27.657182442196444</v>
      </c>
      <c r="G136">
        <f t="shared" si="15"/>
        <v>215793.28984797391</v>
      </c>
      <c r="I136">
        <f>P2*K136^3+Q2*K136^2+R2*K136+S2</f>
        <v>-0.30928821394661443</v>
      </c>
      <c r="J136">
        <f>P3*K136+Q3</f>
        <v>72.415842114232447</v>
      </c>
      <c r="K136">
        <f t="shared" si="18"/>
        <v>215800.38737818494</v>
      </c>
      <c r="L136">
        <f t="shared" si="20"/>
        <v>215818.07883220323</v>
      </c>
      <c r="M136">
        <f t="shared" si="21"/>
        <v>-17.691454018291552</v>
      </c>
    </row>
    <row r="137" spans="1:13" x14ac:dyDescent="0.25">
      <c r="A137" s="3">
        <v>44958.762106481481</v>
      </c>
      <c r="B137" s="2">
        <v>-277</v>
      </c>
      <c r="C137">
        <f t="shared" si="16"/>
        <v>-27.7</v>
      </c>
      <c r="D137" s="2">
        <v>8006451</v>
      </c>
      <c r="E137" s="2">
        <f t="shared" si="17"/>
        <v>213549</v>
      </c>
      <c r="F137">
        <f t="shared" si="19"/>
        <v>-27.658405800990831</v>
      </c>
      <c r="G137">
        <f t="shared" si="15"/>
        <v>215781.36109262361</v>
      </c>
      <c r="I137">
        <f>P2*K137^3+Q2*K137^2+R2*K137+S2</f>
        <v>-0.30929381616204443</v>
      </c>
      <c r="J137">
        <f>P3*K137+Q3</f>
        <v>72.414320227935434</v>
      </c>
      <c r="K137">
        <f t="shared" si="18"/>
        <v>215788.50833779565</v>
      </c>
      <c r="L137">
        <f t="shared" si="20"/>
        <v>215817.98026388854</v>
      </c>
      <c r="M137">
        <f t="shared" si="21"/>
        <v>-29.471926092897775</v>
      </c>
    </row>
    <row r="138" spans="1:13" x14ac:dyDescent="0.25">
      <c r="A138" s="3">
        <v>44958.762164351851</v>
      </c>
      <c r="B138" s="2">
        <v>-275</v>
      </c>
      <c r="C138">
        <f t="shared" si="16"/>
        <v>-27.5</v>
      </c>
      <c r="D138" s="2">
        <v>8006458</v>
      </c>
      <c r="E138" s="2">
        <f t="shared" si="17"/>
        <v>213542</v>
      </c>
      <c r="F138">
        <f t="shared" si="19"/>
        <v>-27.65387992096252</v>
      </c>
      <c r="G138">
        <f t="shared" si="15"/>
        <v>215773.93479297619</v>
      </c>
      <c r="I138">
        <f>P2*K138^3+Q2*K138^2+R2*K138+S2</f>
        <v>-0.30929732698389129</v>
      </c>
      <c r="J138">
        <f>P3*K138+Q3</f>
        <v>72.413366669486777</v>
      </c>
      <c r="K138">
        <f t="shared" si="18"/>
        <v>215781.06536433077</v>
      </c>
      <c r="L138">
        <f t="shared" si="20"/>
        <v>215817.85721422336</v>
      </c>
      <c r="M138">
        <f t="shared" si="21"/>
        <v>-36.79184989258647</v>
      </c>
    </row>
    <row r="139" spans="1:13" x14ac:dyDescent="0.25">
      <c r="A139" s="3">
        <v>44958.76222222222</v>
      </c>
      <c r="B139" s="2">
        <v>-277</v>
      </c>
      <c r="C139">
        <f t="shared" si="16"/>
        <v>-27.7</v>
      </c>
      <c r="D139" s="2">
        <v>8006452</v>
      </c>
      <c r="E139" s="2">
        <f t="shared" si="17"/>
        <v>213548</v>
      </c>
      <c r="F139">
        <f t="shared" si="19"/>
        <v>-27.655197637506447</v>
      </c>
      <c r="G139">
        <f t="shared" si="15"/>
        <v>215780.07145259675</v>
      </c>
      <c r="I139">
        <f>P2*K139^3+Q2*K139^2+R2*K139+S2</f>
        <v>-0.30929445229789643</v>
      </c>
      <c r="J139">
        <f>P3*K139+Q3</f>
        <v>72.414147439428405</v>
      </c>
      <c r="K139">
        <f t="shared" si="18"/>
        <v>215787.15964199766</v>
      </c>
      <c r="L139">
        <f t="shared" si="20"/>
        <v>215817.7548889826</v>
      </c>
      <c r="M139">
        <f t="shared" si="21"/>
        <v>-30.595246984943515</v>
      </c>
    </row>
    <row r="140" spans="1:13" x14ac:dyDescent="0.25">
      <c r="A140" s="3">
        <v>44958.762280092589</v>
      </c>
      <c r="B140" s="2">
        <v>-278</v>
      </c>
      <c r="C140">
        <f t="shared" si="16"/>
        <v>-27.8</v>
      </c>
      <c r="D140" s="2">
        <v>8006439</v>
      </c>
      <c r="E140" s="2">
        <f t="shared" si="17"/>
        <v>213561</v>
      </c>
      <c r="F140">
        <f t="shared" si="19"/>
        <v>-27.659334847863406</v>
      </c>
      <c r="G140">
        <f t="shared" si="15"/>
        <v>215793.48205223237</v>
      </c>
      <c r="I140">
        <f>P2*K140^3+Q2*K140^2+R2*K140+S2</f>
        <v>-0.30928813754093631</v>
      </c>
      <c r="J140">
        <f>P3*K140+Q3</f>
        <v>72.415862872940082</v>
      </c>
      <c r="K140">
        <f t="shared" si="18"/>
        <v>215800.5494096895</v>
      </c>
      <c r="L140">
        <f t="shared" si="20"/>
        <v>215817.69753738496</v>
      </c>
      <c r="M140">
        <f t="shared" si="21"/>
        <v>-17.148127695458243</v>
      </c>
    </row>
    <row r="141" spans="1:13" x14ac:dyDescent="0.25">
      <c r="A141" s="3">
        <v>44958.762337962966</v>
      </c>
      <c r="B141" s="2">
        <v>-277</v>
      </c>
      <c r="C141">
        <f t="shared" si="16"/>
        <v>-27.7</v>
      </c>
      <c r="D141" s="2">
        <v>8006439</v>
      </c>
      <c r="E141" s="2">
        <f t="shared" si="17"/>
        <v>213561</v>
      </c>
      <c r="F141">
        <f t="shared" si="19"/>
        <v>-27.660496709353023</v>
      </c>
      <c r="G141">
        <f t="shared" si="15"/>
        <v>215793.58580465318</v>
      </c>
      <c r="I141">
        <f>P2*K141^3+Q2*K141^2+R2*K141+S2</f>
        <v>-0.30928806839656364</v>
      </c>
      <c r="J141">
        <f>P3*K141+Q3</f>
        <v>72.415881658876955</v>
      </c>
      <c r="K141">
        <f t="shared" si="18"/>
        <v>215800.69604278775</v>
      </c>
      <c r="L141">
        <f t="shared" si="20"/>
        <v>215817.64086573629</v>
      </c>
      <c r="M141">
        <f t="shared" si="21"/>
        <v>-16.944822948542424</v>
      </c>
    </row>
    <row r="142" spans="1:13" x14ac:dyDescent="0.25">
      <c r="A142" s="3">
        <v>44958.762395833335</v>
      </c>
      <c r="B142" s="2">
        <v>-276</v>
      </c>
      <c r="C142">
        <f t="shared" si="16"/>
        <v>-27.6</v>
      </c>
      <c r="D142" s="2">
        <v>8006439</v>
      </c>
      <c r="E142" s="2">
        <f t="shared" si="17"/>
        <v>213561</v>
      </c>
      <c r="F142">
        <f t="shared" si="19"/>
        <v>-27.658768231942936</v>
      </c>
      <c r="G142">
        <f t="shared" si="15"/>
        <v>215793.43145461744</v>
      </c>
      <c r="I142">
        <f>P2*K142^3+Q2*K142^2+R2*K142+S2</f>
        <v>-0.30928814114494074</v>
      </c>
      <c r="J142">
        <f>P3*K142+Q3</f>
        <v>72.415861893764287</v>
      </c>
      <c r="K142">
        <f t="shared" si="18"/>
        <v>215800.54176676058</v>
      </c>
      <c r="L142">
        <f t="shared" si="20"/>
        <v>215817.58386873972</v>
      </c>
      <c r="M142">
        <f t="shared" si="21"/>
        <v>-17.042101979139261</v>
      </c>
    </row>
    <row r="143" spans="1:13" x14ac:dyDescent="0.25">
      <c r="A143" s="3">
        <v>44958.762453703705</v>
      </c>
      <c r="B143" s="2">
        <v>-275</v>
      </c>
      <c r="C143">
        <f t="shared" si="16"/>
        <v>-27.5</v>
      </c>
      <c r="D143" s="2">
        <v>8006457</v>
      </c>
      <c r="E143" s="2">
        <f t="shared" si="17"/>
        <v>213543</v>
      </c>
      <c r="F143">
        <f t="shared" si="19"/>
        <v>-27.654231996744567</v>
      </c>
      <c r="G143">
        <f t="shared" si="15"/>
        <v>215774.96939680903</v>
      </c>
      <c r="I143">
        <f>P2*K143^3+Q2*K143^2+R2*K143+S2</f>
        <v>-0.30929682232571121</v>
      </c>
      <c r="J143">
        <f>P3*K143+Q3</f>
        <v>72.413503728683153</v>
      </c>
      <c r="K143">
        <f t="shared" si="18"/>
        <v>215782.13517600641</v>
      </c>
      <c r="L143">
        <f t="shared" si="20"/>
        <v>215817.46570643061</v>
      </c>
      <c r="M143">
        <f t="shared" si="21"/>
        <v>-35.330530424194876</v>
      </c>
    </row>
    <row r="144" spans="1:13" x14ac:dyDescent="0.25">
      <c r="A144" s="3">
        <v>44958.762511574074</v>
      </c>
      <c r="B144" s="2">
        <v>-275</v>
      </c>
      <c r="C144">
        <f t="shared" si="16"/>
        <v>-27.5</v>
      </c>
      <c r="D144" s="2">
        <v>8006463</v>
      </c>
      <c r="E144" s="2">
        <f t="shared" si="17"/>
        <v>213537</v>
      </c>
      <c r="F144">
        <f t="shared" si="19"/>
        <v>-27.64982536826615</v>
      </c>
      <c r="G144">
        <f t="shared" si="15"/>
        <v>215768.55692828496</v>
      </c>
      <c r="I144">
        <f>P2*K144^3+Q2*K144^2+R2*K144+S2</f>
        <v>-0.30929986656245478</v>
      </c>
      <c r="J144">
        <f>P3*K144+Q3</f>
        <v>72.412676994446585</v>
      </c>
      <c r="K144">
        <f t="shared" si="18"/>
        <v>215775.68212533719</v>
      </c>
      <c r="L144">
        <f t="shared" si="20"/>
        <v>215817.32642782698</v>
      </c>
      <c r="M144">
        <f t="shared" si="21"/>
        <v>-41.64430248978897</v>
      </c>
    </row>
    <row r="145" spans="1:13" x14ac:dyDescent="0.25">
      <c r="A145" s="3">
        <v>44958.762569444443</v>
      </c>
      <c r="B145" s="2">
        <v>-277</v>
      </c>
      <c r="C145">
        <f t="shared" si="16"/>
        <v>-27.7</v>
      </c>
      <c r="D145" s="2">
        <v>8006463</v>
      </c>
      <c r="E145" s="2">
        <f t="shared" si="17"/>
        <v>213537</v>
      </c>
      <c r="F145">
        <f t="shared" si="19"/>
        <v>-27.65125892917283</v>
      </c>
      <c r="G145">
        <f t="shared" si="15"/>
        <v>215768.68493122901</v>
      </c>
      <c r="I145">
        <f>P2*K145^3+Q2*K145^2+R2*K145+S2</f>
        <v>-0.3092998157059233</v>
      </c>
      <c r="J145">
        <f>P3*K145+Q3</f>
        <v>72.412690804860588</v>
      </c>
      <c r="K145">
        <f t="shared" si="18"/>
        <v>215775.78992213259</v>
      </c>
      <c r="L145">
        <f t="shared" si="20"/>
        <v>215817.18797280799</v>
      </c>
      <c r="M145">
        <f t="shared" si="21"/>
        <v>-41.398050675401464</v>
      </c>
    </row>
    <row r="146" spans="1:13" x14ac:dyDescent="0.25">
      <c r="A146" s="3">
        <v>44958.762627314813</v>
      </c>
      <c r="B146" s="2">
        <v>-275</v>
      </c>
      <c r="C146">
        <f t="shared" si="16"/>
        <v>-27.5</v>
      </c>
      <c r="D146" s="2">
        <v>8006459</v>
      </c>
      <c r="E146" s="2">
        <f t="shared" si="17"/>
        <v>213541</v>
      </c>
      <c r="F146">
        <f t="shared" si="19"/>
        <v>-27.646937245482178</v>
      </c>
      <c r="G146">
        <f t="shared" si="15"/>
        <v>215772.31171192293</v>
      </c>
      <c r="I146">
        <f>P2*K146^3+Q2*K146^2+R2*K146+S2</f>
        <v>-0.30929811099573562</v>
      </c>
      <c r="J146">
        <f>P3*K146+Q3</f>
        <v>72.4131537469503</v>
      </c>
      <c r="K146">
        <f t="shared" si="18"/>
        <v>215779.40340350266</v>
      </c>
      <c r="L146">
        <f t="shared" si="20"/>
        <v>215817.06202424364</v>
      </c>
      <c r="M146">
        <f t="shared" si="21"/>
        <v>-37.658620740985498</v>
      </c>
    </row>
    <row r="147" spans="1:13" x14ac:dyDescent="0.25">
      <c r="A147" s="3">
        <v>44958.762685185182</v>
      </c>
      <c r="B147" s="2">
        <v>-275</v>
      </c>
      <c r="C147">
        <f t="shared" si="16"/>
        <v>-27.5</v>
      </c>
      <c r="D147" s="2">
        <v>8006463</v>
      </c>
      <c r="E147" s="2">
        <f t="shared" si="17"/>
        <v>213537</v>
      </c>
      <c r="F147">
        <f t="shared" si="19"/>
        <v>-27.642739038468402</v>
      </c>
      <c r="G147">
        <f t="shared" si="15"/>
        <v>215767.92420719945</v>
      </c>
      <c r="I147">
        <f>P2*K147^3+Q2*K147^2+R2*K147+S2</f>
        <v>-0.30930016993193143</v>
      </c>
      <c r="J147">
        <f>P3*K147+Q3</f>
        <v>72.412594613157268</v>
      </c>
      <c r="K147">
        <f t="shared" si="18"/>
        <v>215775.03910051662</v>
      </c>
      <c r="L147">
        <f t="shared" si="20"/>
        <v>215816.92194783123</v>
      </c>
      <c r="M147">
        <f t="shared" si="21"/>
        <v>-41.882847314613173</v>
      </c>
    </row>
    <row r="148" spans="1:13" x14ac:dyDescent="0.25">
      <c r="A148" s="3">
        <v>44958.762743055559</v>
      </c>
      <c r="B148" s="2">
        <v>-275</v>
      </c>
      <c r="C148">
        <f t="shared" si="16"/>
        <v>-27.5</v>
      </c>
      <c r="D148" s="2">
        <v>8006463</v>
      </c>
      <c r="E148" s="2">
        <f t="shared" si="17"/>
        <v>213537</v>
      </c>
      <c r="F148">
        <f t="shared" si="19"/>
        <v>-27.638660780226449</v>
      </c>
      <c r="G148">
        <f t="shared" si="15"/>
        <v>215767.56008361085</v>
      </c>
      <c r="I148">
        <f>P2*K148^3+Q2*K148^2+R2*K148+S2</f>
        <v>-0.30930034870832085</v>
      </c>
      <c r="J148">
        <f>P3*K148+Q3</f>
        <v>72.412546066153695</v>
      </c>
      <c r="K148">
        <f t="shared" si="18"/>
        <v>215774.66016825513</v>
      </c>
      <c r="L148">
        <f t="shared" si="20"/>
        <v>215816.78107523263</v>
      </c>
      <c r="M148">
        <f t="shared" si="21"/>
        <v>-42.12090697750682</v>
      </c>
    </row>
    <row r="149" spans="1:13" x14ac:dyDescent="0.25">
      <c r="A149" s="3">
        <v>44958.762800925928</v>
      </c>
      <c r="B149" s="2">
        <v>-275</v>
      </c>
      <c r="C149">
        <f t="shared" si="16"/>
        <v>-27.5</v>
      </c>
      <c r="D149" s="2">
        <v>8006466</v>
      </c>
      <c r="E149" s="2">
        <f t="shared" si="17"/>
        <v>213534</v>
      </c>
      <c r="F149">
        <f t="shared" si="19"/>
        <v>-27.634699043648549</v>
      </c>
      <c r="G149">
        <f t="shared" si="15"/>
        <v>215764.19688159422</v>
      </c>
      <c r="I149">
        <f>P2*K149^3+Q2*K149^2+R2*K149+S2</f>
        <v>-0.3093019320067058</v>
      </c>
      <c r="J149">
        <f>P3*K149+Q3</f>
        <v>72.412116135087118</v>
      </c>
      <c r="K149">
        <f t="shared" si="18"/>
        <v>215771.30435349126</v>
      </c>
      <c r="L149">
        <f t="shared" si="20"/>
        <v>215816.62948616015</v>
      </c>
      <c r="M149">
        <f t="shared" si="21"/>
        <v>-45.325132668891456</v>
      </c>
    </row>
    <row r="150" spans="1:13" x14ac:dyDescent="0.25">
      <c r="A150" s="3">
        <v>44958.762858796297</v>
      </c>
      <c r="B150" s="2">
        <v>-275</v>
      </c>
      <c r="C150">
        <f t="shared" si="16"/>
        <v>-27.5</v>
      </c>
      <c r="D150" s="2">
        <v>8006452</v>
      </c>
      <c r="E150" s="2">
        <f t="shared" si="17"/>
        <v>213548</v>
      </c>
      <c r="F150">
        <f t="shared" si="19"/>
        <v>-27.630850499544305</v>
      </c>
      <c r="G150">
        <f t="shared" si="15"/>
        <v>215777.89757832393</v>
      </c>
      <c r="I150">
        <f>P2*K150^3+Q2*K150^2+R2*K150+S2</f>
        <v>-0.30929549492165864</v>
      </c>
      <c r="J150">
        <f>P3*K150+Q3</f>
        <v>72.413864249926874</v>
      </c>
      <c r="K150">
        <f t="shared" si="18"/>
        <v>215784.94921436382</v>
      </c>
      <c r="L150">
        <f t="shared" si="20"/>
        <v>215816.52388525417</v>
      </c>
      <c r="M150">
        <f t="shared" si="21"/>
        <v>-31.574670890346169</v>
      </c>
    </row>
    <row r="151" spans="1:13" x14ac:dyDescent="0.25">
      <c r="A151" s="3">
        <v>44958.762916666667</v>
      </c>
      <c r="B151" s="2">
        <v>-278</v>
      </c>
      <c r="C151">
        <f t="shared" si="16"/>
        <v>-27.8</v>
      </c>
      <c r="D151" s="2">
        <v>8006437</v>
      </c>
      <c r="E151" s="2">
        <f t="shared" si="17"/>
        <v>213563</v>
      </c>
      <c r="F151">
        <f t="shared" si="19"/>
        <v>-27.635683342414467</v>
      </c>
      <c r="G151">
        <f t="shared" si="15"/>
        <v>215793.37652027226</v>
      </c>
      <c r="I151">
        <f>P2*K151^3+Q2*K151^2+R2*K151+S2</f>
        <v>-0.30928819612228331</v>
      </c>
      <c r="J151">
        <f>P3*K151+Q3</f>
        <v>72.41584695693038</v>
      </c>
      <c r="K151">
        <f t="shared" si="18"/>
        <v>215800.4251777266</v>
      </c>
      <c r="L151">
        <f t="shared" si="20"/>
        <v>215816.47022289573</v>
      </c>
      <c r="M151">
        <f t="shared" si="21"/>
        <v>-16.045045169128571</v>
      </c>
    </row>
    <row r="152" spans="1:13" x14ac:dyDescent="0.25">
      <c r="A152" s="3">
        <v>44958.762974537036</v>
      </c>
      <c r="B152" s="2">
        <v>-277</v>
      </c>
      <c r="C152">
        <f t="shared" si="16"/>
        <v>-27.7</v>
      </c>
      <c r="D152" s="2">
        <v>8006446</v>
      </c>
      <c r="E152" s="2">
        <f t="shared" si="17"/>
        <v>213554</v>
      </c>
      <c r="F152">
        <f t="shared" si="19"/>
        <v>-27.637520961202625</v>
      </c>
      <c r="G152">
        <f t="shared" si="15"/>
        <v>215784.51211094492</v>
      </c>
      <c r="I152">
        <f>P2*K152^3+Q2*K152^2+R2*K152+S2</f>
        <v>-0.30929233965138125</v>
      </c>
      <c r="J152">
        <f>P3*K152+Q3</f>
        <v>72.414721298704777</v>
      </c>
      <c r="K152">
        <f t="shared" si="18"/>
        <v>215791.63888432688</v>
      </c>
      <c r="L152">
        <f t="shared" si="20"/>
        <v>215816.38745176716</v>
      </c>
      <c r="M152">
        <f t="shared" si="21"/>
        <v>-24.748567440285115</v>
      </c>
    </row>
    <row r="153" spans="1:13" x14ac:dyDescent="0.25">
      <c r="A153" s="3">
        <v>44958.763032407405</v>
      </c>
      <c r="B153" s="2">
        <v>-278</v>
      </c>
      <c r="C153">
        <f t="shared" si="16"/>
        <v>-27.8</v>
      </c>
      <c r="D153" s="2">
        <v>8006457</v>
      </c>
      <c r="E153" s="2">
        <f t="shared" si="17"/>
        <v>213543</v>
      </c>
      <c r="F153">
        <f t="shared" si="19"/>
        <v>-27.64216321945398</v>
      </c>
      <c r="G153">
        <f t="shared" si="15"/>
        <v>215773.89178349893</v>
      </c>
      <c r="I153">
        <f>P2*K153^3+Q2*K153^2+R2*K153+S2</f>
        <v>-0.30929734532773878</v>
      </c>
      <c r="J153">
        <f>P3*K153+Q3</f>
        <v>72.413361687569818</v>
      </c>
      <c r="K153">
        <f t="shared" si="18"/>
        <v>215781.02647811911</v>
      </c>
      <c r="L153">
        <f t="shared" si="20"/>
        <v>215816.26958185501</v>
      </c>
      <c r="M153">
        <f t="shared" si="21"/>
        <v>-35.243103735905606</v>
      </c>
    </row>
    <row r="154" spans="1:13" x14ac:dyDescent="0.25">
      <c r="A154" s="3">
        <v>44958.763090277775</v>
      </c>
      <c r="B154" s="2">
        <v>-275</v>
      </c>
      <c r="C154">
        <f t="shared" si="16"/>
        <v>-27.5</v>
      </c>
      <c r="D154" s="2">
        <v>8006448</v>
      </c>
      <c r="E154" s="2">
        <f t="shared" si="17"/>
        <v>213552</v>
      </c>
      <c r="F154">
        <f t="shared" si="19"/>
        <v>-27.638101413183868</v>
      </c>
      <c r="G154">
        <f t="shared" si="15"/>
        <v>215782.55760719097</v>
      </c>
      <c r="I154">
        <f>P2*K154^3+Q2*K154^2+R2*K154+S2</f>
        <v>-0.30929328752811797</v>
      </c>
      <c r="J154">
        <f>P3*K154+Q3</f>
        <v>72.414463820096273</v>
      </c>
      <c r="K154">
        <f t="shared" si="18"/>
        <v>215789.62914234039</v>
      </c>
      <c r="L154">
        <f t="shared" si="20"/>
        <v>215816.18078038996</v>
      </c>
      <c r="M154">
        <f t="shared" si="21"/>
        <v>-26.551638049568282</v>
      </c>
    </row>
    <row r="155" spans="1:13" x14ac:dyDescent="0.25">
      <c r="A155" s="3">
        <v>44958.763148148151</v>
      </c>
      <c r="B155" s="2">
        <v>-278</v>
      </c>
      <c r="C155">
        <f t="shared" si="16"/>
        <v>-27.8</v>
      </c>
      <c r="D155" s="2">
        <v>8006448</v>
      </c>
      <c r="E155" s="2">
        <f t="shared" si="17"/>
        <v>213552</v>
      </c>
      <c r="F155">
        <f t="shared" si="19"/>
        <v>-27.642727087092901</v>
      </c>
      <c r="G155">
        <f t="shared" si="15"/>
        <v>215782.97061246945</v>
      </c>
      <c r="I155">
        <f>P2*K155^3+Q2*K155^2+R2*K155+S2</f>
        <v>-0.30929307933465611</v>
      </c>
      <c r="J155">
        <f>P3*K155+Q3</f>
        <v>72.414520372304452</v>
      </c>
      <c r="K155">
        <f t="shared" si="18"/>
        <v>215790.07055899967</v>
      </c>
      <c r="L155">
        <f t="shared" si="20"/>
        <v>215816.09374631866</v>
      </c>
      <c r="M155">
        <f t="shared" si="21"/>
        <v>-26.023187318991404</v>
      </c>
    </row>
    <row r="156" spans="1:13" x14ac:dyDescent="0.25">
      <c r="A156" s="3">
        <v>44958.763206018521</v>
      </c>
      <c r="B156" s="2">
        <v>-277</v>
      </c>
      <c r="C156">
        <f t="shared" si="16"/>
        <v>-27.7</v>
      </c>
      <c r="D156" s="2">
        <v>8006446</v>
      </c>
      <c r="E156" s="2">
        <f t="shared" si="17"/>
        <v>213554</v>
      </c>
      <c r="F156">
        <f t="shared" si="19"/>
        <v>-27.644363456033105</v>
      </c>
      <c r="G156">
        <f t="shared" si="15"/>
        <v>215785.12304965284</v>
      </c>
      <c r="I156">
        <f>P2*K156^3+Q2*K156^2+R2*K156+S2</f>
        <v>-0.30929206631537881</v>
      </c>
      <c r="J156">
        <f>P3*K156+Q3</f>
        <v>72.414795548860297</v>
      </c>
      <c r="K156">
        <f t="shared" si="18"/>
        <v>215792.21844181293</v>
      </c>
      <c r="L156">
        <f t="shared" si="20"/>
        <v>215816.01416197029</v>
      </c>
      <c r="M156">
        <f t="shared" si="21"/>
        <v>-23.795720157359028</v>
      </c>
    </row>
    <row r="157" spans="1:13" x14ac:dyDescent="0.25">
      <c r="A157" s="3">
        <v>44958.76326388889</v>
      </c>
      <c r="B157" s="2">
        <v>-277</v>
      </c>
      <c r="C157">
        <f t="shared" si="16"/>
        <v>-27.7</v>
      </c>
      <c r="D157" s="2">
        <v>8006433</v>
      </c>
      <c r="E157" s="2">
        <f t="shared" si="17"/>
        <v>213567</v>
      </c>
      <c r="F157">
        <f t="shared" si="19"/>
        <v>-27.645953071575015</v>
      </c>
      <c r="G157">
        <f t="shared" si="15"/>
        <v>215798.30613260544</v>
      </c>
      <c r="I157">
        <f>P2*K157^3+Q2*K157^2+R2*K157+S2</f>
        <v>-0.30928586565872307</v>
      </c>
      <c r="J157">
        <f>P3*K157+Q3</f>
        <v>72.416480152806514</v>
      </c>
      <c r="K157">
        <f t="shared" si="18"/>
        <v>215805.36757020469</v>
      </c>
      <c r="L157">
        <f t="shared" si="20"/>
        <v>215815.97867333106</v>
      </c>
      <c r="M157">
        <f t="shared" si="21"/>
        <v>-10.611103126371745</v>
      </c>
    </row>
    <row r="158" spans="1:13" x14ac:dyDescent="0.25">
      <c r="A158" s="3">
        <v>44958.763321759259</v>
      </c>
      <c r="B158" s="2">
        <v>-277</v>
      </c>
      <c r="C158">
        <f t="shared" si="16"/>
        <v>-27.7</v>
      </c>
      <c r="D158" s="2">
        <v>8006439</v>
      </c>
      <c r="E158" s="2">
        <f t="shared" si="17"/>
        <v>213561</v>
      </c>
      <c r="F158">
        <f t="shared" si="19"/>
        <v>-27.647497269530014</v>
      </c>
      <c r="G158">
        <f t="shared" si="15"/>
        <v>215792.42502269056</v>
      </c>
      <c r="I158">
        <f>P2*K158^3+Q2*K158^2+R2*K158+S2</f>
        <v>-0.30928860992910212</v>
      </c>
      <c r="J158">
        <f>P3*K158+Q3</f>
        <v>72.415734530574198</v>
      </c>
      <c r="K158">
        <f t="shared" si="18"/>
        <v>215799.54763698747</v>
      </c>
      <c r="L158">
        <f t="shared" si="20"/>
        <v>215815.92390320991</v>
      </c>
      <c r="M158">
        <f t="shared" si="21"/>
        <v>-16.376266222447157</v>
      </c>
    </row>
    <row r="159" spans="1:13" x14ac:dyDescent="0.25">
      <c r="A159" s="3">
        <v>44958.763379629629</v>
      </c>
      <c r="B159" s="2">
        <v>-277</v>
      </c>
      <c r="C159">
        <f t="shared" si="16"/>
        <v>-27.7</v>
      </c>
      <c r="D159" s="2">
        <v>8006474</v>
      </c>
      <c r="E159" s="2">
        <f t="shared" si="17"/>
        <v>213526</v>
      </c>
      <c r="F159">
        <f t="shared" si="19"/>
        <v>-27.648997347543443</v>
      </c>
      <c r="G159">
        <f t="shared" si="15"/>
        <v>215757.4481757507</v>
      </c>
      <c r="I159">
        <f>P2*K159^3+Q2*K159^2+R2*K159+S2</f>
        <v>-0.30930506556885362</v>
      </c>
      <c r="J159">
        <f>P3*K159+Q3</f>
        <v>72.411265328212153</v>
      </c>
      <c r="K159">
        <f t="shared" si="18"/>
        <v>215764.66340452485</v>
      </c>
      <c r="L159">
        <f t="shared" si="20"/>
        <v>215815.75303488097</v>
      </c>
      <c r="M159">
        <f t="shared" si="21"/>
        <v>-51.089630356116686</v>
      </c>
    </row>
    <row r="160" spans="1:13" x14ac:dyDescent="0.25">
      <c r="A160" s="3">
        <v>44958.763437499998</v>
      </c>
      <c r="B160" s="2">
        <v>-275</v>
      </c>
      <c r="C160">
        <f t="shared" si="16"/>
        <v>-27.5</v>
      </c>
      <c r="D160" s="2">
        <v>8006468</v>
      </c>
      <c r="E160" s="2">
        <f t="shared" si="17"/>
        <v>213532</v>
      </c>
      <c r="F160">
        <f t="shared" si="19"/>
        <v>-27.644740280470774</v>
      </c>
      <c r="G160">
        <f t="shared" si="15"/>
        <v>215763.08706528301</v>
      </c>
      <c r="I160">
        <f>P2*K160^3+Q2*K160^2+R2*K160+S2</f>
        <v>-0.30930246659078464</v>
      </c>
      <c r="J160">
        <f>P3*K160+Q3</f>
        <v>72.411970979886689</v>
      </c>
      <c r="K160">
        <f t="shared" si="18"/>
        <v>215770.17134868534</v>
      </c>
      <c r="L160">
        <f t="shared" si="20"/>
        <v>215815.60109592698</v>
      </c>
      <c r="M160">
        <f t="shared" si="21"/>
        <v>-45.429747241636505</v>
      </c>
    </row>
    <row r="161" spans="1:13" x14ac:dyDescent="0.25">
      <c r="A161" s="3">
        <v>44958.763495370367</v>
      </c>
      <c r="B161" s="2">
        <v>-275</v>
      </c>
      <c r="C161">
        <f t="shared" si="16"/>
        <v>-27.5</v>
      </c>
      <c r="D161" s="2">
        <v>8006448</v>
      </c>
      <c r="E161" s="2">
        <f t="shared" si="17"/>
        <v>213552</v>
      </c>
      <c r="F161">
        <f t="shared" si="19"/>
        <v>-27.640604843885896</v>
      </c>
      <c r="G161">
        <f t="shared" si="15"/>
        <v>215782.78112542568</v>
      </c>
      <c r="I161">
        <f>P2*K161^3+Q2*K161^2+R2*K161+S2</f>
        <v>-0.30929319812361727</v>
      </c>
      <c r="J161">
        <f>P3*K161+Q3</f>
        <v>72.414488105245084</v>
      </c>
      <c r="K161">
        <f t="shared" si="18"/>
        <v>215789.81869938163</v>
      </c>
      <c r="L161">
        <f t="shared" si="20"/>
        <v>215815.51515460515</v>
      </c>
      <c r="M161">
        <f t="shared" si="21"/>
        <v>-25.696455223514931</v>
      </c>
    </row>
    <row r="162" spans="1:13" x14ac:dyDescent="0.25">
      <c r="A162" s="3">
        <v>44958.763553240744</v>
      </c>
      <c r="B162" s="2">
        <v>-275</v>
      </c>
      <c r="C162">
        <f t="shared" si="16"/>
        <v>-27.5</v>
      </c>
      <c r="D162" s="2">
        <v>8006448</v>
      </c>
      <c r="E162" s="2">
        <f t="shared" si="17"/>
        <v>213552</v>
      </c>
      <c r="F162">
        <f t="shared" si="19"/>
        <v>-27.636587562632013</v>
      </c>
      <c r="G162">
        <f t="shared" si="15"/>
        <v>215782.42244528001</v>
      </c>
      <c r="I162">
        <f>P2*K162^3+Q2*K162^2+R2*K162+S2</f>
        <v>-0.30929333825016703</v>
      </c>
      <c r="J162">
        <f>P3*K162+Q3</f>
        <v>72.414450042391081</v>
      </c>
      <c r="K162">
        <f t="shared" si="18"/>
        <v>215789.52160085272</v>
      </c>
      <c r="L162">
        <f t="shared" si="20"/>
        <v>215815.42850942598</v>
      </c>
      <c r="M162">
        <f t="shared" si="21"/>
        <v>-25.906908573262626</v>
      </c>
    </row>
    <row r="163" spans="1:13" x14ac:dyDescent="0.25">
      <c r="A163" s="3">
        <v>44958.763611111113</v>
      </c>
      <c r="B163" s="2">
        <v>-277</v>
      </c>
      <c r="C163">
        <f t="shared" si="16"/>
        <v>-27.7</v>
      </c>
      <c r="D163" s="2">
        <v>8006441</v>
      </c>
      <c r="E163" s="2">
        <f t="shared" si="17"/>
        <v>213559</v>
      </c>
      <c r="F163">
        <f t="shared" si="19"/>
        <v>-27.638399346556813</v>
      </c>
      <c r="G163">
        <f t="shared" si="15"/>
        <v>215789.60635916726</v>
      </c>
      <c r="I163">
        <f>P2*K163^3+Q2*K163^2+R2*K163+S2</f>
        <v>-0.30928996088754068</v>
      </c>
      <c r="J163">
        <f>P3*K163+Q3</f>
        <v>72.41536750507926</v>
      </c>
      <c r="K163">
        <f t="shared" si="18"/>
        <v>215796.68282988141</v>
      </c>
      <c r="L163">
        <f t="shared" si="20"/>
        <v>215815.36602382749</v>
      </c>
      <c r="M163">
        <f t="shared" si="21"/>
        <v>-18.683193946082611</v>
      </c>
    </row>
    <row r="164" spans="1:13" x14ac:dyDescent="0.25">
      <c r="A164" s="3">
        <v>44958.763668981483</v>
      </c>
      <c r="B164" s="2">
        <v>-275</v>
      </c>
      <c r="C164">
        <f t="shared" si="16"/>
        <v>-27.5</v>
      </c>
      <c r="D164" s="2">
        <v>8006457</v>
      </c>
      <c r="E164" s="2">
        <f t="shared" si="17"/>
        <v>213543</v>
      </c>
      <c r="F164">
        <f t="shared" si="19"/>
        <v>-27.634445079512332</v>
      </c>
      <c r="G164">
        <f t="shared" si="15"/>
        <v>215773.20268318101</v>
      </c>
      <c r="I164">
        <f>P2*K164^3+Q2*K164^2+R2*K164+S2</f>
        <v>-0.30929766366387867</v>
      </c>
      <c r="J164">
        <f>P3*K164+Q3</f>
        <v>72.413275232811742</v>
      </c>
      <c r="K164">
        <f t="shared" si="18"/>
        <v>215780.35165795343</v>
      </c>
      <c r="L164">
        <f t="shared" si="20"/>
        <v>215815.24930927457</v>
      </c>
      <c r="M164">
        <f t="shared" si="21"/>
        <v>-34.897651321138255</v>
      </c>
    </row>
    <row r="165" spans="1:13" x14ac:dyDescent="0.25">
      <c r="A165" s="3">
        <v>44958.763726851852</v>
      </c>
      <c r="B165" s="2">
        <v>-275</v>
      </c>
      <c r="C165">
        <f t="shared" si="16"/>
        <v>-27.5</v>
      </c>
      <c r="D165" s="2">
        <v>8006458</v>
      </c>
      <c r="E165" s="2">
        <f t="shared" si="17"/>
        <v>213542</v>
      </c>
      <c r="F165">
        <f t="shared" si="19"/>
        <v>-27.630603791526266</v>
      </c>
      <c r="G165">
        <f t="shared" si="15"/>
        <v>215771.8565708503</v>
      </c>
      <c r="I165">
        <f>P2*K165^3+Q2*K165^2+R2*K165+S2</f>
        <v>-0.30929832210470787</v>
      </c>
      <c r="J165">
        <f>P3*K165+Q3</f>
        <v>72.413096415022778</v>
      </c>
      <c r="K165">
        <f t="shared" si="18"/>
        <v>215778.95590076616</v>
      </c>
      <c r="L165">
        <f t="shared" si="20"/>
        <v>215815.1283312462</v>
      </c>
      <c r="M165">
        <f t="shared" si="21"/>
        <v>-36.172430480044568</v>
      </c>
    </row>
    <row r="166" spans="1:13" x14ac:dyDescent="0.25">
      <c r="A166" s="3">
        <v>44958.763784722221</v>
      </c>
      <c r="B166" s="2">
        <v>-278</v>
      </c>
      <c r="C166">
        <f t="shared" si="16"/>
        <v>-27.8</v>
      </c>
      <c r="D166" s="2">
        <v>8006436</v>
      </c>
      <c r="E166" s="2">
        <f t="shared" si="17"/>
        <v>213564</v>
      </c>
      <c r="F166">
        <f t="shared" si="19"/>
        <v>-27.635443683196943</v>
      </c>
      <c r="G166">
        <f t="shared" si="15"/>
        <v>215794.35828687856</v>
      </c>
      <c r="I166">
        <f>P2*K166^3+Q2*K166^2+R2*K166+S2</f>
        <v>-0.30928774368128226</v>
      </c>
      <c r="J166">
        <f>P3*K166+Q3</f>
        <v>72.415969881988644</v>
      </c>
      <c r="K166">
        <f t="shared" si="18"/>
        <v>215801.38466578739</v>
      </c>
      <c r="L166">
        <f t="shared" si="20"/>
        <v>215815.08251902802</v>
      </c>
      <c r="M166">
        <f t="shared" si="21"/>
        <v>-13.697853240621043</v>
      </c>
    </row>
    <row r="167" spans="1:13" x14ac:dyDescent="0.25">
      <c r="A167" s="3">
        <v>44958.763842592591</v>
      </c>
      <c r="B167" s="2">
        <v>-275</v>
      </c>
      <c r="C167">
        <f t="shared" si="16"/>
        <v>-27.5</v>
      </c>
      <c r="D167" s="2">
        <v>8006431</v>
      </c>
      <c r="E167" s="2">
        <f t="shared" si="17"/>
        <v>213569</v>
      </c>
      <c r="F167">
        <f t="shared" si="19"/>
        <v>-27.63157386367703</v>
      </c>
      <c r="G167">
        <f t="shared" si="15"/>
        <v>215799.02859957673</v>
      </c>
      <c r="I167">
        <f>P2*K167^3+Q2*K167^2+R2*K167+S2</f>
        <v>-0.30928551578741492</v>
      </c>
      <c r="J167">
        <f>P3*K167+Q3</f>
        <v>72.416575219583791</v>
      </c>
      <c r="K167">
        <f t="shared" si="18"/>
        <v>215806.10961124222</v>
      </c>
      <c r="L167">
        <f t="shared" si="20"/>
        <v>215815.0526093354</v>
      </c>
      <c r="M167">
        <f t="shared" si="21"/>
        <v>-8.9429980931745376</v>
      </c>
    </row>
    <row r="168" spans="1:13" x14ac:dyDescent="0.25">
      <c r="A168" s="3">
        <v>44958.76390046296</v>
      </c>
      <c r="B168" s="2">
        <v>-277</v>
      </c>
      <c r="C168">
        <f t="shared" si="16"/>
        <v>-27.7</v>
      </c>
      <c r="D168" s="2">
        <v>8006431</v>
      </c>
      <c r="E168" s="2">
        <f t="shared" si="17"/>
        <v>213569</v>
      </c>
      <c r="F168">
        <f t="shared" si="19"/>
        <v>-27.6335288961434</v>
      </c>
      <c r="G168">
        <f t="shared" si="15"/>
        <v>215799.20314929957</v>
      </c>
      <c r="I168">
        <f>P2*K168^3+Q2*K168^2+R2*K168+S2</f>
        <v>-0.30928542619457872</v>
      </c>
      <c r="J168">
        <f>P3*K168+Q3</f>
        <v>72.416599563910893</v>
      </c>
      <c r="K168">
        <f t="shared" si="18"/>
        <v>215806.29963019799</v>
      </c>
      <c r="L168">
        <f t="shared" si="20"/>
        <v>215815.02343273826</v>
      </c>
      <c r="M168">
        <f t="shared" si="21"/>
        <v>-8.7238025402766652</v>
      </c>
    </row>
    <row r="169" spans="1:13" x14ac:dyDescent="0.25">
      <c r="A169" s="3">
        <v>44958.763958333337</v>
      </c>
      <c r="B169" s="2">
        <v>-275</v>
      </c>
      <c r="C169">
        <f t="shared" si="16"/>
        <v>-27.5</v>
      </c>
      <c r="D169" s="2">
        <v>8006437</v>
      </c>
      <c r="E169" s="2">
        <f t="shared" si="17"/>
        <v>213563</v>
      </c>
      <c r="F169">
        <f t="shared" si="19"/>
        <v>-27.629713784825018</v>
      </c>
      <c r="G169">
        <f t="shared" si="15"/>
        <v>215792.84354772969</v>
      </c>
      <c r="I169">
        <f>P2*K169^3+Q2*K169^2+R2*K169+S2</f>
        <v>-0.30928841606726376</v>
      </c>
      <c r="J169">
        <f>P3*K169+Q3</f>
        <v>72.41578720026807</v>
      </c>
      <c r="K169">
        <f t="shared" si="18"/>
        <v>215799.95874879131</v>
      </c>
      <c r="L169">
        <f t="shared" si="20"/>
        <v>215814.97321712511</v>
      </c>
      <c r="M169">
        <f t="shared" si="21"/>
        <v>-15.014468333800323</v>
      </c>
    </row>
    <row r="170" spans="1:13" x14ac:dyDescent="0.25">
      <c r="A170" s="3">
        <v>44958.764016203706</v>
      </c>
      <c r="B170" s="2">
        <v>-277</v>
      </c>
      <c r="C170">
        <f t="shared" si="16"/>
        <v>-27.7</v>
      </c>
      <c r="D170" s="2">
        <v>8006438</v>
      </c>
      <c r="E170" s="2">
        <f t="shared" si="17"/>
        <v>213562</v>
      </c>
      <c r="F170">
        <f t="shared" si="19"/>
        <v>-27.631721962401446</v>
      </c>
      <c r="G170">
        <f t="shared" si="15"/>
        <v>215792.01967502313</v>
      </c>
      <c r="I170">
        <f>P2*K170^3+Q2*K170^2+R2*K170+S2</f>
        <v>-0.30928881237132244</v>
      </c>
      <c r="J170">
        <f>P3*K170+Q3</f>
        <v>72.415679530166287</v>
      </c>
      <c r="K170">
        <f t="shared" si="18"/>
        <v>215799.1183328612</v>
      </c>
      <c r="L170">
        <f t="shared" si="20"/>
        <v>215814.9203675109</v>
      </c>
      <c r="M170">
        <f t="shared" si="21"/>
        <v>-15.802034649706911</v>
      </c>
    </row>
    <row r="171" spans="1:13" x14ac:dyDescent="0.25">
      <c r="A171" s="3">
        <v>44958.764074074075</v>
      </c>
      <c r="B171" s="2">
        <v>-275</v>
      </c>
      <c r="C171">
        <f t="shared" si="16"/>
        <v>-27.5</v>
      </c>
      <c r="D171" s="2">
        <v>8006460</v>
      </c>
      <c r="E171" s="2">
        <f t="shared" si="17"/>
        <v>213540</v>
      </c>
      <c r="F171">
        <f t="shared" si="19"/>
        <v>-27.627958477761403</v>
      </c>
      <c r="G171">
        <f t="shared" si="15"/>
        <v>215769.61407720955</v>
      </c>
      <c r="I171">
        <f>P2*K171^3+Q2*K171^2+R2*K171+S2</f>
        <v>-0.30929934917556434</v>
      </c>
      <c r="J171">
        <f>P3*K171+Q3</f>
        <v>72.412817495529922</v>
      </c>
      <c r="K171">
        <f t="shared" si="18"/>
        <v>215776.77880256399</v>
      </c>
      <c r="L171">
        <f t="shared" si="20"/>
        <v>215814.79322896109</v>
      </c>
      <c r="M171">
        <f t="shared" si="21"/>
        <v>-38.014426397101488</v>
      </c>
    </row>
    <row r="172" spans="1:13" x14ac:dyDescent="0.25">
      <c r="A172" s="3">
        <v>44958.764131944445</v>
      </c>
      <c r="B172" s="2">
        <v>-278</v>
      </c>
      <c r="C172">
        <f t="shared" si="16"/>
        <v>-27.8</v>
      </c>
      <c r="D172" s="2">
        <v>8006477</v>
      </c>
      <c r="E172" s="2">
        <f t="shared" si="17"/>
        <v>213523</v>
      </c>
      <c r="F172">
        <f t="shared" si="19"/>
        <v>-27.632873949825363</v>
      </c>
      <c r="G172">
        <f t="shared" si="15"/>
        <v>215752.99913728258</v>
      </c>
      <c r="I172">
        <f>P2*K172^3+Q2*K172^2+R2*K172+S2</f>
        <v>-0.30930719654697653</v>
      </c>
      <c r="J172">
        <f>P3*K172+Q3</f>
        <v>72.410686801709289</v>
      </c>
      <c r="K172">
        <f t="shared" si="18"/>
        <v>215760.14773229137</v>
      </c>
      <c r="L172">
        <f t="shared" si="20"/>
        <v>215814.61107730551</v>
      </c>
      <c r="M172">
        <f t="shared" si="21"/>
        <v>-54.463345014140941</v>
      </c>
    </row>
    <row r="173" spans="1:13" x14ac:dyDescent="0.25">
      <c r="A173" s="3">
        <v>44958.764189814814</v>
      </c>
      <c r="B173" s="2">
        <v>-275</v>
      </c>
      <c r="C173">
        <f t="shared" si="16"/>
        <v>-27.5</v>
      </c>
      <c r="D173" s="2">
        <v>8006465</v>
      </c>
      <c r="E173" s="2">
        <f t="shared" si="17"/>
        <v>213535</v>
      </c>
      <c r="F173">
        <f t="shared" si="19"/>
        <v>-27.629077551258924</v>
      </c>
      <c r="G173">
        <f t="shared" si="15"/>
        <v>215764.69816756854</v>
      </c>
      <c r="I173">
        <f>P2*K173^3+Q2*K173^2+R2*K173+S2</f>
        <v>-0.30930171935582979</v>
      </c>
      <c r="J173">
        <f>P3*K173+Q3</f>
        <v>72.412173876928392</v>
      </c>
      <c r="K173">
        <f t="shared" si="18"/>
        <v>215771.75505579804</v>
      </c>
      <c r="L173">
        <f t="shared" si="20"/>
        <v>215814.46822390048</v>
      </c>
      <c r="M173">
        <f t="shared" si="21"/>
        <v>-42.713168102432974</v>
      </c>
    </row>
    <row r="174" spans="1:13" x14ac:dyDescent="0.25">
      <c r="A174" s="3">
        <v>44958.764247685183</v>
      </c>
      <c r="B174" s="2">
        <v>-277</v>
      </c>
      <c r="C174">
        <f t="shared" si="16"/>
        <v>-27.7</v>
      </c>
      <c r="D174" s="2">
        <v>8006448</v>
      </c>
      <c r="E174" s="2">
        <f t="shared" si="17"/>
        <v>213552</v>
      </c>
      <c r="F174">
        <f t="shared" si="19"/>
        <v>-27.631103906937241</v>
      </c>
      <c r="G174">
        <f t="shared" si="15"/>
        <v>215781.93285708877</v>
      </c>
      <c r="I174">
        <f>P2*K174^3+Q2*K174^2+R2*K174+S2</f>
        <v>-0.30929359684499158</v>
      </c>
      <c r="J174">
        <f>P3*K174+Q3</f>
        <v>72.41437980035694</v>
      </c>
      <c r="K174">
        <f t="shared" si="18"/>
        <v>215788.97332864456</v>
      </c>
      <c r="L174">
        <f t="shared" si="20"/>
        <v>215814.3832409163</v>
      </c>
      <c r="M174">
        <f t="shared" si="21"/>
        <v>-25.40991227174527</v>
      </c>
    </row>
    <row r="175" spans="1:13" x14ac:dyDescent="0.25">
      <c r="A175" s="3">
        <v>44958.764305555553</v>
      </c>
      <c r="B175" s="2">
        <v>-277</v>
      </c>
      <c r="C175">
        <f t="shared" si="16"/>
        <v>-27.7</v>
      </c>
      <c r="D175" s="2">
        <v>8006448</v>
      </c>
      <c r="E175" s="2">
        <f t="shared" si="17"/>
        <v>213552</v>
      </c>
      <c r="F175">
        <f t="shared" si="19"/>
        <v>-27.633072366739036</v>
      </c>
      <c r="G175">
        <f t="shared" si="15"/>
        <v>215782.10860169248</v>
      </c>
      <c r="I175">
        <f>P2*K175^3+Q2*K175^2+R2*K175+S2</f>
        <v>-0.30929348791984457</v>
      </c>
      <c r="J175">
        <f>P3*K175+Q3</f>
        <v>72.414409387567915</v>
      </c>
      <c r="K175">
        <f t="shared" si="18"/>
        <v>215789.20427078183</v>
      </c>
      <c r="L175">
        <f t="shared" si="20"/>
        <v>215814.29931101584</v>
      </c>
      <c r="M175">
        <f t="shared" si="21"/>
        <v>-25.095040234009502</v>
      </c>
    </row>
    <row r="176" spans="1:13" x14ac:dyDescent="0.25">
      <c r="A176" s="3">
        <v>44958.764363425929</v>
      </c>
      <c r="B176" s="2">
        <v>-277</v>
      </c>
      <c r="C176">
        <f t="shared" si="16"/>
        <v>-27.7</v>
      </c>
      <c r="D176" s="2">
        <v>8006453</v>
      </c>
      <c r="E176" s="2">
        <f t="shared" si="17"/>
        <v>213547</v>
      </c>
      <c r="F176">
        <f t="shared" si="19"/>
        <v>-27.634984584832207</v>
      </c>
      <c r="G176">
        <f t="shared" si="15"/>
        <v>215777.26350693096</v>
      </c>
      <c r="I176">
        <f>P2*K176^3+Q2*K176^2+R2*K176+S2</f>
        <v>-0.30929576522755398</v>
      </c>
      <c r="J176">
        <f>P3*K176+Q3</f>
        <v>72.413790833546926</v>
      </c>
      <c r="K176">
        <f t="shared" si="18"/>
        <v>215784.37616488934</v>
      </c>
      <c r="L176">
        <f t="shared" si="20"/>
        <v>215814.19956719541</v>
      </c>
      <c r="M176">
        <f t="shared" si="21"/>
        <v>-29.823402306064963</v>
      </c>
    </row>
    <row r="177" spans="1:13" x14ac:dyDescent="0.25">
      <c r="A177" s="3">
        <v>44958.764421296299</v>
      </c>
      <c r="B177" s="2">
        <v>-277</v>
      </c>
      <c r="C177">
        <f t="shared" si="16"/>
        <v>-27.7</v>
      </c>
      <c r="D177" s="2">
        <v>8006472</v>
      </c>
      <c r="E177" s="2">
        <f t="shared" si="17"/>
        <v>213528</v>
      </c>
      <c r="F177">
        <f t="shared" si="19"/>
        <v>-27.636842168122715</v>
      </c>
      <c r="G177">
        <f t="shared" si="15"/>
        <v>215758.36923652113</v>
      </c>
      <c r="I177">
        <f>P2*K177^3+Q2*K177^2+R2*K177+S2</f>
        <v>-0.309304658015638</v>
      </c>
      <c r="J177">
        <f>P3*K177+Q3</f>
        <v>72.411375978343386</v>
      </c>
      <c r="K177">
        <f t="shared" si="18"/>
        <v>215765.52708099043</v>
      </c>
      <c r="L177">
        <f t="shared" si="20"/>
        <v>215814.03732557473</v>
      </c>
      <c r="M177">
        <f t="shared" si="21"/>
        <v>-48.510244584293105</v>
      </c>
    </row>
    <row r="178" spans="1:13" x14ac:dyDescent="0.25">
      <c r="A178" s="3">
        <v>44958.764479166668</v>
      </c>
      <c r="B178" s="2">
        <v>-277</v>
      </c>
      <c r="C178">
        <f t="shared" si="16"/>
        <v>-27.7</v>
      </c>
      <c r="D178" s="2">
        <v>8006460</v>
      </c>
      <c r="E178" s="2">
        <f t="shared" si="17"/>
        <v>213540</v>
      </c>
      <c r="F178">
        <f t="shared" si="19"/>
        <v>-27.638646677604925</v>
      </c>
      <c r="G178">
        <f t="shared" si="15"/>
        <v>215770.56831759421</v>
      </c>
      <c r="I178">
        <f>P2*K178^3+Q2*K178^2+R2*K178+S2</f>
        <v>-0.30929894824365972</v>
      </c>
      <c r="J178">
        <f>P3*K178+Q3</f>
        <v>72.412926374327895</v>
      </c>
      <c r="K178">
        <f t="shared" si="18"/>
        <v>215777.62865293794</v>
      </c>
      <c r="L178">
        <f t="shared" si="20"/>
        <v>215813.91596333261</v>
      </c>
      <c r="M178">
        <f t="shared" si="21"/>
        <v>-36.2873103946622</v>
      </c>
    </row>
    <row r="179" spans="1:13" x14ac:dyDescent="0.25">
      <c r="A179" s="3">
        <v>44958.764537037037</v>
      </c>
      <c r="B179" s="2">
        <v>-275</v>
      </c>
      <c r="C179">
        <f t="shared" si="16"/>
        <v>-27.5</v>
      </c>
      <c r="D179" s="2">
        <v>8006441</v>
      </c>
      <c r="E179" s="2">
        <f t="shared" si="17"/>
        <v>213559</v>
      </c>
      <c r="F179">
        <f t="shared" si="19"/>
        <v>-27.63468534395907</v>
      </c>
      <c r="G179">
        <f t="shared" si="15"/>
        <v>215789.2747591566</v>
      </c>
      <c r="I179">
        <f>P2*K179^3+Q2*K179^2+R2*K179+S2</f>
        <v>-0.30929013549801054</v>
      </c>
      <c r="J179">
        <f>P3*K179+Q3</f>
        <v>72.415320068814921</v>
      </c>
      <c r="K179">
        <f t="shared" si="18"/>
        <v>215796.31256746355</v>
      </c>
      <c r="L179">
        <f t="shared" si="20"/>
        <v>215813.85728534637</v>
      </c>
      <c r="M179">
        <f t="shared" si="21"/>
        <v>-17.544717882818077</v>
      </c>
    </row>
    <row r="180" spans="1:13" x14ac:dyDescent="0.25">
      <c r="A180" s="3">
        <v>44958.764594907407</v>
      </c>
      <c r="B180" s="2">
        <v>-277</v>
      </c>
      <c r="C180">
        <f t="shared" si="16"/>
        <v>-27.7</v>
      </c>
      <c r="D180" s="2">
        <v>8006440</v>
      </c>
      <c r="E180" s="2">
        <f t="shared" si="17"/>
        <v>213560</v>
      </c>
      <c r="F180">
        <f t="shared" si="19"/>
        <v>-27.63655147698881</v>
      </c>
      <c r="G180">
        <f t="shared" si="15"/>
        <v>215790.44453771607</v>
      </c>
      <c r="I180">
        <f>P2*K180^3+Q2*K180^2+R2*K180+S2</f>
        <v>-0.30928955712344719</v>
      </c>
      <c r="J180">
        <f>P3*K180+Q3</f>
        <v>72.415477196640808</v>
      </c>
      <c r="K180">
        <f t="shared" si="18"/>
        <v>215797.53902425838</v>
      </c>
      <c r="L180">
        <f t="shared" si="20"/>
        <v>215813.80289114275</v>
      </c>
      <c r="M180">
        <f t="shared" si="21"/>
        <v>-16.263866884371964</v>
      </c>
    </row>
    <row r="181" spans="1:13" x14ac:dyDescent="0.25">
      <c r="A181" s="3">
        <v>44958.764652777776</v>
      </c>
      <c r="B181" s="2">
        <v>-278</v>
      </c>
      <c r="C181">
        <f t="shared" si="16"/>
        <v>-27.8</v>
      </c>
      <c r="D181" s="2">
        <v>8006453</v>
      </c>
      <c r="E181" s="2">
        <f t="shared" si="17"/>
        <v>213547</v>
      </c>
      <c r="F181">
        <f t="shared" si="19"/>
        <v>-27.641221434789131</v>
      </c>
      <c r="G181">
        <f t="shared" si="15"/>
        <v>215777.82035466019</v>
      </c>
      <c r="I181">
        <f>P2*K181^3+Q2*K181^2+R2*K181+S2</f>
        <v>-0.30929548938898827</v>
      </c>
      <c r="J181">
        <f>P3*K181+Q3</f>
        <v>72.413865752635502</v>
      </c>
      <c r="K181">
        <f t="shared" si="18"/>
        <v>215784.96094371343</v>
      </c>
      <c r="L181">
        <f t="shared" si="20"/>
        <v>215813.70675131798</v>
      </c>
      <c r="M181">
        <f t="shared" si="21"/>
        <v>-28.745807604544098</v>
      </c>
    </row>
    <row r="182" spans="1:13" x14ac:dyDescent="0.25">
      <c r="A182" s="3">
        <v>44958.764710648145</v>
      </c>
      <c r="B182" s="2">
        <v>-275</v>
      </c>
      <c r="C182">
        <f t="shared" si="16"/>
        <v>-27.5</v>
      </c>
      <c r="D182" s="2">
        <v>8006453</v>
      </c>
      <c r="E182" s="2">
        <f t="shared" si="17"/>
        <v>213547</v>
      </c>
      <c r="F182">
        <f t="shared" si="19"/>
        <v>-27.637186536652298</v>
      </c>
      <c r="G182">
        <f t="shared" si="15"/>
        <v>215777.46010211617</v>
      </c>
      <c r="I182">
        <f>P2*K182^3+Q2*K182^2+R2*K182+S2</f>
        <v>-0.30929567862343643</v>
      </c>
      <c r="J182">
        <f>P3*K182+Q3</f>
        <v>72.413814355549832</v>
      </c>
      <c r="K182">
        <f t="shared" si="18"/>
        <v>215784.55976521687</v>
      </c>
      <c r="L182">
        <f t="shared" si="20"/>
        <v>215813.60959469766</v>
      </c>
      <c r="M182">
        <f t="shared" si="21"/>
        <v>-29.049829480791232</v>
      </c>
    </row>
    <row r="183" spans="1:13" x14ac:dyDescent="0.25">
      <c r="A183" s="3">
        <v>44958.764768518522</v>
      </c>
      <c r="B183" s="2">
        <v>-275</v>
      </c>
      <c r="C183">
        <f t="shared" si="16"/>
        <v>-27.5</v>
      </c>
      <c r="D183" s="2">
        <v>8006452</v>
      </c>
      <c r="E183" s="2">
        <f t="shared" si="17"/>
        <v>213548</v>
      </c>
      <c r="F183">
        <f t="shared" si="19"/>
        <v>-27.633266921319375</v>
      </c>
      <c r="G183">
        <f t="shared" si="15"/>
        <v>215778.11331607008</v>
      </c>
      <c r="I183">
        <f>P2*K183^3+Q2*K183^2+R2*K183+S2</f>
        <v>-0.30929537301950938</v>
      </c>
      <c r="J183">
        <f>P3*K183+Q3</f>
        <v>72.413897359411465</v>
      </c>
      <c r="K183">
        <f t="shared" si="18"/>
        <v>215785.20764950808</v>
      </c>
      <c r="L183">
        <f t="shared" si="20"/>
        <v>215813.51492154703</v>
      </c>
      <c r="M183">
        <f t="shared" si="21"/>
        <v>-28.307272038946394</v>
      </c>
    </row>
    <row r="184" spans="1:13" x14ac:dyDescent="0.25">
      <c r="A184" s="3">
        <v>44958.764826388891</v>
      </c>
      <c r="B184" s="2">
        <v>-278</v>
      </c>
      <c r="C184">
        <f t="shared" si="16"/>
        <v>-27.8</v>
      </c>
      <c r="D184" s="2">
        <v>8006443</v>
      </c>
      <c r="E184" s="2">
        <f t="shared" si="17"/>
        <v>213557</v>
      </c>
      <c r="F184">
        <f t="shared" si="19"/>
        <v>-27.638030723567393</v>
      </c>
      <c r="G184">
        <f t="shared" si="15"/>
        <v>215787.56711785303</v>
      </c>
      <c r="I184">
        <f>P2*K184^3+Q2*K184^2+R2*K184+S2</f>
        <v>-0.30929092610605746</v>
      </c>
      <c r="J184">
        <f>P3*K184+Q3</f>
        <v>72.415105289454686</v>
      </c>
      <c r="K184">
        <f t="shared" si="18"/>
        <v>215794.63611325013</v>
      </c>
      <c r="L184">
        <f t="shared" si="20"/>
        <v>215813.45199218605</v>
      </c>
      <c r="M184">
        <f t="shared" si="21"/>
        <v>-18.815878935914952</v>
      </c>
    </row>
    <row r="185" spans="1:13" x14ac:dyDescent="0.25">
      <c r="A185" s="3">
        <v>44958.764884259261</v>
      </c>
      <c r="B185" s="2">
        <v>-278</v>
      </c>
      <c r="C185">
        <f t="shared" si="16"/>
        <v>-27.8</v>
      </c>
      <c r="D185" s="2">
        <v>8006461</v>
      </c>
      <c r="E185" s="2">
        <f t="shared" si="17"/>
        <v>213539</v>
      </c>
      <c r="F185">
        <f t="shared" si="19"/>
        <v>-27.642658417179753</v>
      </c>
      <c r="G185">
        <f t="shared" si="15"/>
        <v>215769.92333843964</v>
      </c>
      <c r="I185">
        <f>P2*K185^3+Q2*K185^2+R2*K185+S2</f>
        <v>-0.30929920691936597</v>
      </c>
      <c r="J185">
        <f>P3*K185+Q3</f>
        <v>72.412856127025307</v>
      </c>
      <c r="K185">
        <f t="shared" si="18"/>
        <v>215777.08033960711</v>
      </c>
      <c r="L185">
        <f t="shared" si="20"/>
        <v>215813.33075334411</v>
      </c>
      <c r="M185">
        <f t="shared" si="21"/>
        <v>-36.250413736997871</v>
      </c>
    </row>
    <row r="186" spans="1:13" x14ac:dyDescent="0.25">
      <c r="A186" s="3">
        <v>44958.76494212963</v>
      </c>
      <c r="B186" s="2">
        <v>-277</v>
      </c>
      <c r="C186">
        <f t="shared" si="16"/>
        <v>-27.7</v>
      </c>
      <c r="D186" s="2">
        <v>8006473</v>
      </c>
      <c r="E186" s="2">
        <f t="shared" si="17"/>
        <v>213527</v>
      </c>
      <c r="F186">
        <f t="shared" si="19"/>
        <v>-27.644296748117473</v>
      </c>
      <c r="G186">
        <f t="shared" si="15"/>
        <v>215758.03163970649</v>
      </c>
      <c r="I186">
        <f>P2*K186^3+Q2*K186^2+R2*K186+S2</f>
        <v>-0.30930482597388664</v>
      </c>
      <c r="J186">
        <f>P3*K186+Q3</f>
        <v>72.411330377681153</v>
      </c>
      <c r="K186">
        <f t="shared" si="18"/>
        <v>215765.17114631282</v>
      </c>
      <c r="L186">
        <f t="shared" si="20"/>
        <v>215813.17022132067</v>
      </c>
      <c r="M186">
        <f t="shared" si="21"/>
        <v>-47.999075007857755</v>
      </c>
    </row>
    <row r="187" spans="1:13" x14ac:dyDescent="0.25">
      <c r="A187" s="3">
        <v>44958.764999999999</v>
      </c>
      <c r="B187" s="2">
        <v>-277</v>
      </c>
      <c r="C187">
        <f t="shared" si="16"/>
        <v>-27.7</v>
      </c>
      <c r="D187" s="2">
        <v>8006470</v>
      </c>
      <c r="E187" s="2">
        <f t="shared" si="17"/>
        <v>213530</v>
      </c>
      <c r="F187">
        <f t="shared" si="19"/>
        <v>-27.64588826959983</v>
      </c>
      <c r="G187">
        <f t="shared" si="15"/>
        <v>215761.18323507192</v>
      </c>
      <c r="I187">
        <f>P2*K187^3+Q2*K187^2+R2*K187+S2</f>
        <v>-0.30930336102790335</v>
      </c>
      <c r="J187">
        <f>P3*K187+Q3</f>
        <v>72.411728121418861</v>
      </c>
      <c r="K187">
        <f t="shared" si="18"/>
        <v>215768.27572379282</v>
      </c>
      <c r="L187">
        <f t="shared" si="20"/>
        <v>215813.02057299559</v>
      </c>
      <c r="M187">
        <f t="shared" si="21"/>
        <v>-44.744849202776095</v>
      </c>
    </row>
    <row r="188" spans="1:13" x14ac:dyDescent="0.25">
      <c r="A188" s="3">
        <v>44958.765057870369</v>
      </c>
      <c r="B188" s="2">
        <v>-275</v>
      </c>
      <c r="C188">
        <f t="shared" si="16"/>
        <v>-27.5</v>
      </c>
      <c r="D188" s="2">
        <v>8006457</v>
      </c>
      <c r="E188" s="2">
        <f t="shared" si="17"/>
        <v>213543</v>
      </c>
      <c r="F188">
        <f t="shared" si="19"/>
        <v>-27.641720033325548</v>
      </c>
      <c r="G188">
        <f t="shared" si="15"/>
        <v>215773.85221341756</v>
      </c>
      <c r="I188">
        <f>P2*K188^3+Q2*K188^2+R2*K188+S2</f>
        <v>-0.30929739909893306</v>
      </c>
      <c r="J188">
        <f>P3*K188+Q3</f>
        <v>72.413347084133179</v>
      </c>
      <c r="K188">
        <f t="shared" si="18"/>
        <v>215780.91249140803</v>
      </c>
      <c r="L188">
        <f t="shared" si="20"/>
        <v>215812.91354605698</v>
      </c>
      <c r="M188">
        <f t="shared" si="21"/>
        <v>-32.00105464895023</v>
      </c>
    </row>
    <row r="189" spans="1:13" x14ac:dyDescent="0.25">
      <c r="A189" s="3">
        <v>44958.765115740738</v>
      </c>
      <c r="B189" s="2">
        <v>-278</v>
      </c>
      <c r="C189">
        <f t="shared" si="16"/>
        <v>-27.8</v>
      </c>
      <c r="D189" s="2">
        <v>8006457</v>
      </c>
      <c r="E189" s="2">
        <f t="shared" si="17"/>
        <v>213543</v>
      </c>
      <c r="F189">
        <f t="shared" si="19"/>
        <v>-27.646242318087676</v>
      </c>
      <c r="G189">
        <f t="shared" si="15"/>
        <v>215774.25599345943</v>
      </c>
      <c r="I189">
        <f>P2*K189^3+Q2*K189^2+R2*K189+S2</f>
        <v>-0.30929718917770921</v>
      </c>
      <c r="J189">
        <f>P3*K189+Q3</f>
        <v>72.41340409572598</v>
      </c>
      <c r="K189">
        <f t="shared" si="18"/>
        <v>215781.35749378099</v>
      </c>
      <c r="L189">
        <f t="shared" si="20"/>
        <v>215812.80835921605</v>
      </c>
      <c r="M189">
        <f t="shared" si="21"/>
        <v>-31.45086543506477</v>
      </c>
    </row>
    <row r="190" spans="1:13" x14ac:dyDescent="0.25">
      <c r="A190" s="3">
        <v>44958.765173611115</v>
      </c>
      <c r="B190" s="2">
        <v>-277</v>
      </c>
      <c r="C190">
        <f t="shared" si="16"/>
        <v>-27.7</v>
      </c>
      <c r="D190" s="2">
        <v>8006443</v>
      </c>
      <c r="E190" s="2">
        <f t="shared" si="17"/>
        <v>213557</v>
      </c>
      <c r="F190">
        <f t="shared" si="19"/>
        <v>-27.6477782518566</v>
      </c>
      <c r="G190">
        <f t="shared" si="15"/>
        <v>215788.43745008006</v>
      </c>
      <c r="I190">
        <f>P2*K190^3+Q2*K190^2+R2*K190+S2</f>
        <v>-0.30929052039565813</v>
      </c>
      <c r="J190">
        <f>P3*K190+Q3</f>
        <v>72.41521550526825</v>
      </c>
      <c r="K190">
        <f t="shared" si="18"/>
        <v>215795.49639966138</v>
      </c>
      <c r="L190">
        <f t="shared" si="20"/>
        <v>215812.75065268422</v>
      </c>
      <c r="M190">
        <f t="shared" si="21"/>
        <v>-17.254253022838384</v>
      </c>
    </row>
    <row r="191" spans="1:13" x14ac:dyDescent="0.25">
      <c r="A191" s="3">
        <v>44958.765231481484</v>
      </c>
      <c r="B191" s="2">
        <v>-275</v>
      </c>
      <c r="C191">
        <f t="shared" si="16"/>
        <v>-27.5</v>
      </c>
      <c r="D191" s="2">
        <v>8006453</v>
      </c>
      <c r="E191" s="2">
        <f t="shared" si="17"/>
        <v>213547</v>
      </c>
      <c r="F191">
        <f t="shared" si="19"/>
        <v>-27.643556016089267</v>
      </c>
      <c r="G191">
        <f t="shared" si="15"/>
        <v>215778.02880043659</v>
      </c>
      <c r="I191">
        <f>P2*K191^3+Q2*K191^2+R2*K191+S2</f>
        <v>-0.30929539388007665</v>
      </c>
      <c r="J191">
        <f>P3*K191+Q3</f>
        <v>72.413891693521961</v>
      </c>
      <c r="K191">
        <f t="shared" si="18"/>
        <v>215785.16342456805</v>
      </c>
      <c r="L191">
        <f t="shared" si="20"/>
        <v>215812.65869525715</v>
      </c>
      <c r="M191">
        <f t="shared" si="21"/>
        <v>-27.495270689105382</v>
      </c>
    </row>
    <row r="192" spans="1:13" x14ac:dyDescent="0.25">
      <c r="A192" s="3">
        <v>44958.765289351853</v>
      </c>
      <c r="B192" s="2">
        <v>-275</v>
      </c>
      <c r="C192">
        <f t="shared" si="16"/>
        <v>-27.5</v>
      </c>
      <c r="D192" s="2">
        <v>8006460</v>
      </c>
      <c r="E192" s="2">
        <f t="shared" si="17"/>
        <v>213540</v>
      </c>
      <c r="F192">
        <f t="shared" si="19"/>
        <v>-27.639454415629572</v>
      </c>
      <c r="G192">
        <f t="shared" si="15"/>
        <v>215770.64043516861</v>
      </c>
      <c r="I192">
        <f>P2*K192^3+Q2*K192^2+R2*K192+S2</f>
        <v>-0.3092988846709066</v>
      </c>
      <c r="J192">
        <f>P3*K192+Q3</f>
        <v>72.412943638588928</v>
      </c>
      <c r="K192">
        <f t="shared" si="18"/>
        <v>215777.76340863851</v>
      </c>
      <c r="L192">
        <f t="shared" si="20"/>
        <v>215812.54237763508</v>
      </c>
      <c r="M192">
        <f t="shared" si="21"/>
        <v>-34.778968996572075</v>
      </c>
    </row>
    <row r="193" spans="1:13" x14ac:dyDescent="0.25">
      <c r="A193" s="3">
        <v>44958.765347222223</v>
      </c>
      <c r="B193" s="2">
        <v>-275</v>
      </c>
      <c r="C193">
        <f t="shared" si="16"/>
        <v>-27.5</v>
      </c>
      <c r="D193" s="2">
        <v>8006450</v>
      </c>
      <c r="E193" s="2">
        <f t="shared" si="17"/>
        <v>213550</v>
      </c>
      <c r="F193">
        <f t="shared" si="19"/>
        <v>-27.635470003754442</v>
      </c>
      <c r="G193">
        <f t="shared" si="15"/>
        <v>215780.31633832137</v>
      </c>
      <c r="I193">
        <f>P2*K193^3+Q2*K193^2+R2*K193+S2</f>
        <v>-0.30929434683787183</v>
      </c>
      <c r="J193">
        <f>P3*K193+Q3</f>
        <v>72.414176084371491</v>
      </c>
      <c r="K193">
        <f t="shared" si="18"/>
        <v>215787.38322928973</v>
      </c>
      <c r="L193">
        <f t="shared" si="20"/>
        <v>215812.45851380727</v>
      </c>
      <c r="M193">
        <f t="shared" si="21"/>
        <v>-25.075284517544787</v>
      </c>
    </row>
    <row r="194" spans="1:13" x14ac:dyDescent="0.25">
      <c r="A194" s="3">
        <v>44958.765405092592</v>
      </c>
      <c r="B194" s="2">
        <v>-277</v>
      </c>
      <c r="C194">
        <f t="shared" si="16"/>
        <v>-27.7</v>
      </c>
      <c r="D194" s="2">
        <v>8006449</v>
      </c>
      <c r="E194" s="2">
        <f t="shared" si="17"/>
        <v>213551</v>
      </c>
      <c r="F194">
        <f t="shared" si="19"/>
        <v>-27.637313717932887</v>
      </c>
      <c r="G194">
        <f t="shared" ref="G194:G257" si="22">E194-($P$2*E194^3+$Q$2*E194^2+$R$2*E194+$S$2)*F194^2-($P$3*E194+$Q$3)*F194</f>
        <v>215781.48411447791</v>
      </c>
      <c r="I194">
        <f>P2*K194^3+Q2*K194^2+R2*K194+S2</f>
        <v>-0.30929378290267628</v>
      </c>
      <c r="J194">
        <f>P3*K194+Q3</f>
        <v>72.414329262040468</v>
      </c>
      <c r="K194">
        <f t="shared" si="18"/>
        <v>215788.57885324661</v>
      </c>
      <c r="L194">
        <f t="shared" si="20"/>
        <v>215812.37891493874</v>
      </c>
      <c r="M194">
        <f t="shared" si="21"/>
        <v>-23.800061692134477</v>
      </c>
    </row>
    <row r="195" spans="1:13" x14ac:dyDescent="0.25">
      <c r="A195" s="3">
        <v>44958.765462962961</v>
      </c>
      <c r="B195" s="2">
        <v>-277</v>
      </c>
      <c r="C195">
        <f t="shared" ref="C195:C258" si="23">B195/10</f>
        <v>-27.7</v>
      </c>
      <c r="D195" s="2">
        <v>8006462</v>
      </c>
      <c r="E195" s="2">
        <f t="shared" ref="E195:E258" si="24">(8220000-D195)</f>
        <v>213538</v>
      </c>
      <c r="F195">
        <f t="shared" si="19"/>
        <v>-27.639104754563377</v>
      </c>
      <c r="G195">
        <f t="shared" si="22"/>
        <v>215768.60288736344</v>
      </c>
      <c r="I195">
        <f>P2*K195^3+Q2*K195^2+R2*K195+S2</f>
        <v>-0.30929983785546755</v>
      </c>
      <c r="J195">
        <f>P3*K195+Q3</f>
        <v>72.41268479000756</v>
      </c>
      <c r="K195">
        <f t="shared" ref="K195:K258" si="25">E195-I194*F195^2-J194*F195</f>
        <v>215775.7429733676</v>
      </c>
      <c r="L195">
        <f t="shared" si="20"/>
        <v>215812.25679513352</v>
      </c>
      <c r="M195">
        <f t="shared" si="21"/>
        <v>-36.513821765925968</v>
      </c>
    </row>
    <row r="196" spans="1:13" x14ac:dyDescent="0.25">
      <c r="A196" s="3">
        <v>44958.765520833331</v>
      </c>
      <c r="B196" s="2">
        <v>-275</v>
      </c>
      <c r="C196">
        <f t="shared" si="23"/>
        <v>-27.5</v>
      </c>
      <c r="D196" s="2">
        <v>8006462</v>
      </c>
      <c r="E196" s="2">
        <f t="shared" si="24"/>
        <v>213538</v>
      </c>
      <c r="F196">
        <f t="shared" ref="F196:F259" si="26">F195+(C196-F195)/35</f>
        <v>-27.635130333004422</v>
      </c>
      <c r="G196">
        <f t="shared" si="22"/>
        <v>215768.24804317625</v>
      </c>
      <c r="I196">
        <f>P2*K196^3+Q2*K196^2+R2*K196+S2</f>
        <v>-0.30930002495184755</v>
      </c>
      <c r="J196">
        <f>P3*K196+Q3</f>
        <v>72.412633982992006</v>
      </c>
      <c r="K196">
        <f t="shared" si="25"/>
        <v>215775.34640064667</v>
      </c>
      <c r="L196">
        <f t="shared" ref="L196:L259" si="27">L195+(K196-L195)/300</f>
        <v>215812.13376048525</v>
      </c>
      <c r="M196">
        <f t="shared" ref="M196:M259" si="28">K196-L196</f>
        <v>-36.787359838577686</v>
      </c>
    </row>
    <row r="197" spans="1:13" x14ac:dyDescent="0.25">
      <c r="A197" s="3">
        <v>44958.7655787037</v>
      </c>
      <c r="B197" s="2">
        <v>-275</v>
      </c>
      <c r="C197">
        <f t="shared" si="23"/>
        <v>-27.5</v>
      </c>
      <c r="D197" s="2">
        <v>8006443</v>
      </c>
      <c r="E197" s="2">
        <f t="shared" si="24"/>
        <v>213557</v>
      </c>
      <c r="F197">
        <f t="shared" si="26"/>
        <v>-27.631269466347153</v>
      </c>
      <c r="G197">
        <f t="shared" si="22"/>
        <v>215786.96345688478</v>
      </c>
      <c r="I197">
        <f>P2*K197^3+Q2*K197^2+R2*K197+S2</f>
        <v>-0.30929122630541167</v>
      </c>
      <c r="J197">
        <f>P3*K197+Q3</f>
        <v>72.415023738128809</v>
      </c>
      <c r="K197">
        <f t="shared" si="25"/>
        <v>215793.99956668561</v>
      </c>
      <c r="L197">
        <f t="shared" si="27"/>
        <v>215812.07331317259</v>
      </c>
      <c r="M197">
        <f t="shared" si="28"/>
        <v>-18.073746486974414</v>
      </c>
    </row>
    <row r="198" spans="1:13" x14ac:dyDescent="0.25">
      <c r="A198" s="3">
        <v>44958.765636574077</v>
      </c>
      <c r="B198" s="2">
        <v>-275</v>
      </c>
      <c r="C198">
        <f t="shared" si="23"/>
        <v>-27.5</v>
      </c>
      <c r="D198" s="2">
        <v>8006441</v>
      </c>
      <c r="E198" s="2">
        <f t="shared" si="24"/>
        <v>213559</v>
      </c>
      <c r="F198">
        <f t="shared" si="26"/>
        <v>-27.627518910165804</v>
      </c>
      <c r="G198">
        <f t="shared" si="22"/>
        <v>215788.63493740681</v>
      </c>
      <c r="I198">
        <f>P2*K198^3+Q2*K198^2+R2*K198+S2</f>
        <v>-0.3092904134457809</v>
      </c>
      <c r="J198">
        <f>P3*K198+Q3</f>
        <v>72.415244559726375</v>
      </c>
      <c r="K198">
        <f t="shared" si="25"/>
        <v>215795.72318341138</v>
      </c>
      <c r="L198">
        <f t="shared" si="27"/>
        <v>215812.01881274005</v>
      </c>
      <c r="M198">
        <f t="shared" si="28"/>
        <v>-16.295629328669747</v>
      </c>
    </row>
    <row r="199" spans="1:13" x14ac:dyDescent="0.25">
      <c r="A199" s="3">
        <v>44958.765694444446</v>
      </c>
      <c r="B199" s="2">
        <v>-277</v>
      </c>
      <c r="C199">
        <f t="shared" si="23"/>
        <v>-27.7</v>
      </c>
      <c r="D199" s="2">
        <v>8006455</v>
      </c>
      <c r="E199" s="2">
        <f t="shared" si="24"/>
        <v>213545</v>
      </c>
      <c r="F199">
        <f t="shared" si="26"/>
        <v>-27.62958979844678</v>
      </c>
      <c r="G199">
        <f t="shared" si="22"/>
        <v>215774.77553403366</v>
      </c>
      <c r="I199">
        <f>P2*K199^3+Q2*K199^2+R2*K199+S2</f>
        <v>-0.30929692664985364</v>
      </c>
      <c r="J199">
        <f>P3*K199+Q3</f>
        <v>72.413475395238919</v>
      </c>
      <c r="K199">
        <f t="shared" si="25"/>
        <v>215781.91402010998</v>
      </c>
      <c r="L199">
        <f t="shared" si="27"/>
        <v>215811.91846343127</v>
      </c>
      <c r="M199">
        <f t="shared" si="28"/>
        <v>-30.004443321289727</v>
      </c>
    </row>
    <row r="200" spans="1:13" x14ac:dyDescent="0.25">
      <c r="A200" s="3">
        <v>44958.765752314815</v>
      </c>
      <c r="B200" s="2">
        <v>-277</v>
      </c>
      <c r="C200">
        <f t="shared" si="23"/>
        <v>-27.7</v>
      </c>
      <c r="D200" s="2">
        <v>8006449</v>
      </c>
      <c r="E200" s="2">
        <f t="shared" si="24"/>
        <v>213551</v>
      </c>
      <c r="F200">
        <f t="shared" si="26"/>
        <v>-27.631601518491159</v>
      </c>
      <c r="G200">
        <f t="shared" si="22"/>
        <v>215780.97411999872</v>
      </c>
      <c r="I200">
        <f>P2*K200^3+Q2*K200^2+R2*K200+S2</f>
        <v>-0.30929403226239222</v>
      </c>
      <c r="J200">
        <f>P3*K200+Q3</f>
        <v>72.414261529799347</v>
      </c>
      <c r="K200">
        <f t="shared" si="25"/>
        <v>215788.05017115688</v>
      </c>
      <c r="L200">
        <f t="shared" si="27"/>
        <v>215811.83890245704</v>
      </c>
      <c r="M200">
        <f t="shared" si="28"/>
        <v>-23.788731300155632</v>
      </c>
    </row>
    <row r="201" spans="1:13" x14ac:dyDescent="0.25">
      <c r="A201" s="3">
        <v>44958.765810185185</v>
      </c>
      <c r="B201" s="2">
        <v>-275</v>
      </c>
      <c r="C201">
        <f t="shared" si="23"/>
        <v>-27.5</v>
      </c>
      <c r="D201" s="2">
        <v>8006465</v>
      </c>
      <c r="E201" s="2">
        <f t="shared" si="24"/>
        <v>213535</v>
      </c>
      <c r="F201">
        <f t="shared" si="26"/>
        <v>-27.627841475105697</v>
      </c>
      <c r="G201">
        <f t="shared" si="22"/>
        <v>215764.58781527169</v>
      </c>
      <c r="I201">
        <f>P2*K201^3+Q2*K201^2+R2*K201+S2</f>
        <v>-0.30930172969697023</v>
      </c>
      <c r="J201">
        <f>P3*K201+Q3</f>
        <v>72.412171068950073</v>
      </c>
      <c r="K201">
        <f t="shared" si="25"/>
        <v>215771.73313820281</v>
      </c>
      <c r="L201">
        <f t="shared" si="27"/>
        <v>215811.7052165762</v>
      </c>
      <c r="M201">
        <f t="shared" si="28"/>
        <v>-39.972078373393742</v>
      </c>
    </row>
    <row r="202" spans="1:13" x14ac:dyDescent="0.25">
      <c r="A202" s="3">
        <v>44958.765868055554</v>
      </c>
      <c r="B202" s="2">
        <v>-277</v>
      </c>
      <c r="C202">
        <f t="shared" si="23"/>
        <v>-27.7</v>
      </c>
      <c r="D202" s="2">
        <v>8006468</v>
      </c>
      <c r="E202" s="2">
        <f t="shared" si="24"/>
        <v>213532</v>
      </c>
      <c r="F202">
        <f t="shared" si="26"/>
        <v>-27.629903147245535</v>
      </c>
      <c r="G202">
        <f t="shared" si="22"/>
        <v>215761.76238389546</v>
      </c>
      <c r="I202">
        <f>P2*K202^3+Q2*K202^2+R2*K202+S2</f>
        <v>-0.30930308260782413</v>
      </c>
      <c r="J202">
        <f>P3*K202+Q3</f>
        <v>72.411803717333186</v>
      </c>
      <c r="K202">
        <f t="shared" si="25"/>
        <v>215768.86578556109</v>
      </c>
      <c r="L202">
        <f t="shared" si="27"/>
        <v>215811.56241847281</v>
      </c>
      <c r="M202">
        <f t="shared" si="28"/>
        <v>-42.696632911713095</v>
      </c>
    </row>
    <row r="203" spans="1:13" x14ac:dyDescent="0.25">
      <c r="A203" s="3">
        <v>44958.765925925924</v>
      </c>
      <c r="B203" s="2">
        <v>-275</v>
      </c>
      <c r="C203">
        <f t="shared" si="23"/>
        <v>-27.5</v>
      </c>
      <c r="D203" s="2">
        <v>8006468</v>
      </c>
      <c r="E203" s="2">
        <f t="shared" si="24"/>
        <v>213532</v>
      </c>
      <c r="F203">
        <f t="shared" si="26"/>
        <v>-27.626191628752807</v>
      </c>
      <c r="G203">
        <f t="shared" si="22"/>
        <v>215761.43103535564</v>
      </c>
      <c r="I203">
        <f>P2*K203^3+Q2*K203^2+R2*K203+S2</f>
        <v>-0.3093032436532428</v>
      </c>
      <c r="J203">
        <f>P3*K203+Q3</f>
        <v>72.411759990580549</v>
      </c>
      <c r="K203">
        <f t="shared" si="25"/>
        <v>215768.52447763181</v>
      </c>
      <c r="L203">
        <f t="shared" si="27"/>
        <v>215811.41895866999</v>
      </c>
      <c r="M203">
        <f t="shared" si="28"/>
        <v>-42.894481038179947</v>
      </c>
    </row>
    <row r="204" spans="1:13" x14ac:dyDescent="0.25">
      <c r="A204" s="3">
        <v>44958.765983796293</v>
      </c>
      <c r="B204" s="2">
        <v>-275</v>
      </c>
      <c r="C204">
        <f t="shared" si="23"/>
        <v>-27.5</v>
      </c>
      <c r="D204" s="2">
        <v>8006459</v>
      </c>
      <c r="E204" s="2">
        <f t="shared" si="24"/>
        <v>213541</v>
      </c>
      <c r="F204">
        <f t="shared" si="26"/>
        <v>-27.622586153645585</v>
      </c>
      <c r="G204">
        <f t="shared" si="22"/>
        <v>215770.13762670971</v>
      </c>
      <c r="I204">
        <f>P2*K204^3+Q2*K204^2+R2*K204+S2</f>
        <v>-0.30929915013662523</v>
      </c>
      <c r="J204">
        <f>P3*K204+Q3</f>
        <v>72.412871547171903</v>
      </c>
      <c r="K204">
        <f t="shared" si="25"/>
        <v>215777.20070112468</v>
      </c>
      <c r="L204">
        <f t="shared" si="27"/>
        <v>215811.3048978115</v>
      </c>
      <c r="M204">
        <f t="shared" si="28"/>
        <v>-34.104196686821524</v>
      </c>
    </row>
    <row r="205" spans="1:13" x14ac:dyDescent="0.25">
      <c r="A205" s="3">
        <v>44958.766041666669</v>
      </c>
      <c r="B205" s="2">
        <v>-277</v>
      </c>
      <c r="C205">
        <f t="shared" si="23"/>
        <v>-27.7</v>
      </c>
      <c r="D205" s="2">
        <v>8006464</v>
      </c>
      <c r="E205" s="2">
        <f t="shared" si="24"/>
        <v>213536</v>
      </c>
      <c r="F205">
        <f t="shared" si="26"/>
        <v>-27.624797977827139</v>
      </c>
      <c r="G205">
        <f t="shared" si="22"/>
        <v>215765.31927010918</v>
      </c>
      <c r="I205">
        <f>P2*K205^3+Q2*K205^2+R2*K205+S2</f>
        <v>-0.30930140267957257</v>
      </c>
      <c r="J205">
        <f>P3*K205+Q3</f>
        <v>72.412259866111668</v>
      </c>
      <c r="K205">
        <f t="shared" si="25"/>
        <v>215772.42624193276</v>
      </c>
      <c r="L205">
        <f t="shared" si="27"/>
        <v>215811.1753022919</v>
      </c>
      <c r="M205">
        <f t="shared" si="28"/>
        <v>-38.749060359143186</v>
      </c>
    </row>
    <row r="206" spans="1:13" x14ac:dyDescent="0.25">
      <c r="A206" s="3">
        <v>44958.766099537039</v>
      </c>
      <c r="B206" s="2">
        <v>-275</v>
      </c>
      <c r="C206">
        <f t="shared" si="23"/>
        <v>-27.5</v>
      </c>
      <c r="D206" s="2">
        <v>8006475</v>
      </c>
      <c r="E206" s="2">
        <f t="shared" si="24"/>
        <v>213525</v>
      </c>
      <c r="F206">
        <f t="shared" si="26"/>
        <v>-27.621232321317791</v>
      </c>
      <c r="G206">
        <f t="shared" si="22"/>
        <v>215753.96616511326</v>
      </c>
      <c r="I206">
        <f>P2*K206^3+Q2*K206^2+R2*K206+S2</f>
        <v>-0.30930675095394838</v>
      </c>
      <c r="J206">
        <f>P3*K206+Q3</f>
        <v>72.410807768778582</v>
      </c>
      <c r="K206">
        <f t="shared" si="25"/>
        <v>215761.09193732479</v>
      </c>
      <c r="L206">
        <f t="shared" si="27"/>
        <v>215811.00835774202</v>
      </c>
      <c r="M206">
        <f t="shared" si="28"/>
        <v>-49.916420417226618</v>
      </c>
    </row>
    <row r="207" spans="1:13" x14ac:dyDescent="0.25">
      <c r="A207" s="3">
        <v>44958.766157407408</v>
      </c>
      <c r="B207" s="2">
        <v>-277</v>
      </c>
      <c r="C207">
        <f t="shared" si="23"/>
        <v>-27.7</v>
      </c>
      <c r="D207" s="2">
        <v>8006473</v>
      </c>
      <c r="E207" s="2">
        <f t="shared" si="24"/>
        <v>213527</v>
      </c>
      <c r="F207">
        <f t="shared" si="26"/>
        <v>-27.623482826422997</v>
      </c>
      <c r="G207">
        <f t="shared" si="22"/>
        <v>215756.17339656805</v>
      </c>
      <c r="I207">
        <f>P2*K207^3+Q2*K207^2+R2*K207+S2</f>
        <v>-0.30930572908700893</v>
      </c>
      <c r="J207">
        <f>P3*K207+Q3</f>
        <v>72.411085188040957</v>
      </c>
      <c r="K207">
        <f t="shared" si="25"/>
        <v>215763.25732552033</v>
      </c>
      <c r="L207">
        <f t="shared" si="27"/>
        <v>215810.84918763462</v>
      </c>
      <c r="M207">
        <f t="shared" si="28"/>
        <v>-47.591862114291871</v>
      </c>
    </row>
    <row r="208" spans="1:13" x14ac:dyDescent="0.25">
      <c r="A208" s="3">
        <v>44958.766215277778</v>
      </c>
      <c r="B208" s="2">
        <v>-278</v>
      </c>
      <c r="C208">
        <f t="shared" si="23"/>
        <v>-27.8</v>
      </c>
      <c r="D208" s="2">
        <v>8006442</v>
      </c>
      <c r="E208" s="2">
        <f t="shared" si="24"/>
        <v>213558</v>
      </c>
      <c r="F208">
        <f t="shared" si="26"/>
        <v>-27.628526174239482</v>
      </c>
      <c r="G208">
        <f t="shared" si="22"/>
        <v>215787.72170088239</v>
      </c>
      <c r="I208">
        <f>P2*K208^3+Q2*K208^2+R2*K208+S2</f>
        <v>-0.30929088862319065</v>
      </c>
      <c r="J208">
        <f>P3*K208+Q3</f>
        <v>72.415115472019437</v>
      </c>
      <c r="K208">
        <f t="shared" si="25"/>
        <v>215794.71559297096</v>
      </c>
      <c r="L208">
        <f t="shared" si="27"/>
        <v>215810.79540898575</v>
      </c>
      <c r="M208">
        <f t="shared" si="28"/>
        <v>-16.079816014796961</v>
      </c>
    </row>
    <row r="209" spans="1:13" x14ac:dyDescent="0.25">
      <c r="A209" s="3">
        <v>44958.766273148147</v>
      </c>
      <c r="B209" s="2">
        <v>-275</v>
      </c>
      <c r="C209">
        <f t="shared" si="23"/>
        <v>-27.5</v>
      </c>
      <c r="D209" s="2">
        <v>8006453</v>
      </c>
      <c r="E209" s="2">
        <f t="shared" si="24"/>
        <v>213547</v>
      </c>
      <c r="F209">
        <f t="shared" si="26"/>
        <v>-27.624853997832641</v>
      </c>
      <c r="G209">
        <f t="shared" si="22"/>
        <v>215776.35906423422</v>
      </c>
      <c r="I209">
        <f>P2*K209^3+Q2*K209^2+R2*K209+S2</f>
        <v>-0.3092961846790136</v>
      </c>
      <c r="J209">
        <f>P3*K209+Q3</f>
        <v>72.413676910180101</v>
      </c>
      <c r="K209">
        <f t="shared" si="25"/>
        <v>215783.48693927604</v>
      </c>
      <c r="L209">
        <f t="shared" si="27"/>
        <v>215810.70438075339</v>
      </c>
      <c r="M209">
        <f t="shared" si="28"/>
        <v>-27.217441477347165</v>
      </c>
    </row>
    <row r="210" spans="1:13" x14ac:dyDescent="0.25">
      <c r="A210" s="3">
        <v>44958.766331018516</v>
      </c>
      <c r="B210" s="2">
        <v>-277</v>
      </c>
      <c r="C210">
        <f t="shared" si="23"/>
        <v>-27.7</v>
      </c>
      <c r="D210" s="2">
        <v>8006453</v>
      </c>
      <c r="E210" s="2">
        <f t="shared" si="24"/>
        <v>213547</v>
      </c>
      <c r="F210">
        <f t="shared" si="26"/>
        <v>-27.627001026465994</v>
      </c>
      <c r="G210">
        <f t="shared" si="22"/>
        <v>215776.55074221612</v>
      </c>
      <c r="I210">
        <f>P2*K210^3+Q2*K210^2+R2*K210+S2</f>
        <v>-0.30929611087245157</v>
      </c>
      <c r="J210">
        <f>P3*K210+Q3</f>
        <v>72.413696955957192</v>
      </c>
      <c r="K210">
        <f t="shared" si="25"/>
        <v>215783.64340602153</v>
      </c>
      <c r="L210">
        <f t="shared" si="27"/>
        <v>215810.61417750429</v>
      </c>
      <c r="M210">
        <f t="shared" si="28"/>
        <v>-26.970771482767304</v>
      </c>
    </row>
    <row r="211" spans="1:13" x14ac:dyDescent="0.25">
      <c r="A211" s="3">
        <v>44958.766388888886</v>
      </c>
      <c r="B211" s="2">
        <v>-275</v>
      </c>
      <c r="C211">
        <f t="shared" si="23"/>
        <v>-27.5</v>
      </c>
      <c r="D211" s="2">
        <v>8006480</v>
      </c>
      <c r="E211" s="2">
        <f t="shared" si="24"/>
        <v>213520</v>
      </c>
      <c r="F211">
        <f t="shared" si="26"/>
        <v>-27.623372425709821</v>
      </c>
      <c r="G211">
        <f t="shared" si="22"/>
        <v>215749.141401803</v>
      </c>
      <c r="I211">
        <f>P2*K211^3+Q2*K211^2+R2*K211+S2</f>
        <v>-0.30930900344015694</v>
      </c>
      <c r="J211">
        <f>P3*K211+Q3</f>
        <v>72.410196299979987</v>
      </c>
      <c r="K211">
        <f t="shared" si="25"/>
        <v>215756.31913493501</v>
      </c>
      <c r="L211">
        <f t="shared" si="27"/>
        <v>215810.43319402906</v>
      </c>
      <c r="M211">
        <f t="shared" si="28"/>
        <v>-54.114059094048571</v>
      </c>
    </row>
    <row r="212" spans="1:13" x14ac:dyDescent="0.25">
      <c r="A212" s="3">
        <v>44958.766446759262</v>
      </c>
      <c r="B212" s="2">
        <v>-275</v>
      </c>
      <c r="C212">
        <f t="shared" si="23"/>
        <v>-27.5</v>
      </c>
      <c r="D212" s="2">
        <v>8006464</v>
      </c>
      <c r="E212" s="2">
        <f t="shared" si="24"/>
        <v>213536</v>
      </c>
      <c r="F212">
        <f t="shared" si="26"/>
        <v>-27.61984749926097</v>
      </c>
      <c r="G212">
        <f t="shared" si="22"/>
        <v>215764.8773280934</v>
      </c>
      <c r="I212">
        <f>P2*K212^3+Q2*K212^2+R2*K212+S2</f>
        <v>-0.30930164304155461</v>
      </c>
      <c r="J212">
        <f>P3*K212+Q3</f>
        <v>72.412194598939081</v>
      </c>
      <c r="K212">
        <f t="shared" si="25"/>
        <v>215771.91680086555</v>
      </c>
      <c r="L212">
        <f t="shared" si="27"/>
        <v>215810.30480605183</v>
      </c>
      <c r="M212">
        <f t="shared" si="28"/>
        <v>-38.38800518627977</v>
      </c>
    </row>
    <row r="213" spans="1:13" x14ac:dyDescent="0.25">
      <c r="A213" s="3">
        <v>44958.766504629632</v>
      </c>
      <c r="B213" s="2">
        <v>-277</v>
      </c>
      <c r="C213">
        <f t="shared" si="23"/>
        <v>-27.7</v>
      </c>
      <c r="D213" s="2">
        <v>8006465</v>
      </c>
      <c r="E213" s="2">
        <f t="shared" si="24"/>
        <v>213535</v>
      </c>
      <c r="F213">
        <f t="shared" si="26"/>
        <v>-27.622137570710656</v>
      </c>
      <c r="G213">
        <f t="shared" si="22"/>
        <v>215764.07860411794</v>
      </c>
      <c r="I213">
        <f>P2*K213^3+Q2*K213^2+R2*K213+S2</f>
        <v>-0.3093019947671049</v>
      </c>
      <c r="J213">
        <f>P3*K213+Q3</f>
        <v>72.412099093634367</v>
      </c>
      <c r="K213">
        <f t="shared" si="25"/>
        <v>215771.17133691444</v>
      </c>
      <c r="L213">
        <f t="shared" si="27"/>
        <v>215810.1743611547</v>
      </c>
      <c r="M213">
        <f t="shared" si="28"/>
        <v>-39.003024240257218</v>
      </c>
    </row>
    <row r="214" spans="1:13" x14ac:dyDescent="0.25">
      <c r="A214" s="3">
        <v>44958.766562500001</v>
      </c>
      <c r="B214" s="2">
        <v>-275</v>
      </c>
      <c r="C214">
        <f t="shared" si="23"/>
        <v>-27.5</v>
      </c>
      <c r="D214" s="2">
        <v>8006457</v>
      </c>
      <c r="E214" s="2">
        <f t="shared" si="24"/>
        <v>213543</v>
      </c>
      <c r="F214">
        <f t="shared" si="26"/>
        <v>-27.618647925833208</v>
      </c>
      <c r="G214">
        <f t="shared" si="22"/>
        <v>215771.79237787097</v>
      </c>
      <c r="I214">
        <f>P2*K214^3+Q2*K214^2+R2*K214+S2</f>
        <v>-0.30929836892625662</v>
      </c>
      <c r="J214">
        <f>P3*K214+Q3</f>
        <v>72.4130836995283</v>
      </c>
      <c r="K214">
        <f t="shared" si="25"/>
        <v>215778.85665033403</v>
      </c>
      <c r="L214">
        <f t="shared" si="27"/>
        <v>215810.0699687853</v>
      </c>
      <c r="M214">
        <f t="shared" si="28"/>
        <v>-31.21331845127861</v>
      </c>
    </row>
    <row r="215" spans="1:13" x14ac:dyDescent="0.25">
      <c r="A215" s="3">
        <v>44958.76662037037</v>
      </c>
      <c r="B215" s="2">
        <v>-275</v>
      </c>
      <c r="C215">
        <f t="shared" si="23"/>
        <v>-27.5</v>
      </c>
      <c r="D215" s="2">
        <v>8006460</v>
      </c>
      <c r="E215" s="2">
        <f t="shared" si="24"/>
        <v>213540</v>
      </c>
      <c r="F215">
        <f t="shared" si="26"/>
        <v>-27.615257985095116</v>
      </c>
      <c r="G215">
        <f t="shared" si="22"/>
        <v>215768.48027191378</v>
      </c>
      <c r="I215">
        <f>P2*K215^3+Q2*K215^2+R2*K215+S2</f>
        <v>-0.30929991583365241</v>
      </c>
      <c r="J215">
        <f>P3*K215+Q3</f>
        <v>72.41266361456843</v>
      </c>
      <c r="K215">
        <f t="shared" si="25"/>
        <v>215775.57768907721</v>
      </c>
      <c r="L215">
        <f t="shared" si="27"/>
        <v>215809.95499451962</v>
      </c>
      <c r="M215">
        <f t="shared" si="28"/>
        <v>-34.377305442409124</v>
      </c>
    </row>
    <row r="216" spans="1:13" x14ac:dyDescent="0.25">
      <c r="A216" s="3">
        <v>44958.76667824074</v>
      </c>
      <c r="B216" s="2">
        <v>-277</v>
      </c>
      <c r="C216">
        <f t="shared" si="23"/>
        <v>-27.7</v>
      </c>
      <c r="D216" s="2">
        <v>8006470</v>
      </c>
      <c r="E216" s="2">
        <f t="shared" si="24"/>
        <v>213530</v>
      </c>
      <c r="F216">
        <f t="shared" si="26"/>
        <v>-27.61767918552097</v>
      </c>
      <c r="G216">
        <f t="shared" si="22"/>
        <v>215758.66478863228</v>
      </c>
      <c r="I216">
        <f>P2*K216^3+Q2*K216^2+R2*K216+S2</f>
        <v>-0.30930453680223152</v>
      </c>
      <c r="J216">
        <f>P3*K216+Q3</f>
        <v>72.411408887983114</v>
      </c>
      <c r="K216">
        <f t="shared" si="25"/>
        <v>215765.78395625122</v>
      </c>
      <c r="L216">
        <f t="shared" si="27"/>
        <v>215809.80775772539</v>
      </c>
      <c r="M216">
        <f t="shared" si="28"/>
        <v>-44.02380147416261</v>
      </c>
    </row>
    <row r="217" spans="1:13" x14ac:dyDescent="0.25">
      <c r="A217" s="3">
        <v>44958.766736111109</v>
      </c>
      <c r="B217" s="2">
        <v>-277</v>
      </c>
      <c r="C217">
        <f t="shared" si="23"/>
        <v>-27.7</v>
      </c>
      <c r="D217" s="2">
        <v>8006470</v>
      </c>
      <c r="E217" s="2">
        <f t="shared" si="24"/>
        <v>213530</v>
      </c>
      <c r="F217">
        <f t="shared" si="26"/>
        <v>-27.620031208791801</v>
      </c>
      <c r="G217">
        <f t="shared" si="22"/>
        <v>215758.87475334189</v>
      </c>
      <c r="I217">
        <f>P2*K217^3+Q2*K217^2+R2*K217+S2</f>
        <v>-0.30930445216200098</v>
      </c>
      <c r="J217">
        <f>P3*K217+Q3</f>
        <v>72.411431868045426</v>
      </c>
      <c r="K217">
        <f t="shared" si="25"/>
        <v>215765.96332647675</v>
      </c>
      <c r="L217">
        <f t="shared" si="27"/>
        <v>215809.66160962122</v>
      </c>
      <c r="M217">
        <f t="shared" si="28"/>
        <v>-43.698283144476591</v>
      </c>
    </row>
    <row r="218" spans="1:13" x14ac:dyDescent="0.25">
      <c r="A218" s="3">
        <v>44958.766793981478</v>
      </c>
      <c r="B218" s="2">
        <v>-277</v>
      </c>
      <c r="C218">
        <f t="shared" si="23"/>
        <v>-27.7</v>
      </c>
      <c r="D218" s="2">
        <v>8006473</v>
      </c>
      <c r="E218" s="2">
        <f t="shared" si="24"/>
        <v>213527</v>
      </c>
      <c r="F218">
        <f t="shared" si="26"/>
        <v>-27.622316031397748</v>
      </c>
      <c r="G218">
        <f t="shared" si="22"/>
        <v>215756.06923440227</v>
      </c>
      <c r="I218">
        <f>P2*K218^3+Q2*K218^2+R2*K218+S2</f>
        <v>-0.30930577105848212</v>
      </c>
      <c r="J218">
        <f>P3*K218+Q3</f>
        <v>72.411073793272962</v>
      </c>
      <c r="K218">
        <f t="shared" si="25"/>
        <v>215763.16838398154</v>
      </c>
      <c r="L218">
        <f t="shared" si="27"/>
        <v>215809.50663220242</v>
      </c>
      <c r="M218">
        <f t="shared" si="28"/>
        <v>-46.338248220883543</v>
      </c>
    </row>
    <row r="219" spans="1:13" x14ac:dyDescent="0.25">
      <c r="A219" s="3">
        <v>44958.766851851855</v>
      </c>
      <c r="B219" s="2">
        <v>-275</v>
      </c>
      <c r="C219">
        <f t="shared" si="23"/>
        <v>-27.5</v>
      </c>
      <c r="D219" s="2">
        <v>8006477</v>
      </c>
      <c r="E219" s="2">
        <f t="shared" si="24"/>
        <v>213523</v>
      </c>
      <c r="F219">
        <f t="shared" si="26"/>
        <v>-27.618821287643527</v>
      </c>
      <c r="G219">
        <f t="shared" si="22"/>
        <v>215751.74460749084</v>
      </c>
      <c r="I219">
        <f>P2*K219^3+Q2*K219^2+R2*K219+S2</f>
        <v>-0.30930781053558914</v>
      </c>
      <c r="J219">
        <f>P3*K219+Q3</f>
        <v>72.410520123300017</v>
      </c>
      <c r="K219">
        <f t="shared" si="25"/>
        <v>215758.84672868837</v>
      </c>
      <c r="L219">
        <f t="shared" si="27"/>
        <v>215809.33776585737</v>
      </c>
      <c r="M219">
        <f t="shared" si="28"/>
        <v>-50.491037169005722</v>
      </c>
    </row>
    <row r="220" spans="1:13" x14ac:dyDescent="0.25">
      <c r="A220" s="3">
        <v>44958.766909722224</v>
      </c>
      <c r="B220" s="2">
        <v>-277</v>
      </c>
      <c r="C220">
        <f t="shared" si="23"/>
        <v>-27.7</v>
      </c>
      <c r="D220" s="2">
        <v>8006462</v>
      </c>
      <c r="E220" s="2">
        <f t="shared" si="24"/>
        <v>213538</v>
      </c>
      <c r="F220">
        <f t="shared" si="26"/>
        <v>-27.621140679425142</v>
      </c>
      <c r="G220">
        <f t="shared" si="22"/>
        <v>215766.99909734412</v>
      </c>
      <c r="I220">
        <f>P2*K220^3+Q2*K220^2+R2*K220+S2</f>
        <v>-0.3093006410311453</v>
      </c>
      <c r="J220">
        <f>P3*K220+Q3</f>
        <v>72.412466686233103</v>
      </c>
      <c r="K220">
        <f t="shared" si="25"/>
        <v>215774.04057053314</v>
      </c>
      <c r="L220">
        <f t="shared" si="27"/>
        <v>215809.22010853962</v>
      </c>
      <c r="M220">
        <f t="shared" si="28"/>
        <v>-35.179538006486837</v>
      </c>
    </row>
    <row r="221" spans="1:13" x14ac:dyDescent="0.25">
      <c r="A221" s="3">
        <v>44958.766967592594</v>
      </c>
      <c r="B221" s="2">
        <v>-275</v>
      </c>
      <c r="C221">
        <f t="shared" si="23"/>
        <v>-27.5</v>
      </c>
      <c r="D221" s="2">
        <v>8006482</v>
      </c>
      <c r="E221" s="2">
        <f t="shared" si="24"/>
        <v>213518</v>
      </c>
      <c r="F221">
        <f t="shared" si="26"/>
        <v>-27.617679517155853</v>
      </c>
      <c r="G221">
        <f t="shared" si="22"/>
        <v>215746.62687245768</v>
      </c>
      <c r="I221">
        <f>P2*K221^3+Q2*K221^2+R2*K221+S2</f>
        <v>-0.30931020227689116</v>
      </c>
      <c r="J221">
        <f>P3*K221+Q3</f>
        <v>72.409870882801187</v>
      </c>
      <c r="K221">
        <f t="shared" si="25"/>
        <v>215753.77910036227</v>
      </c>
      <c r="L221">
        <f t="shared" si="27"/>
        <v>215809.03530517904</v>
      </c>
      <c r="M221">
        <f t="shared" si="28"/>
        <v>-55.256204816774698</v>
      </c>
    </row>
    <row r="222" spans="1:13" x14ac:dyDescent="0.25">
      <c r="A222" s="3">
        <v>44958.767025462963</v>
      </c>
      <c r="B222" s="2">
        <v>-277</v>
      </c>
      <c r="C222">
        <f t="shared" si="23"/>
        <v>-27.7</v>
      </c>
      <c r="D222" s="2">
        <v>8006498</v>
      </c>
      <c r="E222" s="2">
        <f t="shared" si="24"/>
        <v>213502</v>
      </c>
      <c r="F222">
        <f t="shared" si="26"/>
        <v>-27.620031530951401</v>
      </c>
      <c r="G222">
        <f t="shared" si="22"/>
        <v>215730.78623692895</v>
      </c>
      <c r="I222">
        <f>P2*K222^3+Q2*K222^2+R2*K222+S2</f>
        <v>-0.30931768632205747</v>
      </c>
      <c r="J222">
        <f>P3*K222+Q3</f>
        <v>72.407839755989286</v>
      </c>
      <c r="K222">
        <f t="shared" si="25"/>
        <v>215737.92519755641</v>
      </c>
      <c r="L222">
        <f t="shared" si="27"/>
        <v>215808.79827148697</v>
      </c>
      <c r="M222">
        <f t="shared" si="28"/>
        <v>-70.873073930561077</v>
      </c>
    </row>
    <row r="223" spans="1:13" x14ac:dyDescent="0.25">
      <c r="A223" s="3">
        <v>44958.767083333332</v>
      </c>
      <c r="B223" s="2">
        <v>-275</v>
      </c>
      <c r="C223">
        <f t="shared" si="23"/>
        <v>-27.5</v>
      </c>
      <c r="D223" s="2">
        <v>8006477</v>
      </c>
      <c r="E223" s="2">
        <f t="shared" si="24"/>
        <v>213523</v>
      </c>
      <c r="F223">
        <f t="shared" si="26"/>
        <v>-27.616602058638502</v>
      </c>
      <c r="G223">
        <f t="shared" si="22"/>
        <v>215751.54650044482</v>
      </c>
      <c r="I223">
        <f>P2*K223^3+Q2*K223^2+R2*K223+S2</f>
        <v>-0.30930794213054075</v>
      </c>
      <c r="J223">
        <f>P3*K223+Q3</f>
        <v>72.410484400013658</v>
      </c>
      <c r="K223">
        <f t="shared" si="25"/>
        <v>215758.56789158843</v>
      </c>
      <c r="L223">
        <f t="shared" si="27"/>
        <v>215808.63083688731</v>
      </c>
      <c r="M223">
        <f t="shared" si="28"/>
        <v>-50.06294529887964</v>
      </c>
    </row>
    <row r="224" spans="1:13" x14ac:dyDescent="0.25">
      <c r="A224" s="3">
        <v>44958.767141203702</v>
      </c>
      <c r="B224" s="2">
        <v>-277</v>
      </c>
      <c r="C224">
        <f t="shared" si="23"/>
        <v>-27.7</v>
      </c>
      <c r="D224" s="2">
        <v>8006477</v>
      </c>
      <c r="E224" s="2">
        <f t="shared" si="24"/>
        <v>213523</v>
      </c>
      <c r="F224">
        <f t="shared" si="26"/>
        <v>-27.618984856963117</v>
      </c>
      <c r="G224">
        <f t="shared" si="22"/>
        <v>215751.75920918499</v>
      </c>
      <c r="I224">
        <f>P2*K224^3+Q2*K224^2+R2*K224+S2</f>
        <v>-0.30930781052778261</v>
      </c>
      <c r="J224">
        <f>P3*K224+Q3</f>
        <v>72.410520125419183</v>
      </c>
      <c r="K224">
        <f t="shared" si="25"/>
        <v>215758.8467452295</v>
      </c>
      <c r="L224">
        <f t="shared" si="27"/>
        <v>215808.46488991511</v>
      </c>
      <c r="M224">
        <f t="shared" si="28"/>
        <v>-49.618144685606239</v>
      </c>
    </row>
    <row r="225" spans="1:13" x14ac:dyDescent="0.25">
      <c r="A225" s="3">
        <v>44958.767199074071</v>
      </c>
      <c r="B225" s="2">
        <v>-277</v>
      </c>
      <c r="C225">
        <f t="shared" si="23"/>
        <v>-27.7</v>
      </c>
      <c r="D225" s="2">
        <v>8006459</v>
      </c>
      <c r="E225" s="2">
        <f t="shared" si="24"/>
        <v>213541</v>
      </c>
      <c r="F225">
        <f t="shared" si="26"/>
        <v>-27.621299575335598</v>
      </c>
      <c r="G225">
        <f t="shared" si="22"/>
        <v>215770.02277019332</v>
      </c>
      <c r="I225">
        <f>P2*K225^3+Q2*K225^2+R2*K225+S2</f>
        <v>-0.30929921897223372</v>
      </c>
      <c r="J225">
        <f>P3*K225+Q3</f>
        <v>72.412852853905434</v>
      </c>
      <c r="K225">
        <f t="shared" si="25"/>
        <v>215777.05479136264</v>
      </c>
      <c r="L225">
        <f t="shared" si="27"/>
        <v>215808.36018958659</v>
      </c>
      <c r="M225">
        <f t="shared" si="28"/>
        <v>-31.30539822395076</v>
      </c>
    </row>
    <row r="226" spans="1:13" x14ac:dyDescent="0.25">
      <c r="A226" s="3">
        <v>44958.767256944448</v>
      </c>
      <c r="B226" s="2">
        <v>-277</v>
      </c>
      <c r="C226">
        <f t="shared" si="23"/>
        <v>-27.7</v>
      </c>
      <c r="D226" s="2">
        <v>8006465</v>
      </c>
      <c r="E226" s="2">
        <f t="shared" si="24"/>
        <v>213535</v>
      </c>
      <c r="F226">
        <f t="shared" si="26"/>
        <v>-27.623548158897439</v>
      </c>
      <c r="G226">
        <f t="shared" si="22"/>
        <v>215764.20453128408</v>
      </c>
      <c r="I226">
        <f>P2*K226^3+Q2*K226^2+R2*K226+S2</f>
        <v>-0.30930192749401114</v>
      </c>
      <c r="J226">
        <f>P3*K226+Q3</f>
        <v>72.412117360429633</v>
      </c>
      <c r="K226">
        <f t="shared" si="25"/>
        <v>215771.31391786755</v>
      </c>
      <c r="L226">
        <f t="shared" si="27"/>
        <v>215808.2367020142</v>
      </c>
      <c r="M226">
        <f t="shared" si="28"/>
        <v>-36.922784146649064</v>
      </c>
    </row>
    <row r="227" spans="1:13" x14ac:dyDescent="0.25">
      <c r="A227" s="3">
        <v>44958.767314814817</v>
      </c>
      <c r="B227" s="2">
        <v>-277</v>
      </c>
      <c r="C227">
        <f t="shared" si="23"/>
        <v>-27.7</v>
      </c>
      <c r="D227" s="2">
        <v>8006458</v>
      </c>
      <c r="E227" s="2">
        <f t="shared" si="24"/>
        <v>213542</v>
      </c>
      <c r="F227">
        <f t="shared" si="26"/>
        <v>-27.625732497214656</v>
      </c>
      <c r="G227">
        <f t="shared" si="22"/>
        <v>215771.4216771932</v>
      </c>
      <c r="I227">
        <f>P2*K227^3+Q2*K227^2+R2*K227+S2</f>
        <v>-0.30929854134403278</v>
      </c>
      <c r="J227">
        <f>P3*K227+Q3</f>
        <v>72.413036875637218</v>
      </c>
      <c r="K227">
        <f t="shared" si="25"/>
        <v>215778.49116777832</v>
      </c>
      <c r="L227">
        <f t="shared" si="27"/>
        <v>215808.1375502334</v>
      </c>
      <c r="M227">
        <f t="shared" si="28"/>
        <v>-29.646382455073763</v>
      </c>
    </row>
    <row r="228" spans="1:13" x14ac:dyDescent="0.25">
      <c r="A228" s="3">
        <v>44958.767372685186</v>
      </c>
      <c r="B228" s="2">
        <v>-275</v>
      </c>
      <c r="C228">
        <f t="shared" si="23"/>
        <v>-27.5</v>
      </c>
      <c r="D228" s="2">
        <v>8006454</v>
      </c>
      <c r="E228" s="2">
        <f t="shared" si="24"/>
        <v>213546</v>
      </c>
      <c r="F228">
        <f t="shared" si="26"/>
        <v>-27.62214014015138</v>
      </c>
      <c r="G228">
        <f t="shared" si="22"/>
        <v>215775.11362339399</v>
      </c>
      <c r="I228">
        <f>P2*K228^3+Q2*K228^2+R2*K228+S2</f>
        <v>-0.3092967953009097</v>
      </c>
      <c r="J228">
        <f>P3*K228+Q3</f>
        <v>72.413511068382434</v>
      </c>
      <c r="K228">
        <f t="shared" si="25"/>
        <v>215782.19246582137</v>
      </c>
      <c r="L228">
        <f t="shared" si="27"/>
        <v>215808.0510666187</v>
      </c>
      <c r="M228">
        <f t="shared" si="28"/>
        <v>-25.858600797335384</v>
      </c>
    </row>
    <row r="229" spans="1:13" x14ac:dyDescent="0.25">
      <c r="A229" s="3">
        <v>44958.767430555556</v>
      </c>
      <c r="B229" s="2">
        <v>-275</v>
      </c>
      <c r="C229">
        <f t="shared" si="23"/>
        <v>-27.5</v>
      </c>
      <c r="D229" s="2">
        <v>8006472</v>
      </c>
      <c r="E229" s="2">
        <f t="shared" si="24"/>
        <v>213528</v>
      </c>
      <c r="F229">
        <f t="shared" si="26"/>
        <v>-27.618650421861339</v>
      </c>
      <c r="G229">
        <f t="shared" si="22"/>
        <v>215756.74516575088</v>
      </c>
      <c r="I229">
        <f>P2*K229^3+Q2*K229^2+R2*K229+S2</f>
        <v>-0.30930542963165086</v>
      </c>
      <c r="J229">
        <f>P3*K229+Q3</f>
        <v>72.41116648728385</v>
      </c>
      <c r="K229">
        <f t="shared" si="25"/>
        <v>215763.89190445826</v>
      </c>
      <c r="L229">
        <f t="shared" si="27"/>
        <v>215807.9038694115</v>
      </c>
      <c r="M229">
        <f t="shared" si="28"/>
        <v>-44.011964953242568</v>
      </c>
    </row>
    <row r="230" spans="1:13" x14ac:dyDescent="0.25">
      <c r="A230" s="3">
        <v>44958.767488425925</v>
      </c>
      <c r="B230" s="2">
        <v>-277</v>
      </c>
      <c r="C230">
        <f t="shared" si="23"/>
        <v>-27.7</v>
      </c>
      <c r="D230" s="2">
        <v>8006472</v>
      </c>
      <c r="E230" s="2">
        <f t="shared" si="24"/>
        <v>213528</v>
      </c>
      <c r="F230">
        <f t="shared" si="26"/>
        <v>-27.620974695522445</v>
      </c>
      <c r="G230">
        <f t="shared" si="22"/>
        <v>215756.95265416999</v>
      </c>
      <c r="I230">
        <f>P2*K230^3+Q2*K230^2+R2*K230+S2</f>
        <v>-0.30930535891964006</v>
      </c>
      <c r="J230">
        <f>P3*K230+Q3</f>
        <v>72.411185685063543</v>
      </c>
      <c r="K230">
        <f t="shared" si="25"/>
        <v>215764.0417521839</v>
      </c>
      <c r="L230">
        <f t="shared" si="27"/>
        <v>215807.75766235407</v>
      </c>
      <c r="M230">
        <f t="shared" si="28"/>
        <v>-43.715910170169082</v>
      </c>
    </row>
    <row r="231" spans="1:13" x14ac:dyDescent="0.25">
      <c r="A231" s="3">
        <v>44958.767546296294</v>
      </c>
      <c r="B231" s="2">
        <v>-277</v>
      </c>
      <c r="C231">
        <f t="shared" si="23"/>
        <v>-27.7</v>
      </c>
      <c r="D231" s="2">
        <v>8006472</v>
      </c>
      <c r="E231" s="2">
        <f t="shared" si="24"/>
        <v>213528</v>
      </c>
      <c r="F231">
        <f t="shared" si="26"/>
        <v>-27.623232561364659</v>
      </c>
      <c r="G231">
        <f t="shared" si="22"/>
        <v>215757.15421755973</v>
      </c>
      <c r="I231">
        <f>P2*K231^3+Q2*K231^2+R2*K231+S2</f>
        <v>-0.3093052633372384</v>
      </c>
      <c r="J231">
        <f>P3*K231+Q3</f>
        <v>72.411211635058905</v>
      </c>
      <c r="K231">
        <f t="shared" si="25"/>
        <v>215764.24430413783</v>
      </c>
      <c r="L231">
        <f t="shared" si="27"/>
        <v>215807.61261782667</v>
      </c>
      <c r="M231">
        <f t="shared" si="28"/>
        <v>-43.368313688843045</v>
      </c>
    </row>
    <row r="232" spans="1:13" x14ac:dyDescent="0.25">
      <c r="A232" s="3">
        <v>44958.767604166664</v>
      </c>
      <c r="B232" s="2">
        <v>-275</v>
      </c>
      <c r="C232">
        <f t="shared" si="23"/>
        <v>-27.5</v>
      </c>
      <c r="D232" s="2">
        <v>8006477</v>
      </c>
      <c r="E232" s="2">
        <f t="shared" si="24"/>
        <v>213523</v>
      </c>
      <c r="F232">
        <f t="shared" si="26"/>
        <v>-27.619711631039955</v>
      </c>
      <c r="G232">
        <f t="shared" si="22"/>
        <v>215751.82408789007</v>
      </c>
      <c r="I232">
        <f>P2*K232^3+Q2*K232^2+R2*K232+S2</f>
        <v>-0.30930777131611698</v>
      </c>
      <c r="J232">
        <f>P3*K232+Q3</f>
        <v>72.410530770011604</v>
      </c>
      <c r="K232">
        <f t="shared" si="25"/>
        <v>215758.92983129423</v>
      </c>
      <c r="L232">
        <f t="shared" si="27"/>
        <v>215807.45034187156</v>
      </c>
      <c r="M232">
        <f t="shared" si="28"/>
        <v>-48.52051057733479</v>
      </c>
    </row>
    <row r="233" spans="1:13" x14ac:dyDescent="0.25">
      <c r="A233" s="3">
        <v>44958.76766203704</v>
      </c>
      <c r="B233" s="2">
        <v>-275</v>
      </c>
      <c r="C233">
        <f t="shared" si="23"/>
        <v>-27.5</v>
      </c>
      <c r="D233" s="2">
        <v>8006470</v>
      </c>
      <c r="E233" s="2">
        <f t="shared" si="24"/>
        <v>213530</v>
      </c>
      <c r="F233">
        <f t="shared" si="26"/>
        <v>-27.616291298724526</v>
      </c>
      <c r="G233">
        <f t="shared" si="22"/>
        <v>215758.54089382966</v>
      </c>
      <c r="I233">
        <f>P2*K233^3+Q2*K233^2+R2*K233+S2</f>
        <v>-0.30930462038152312</v>
      </c>
      <c r="J233">
        <f>P3*K233+Q3</f>
        <v>72.411386196049563</v>
      </c>
      <c r="K233">
        <f t="shared" si="25"/>
        <v>215765.6068350065</v>
      </c>
      <c r="L233">
        <f t="shared" si="27"/>
        <v>215807.31086351533</v>
      </c>
      <c r="M233">
        <f t="shared" si="28"/>
        <v>-41.704028508829651</v>
      </c>
    </row>
    <row r="234" spans="1:13" x14ac:dyDescent="0.25">
      <c r="A234" s="3">
        <v>44958.76771990741</v>
      </c>
      <c r="B234" s="2">
        <v>-277</v>
      </c>
      <c r="C234">
        <f t="shared" si="23"/>
        <v>-27.7</v>
      </c>
      <c r="D234" s="2">
        <v>8006464</v>
      </c>
      <c r="E234" s="2">
        <f t="shared" si="24"/>
        <v>213536</v>
      </c>
      <c r="F234">
        <f t="shared" si="26"/>
        <v>-27.618682975903827</v>
      </c>
      <c r="G234">
        <f t="shared" si="22"/>
        <v>215764.77337029393</v>
      </c>
      <c r="I234">
        <f>P2*K234^3+Q2*K234^2+R2*K234+S2</f>
        <v>-0.30930167828641675</v>
      </c>
      <c r="J234">
        <f>P3*K234+Q3</f>
        <v>72.412185028710653</v>
      </c>
      <c r="K234">
        <f t="shared" si="25"/>
        <v>215771.84210071861</v>
      </c>
      <c r="L234">
        <f t="shared" si="27"/>
        <v>215807.192634306</v>
      </c>
      <c r="M234">
        <f t="shared" si="28"/>
        <v>-35.35053358739242</v>
      </c>
    </row>
    <row r="235" spans="1:13" x14ac:dyDescent="0.25">
      <c r="A235" s="3">
        <v>44958.767777777779</v>
      </c>
      <c r="B235" s="2">
        <v>-277</v>
      </c>
      <c r="C235">
        <f t="shared" si="23"/>
        <v>-27.7</v>
      </c>
      <c r="D235" s="2">
        <v>8006462</v>
      </c>
      <c r="E235" s="2">
        <f t="shared" si="24"/>
        <v>213538</v>
      </c>
      <c r="F235">
        <f t="shared" si="26"/>
        <v>-27.621006319449432</v>
      </c>
      <c r="G235">
        <f t="shared" si="22"/>
        <v>215766.98710275893</v>
      </c>
      <c r="I235">
        <f>P2*K235^3+Q2*K235^2+R2*K235+S2</f>
        <v>-0.30930062721546364</v>
      </c>
      <c r="J235">
        <f>P3*K235+Q3</f>
        <v>72.412470437843155</v>
      </c>
      <c r="K235">
        <f t="shared" si="25"/>
        <v>215774.06985361906</v>
      </c>
      <c r="L235">
        <f t="shared" si="27"/>
        <v>215807.08222503704</v>
      </c>
      <c r="M235">
        <f t="shared" si="28"/>
        <v>-33.012371417979011</v>
      </c>
    </row>
    <row r="236" spans="1:13" x14ac:dyDescent="0.25">
      <c r="A236" s="3">
        <v>44958.767835648148</v>
      </c>
      <c r="B236" s="2">
        <v>-275</v>
      </c>
      <c r="C236">
        <f t="shared" si="23"/>
        <v>-27.5</v>
      </c>
      <c r="D236" s="2">
        <v>8006449</v>
      </c>
      <c r="E236" s="2">
        <f t="shared" si="24"/>
        <v>213551</v>
      </c>
      <c r="F236">
        <f t="shared" si="26"/>
        <v>-27.617548996036589</v>
      </c>
      <c r="G236">
        <f t="shared" si="22"/>
        <v>215779.71957408724</v>
      </c>
      <c r="I236">
        <f>P2*K236^3+Q2*K236^2+R2*K236+S2</f>
        <v>-0.30929463725595158</v>
      </c>
      <c r="J236">
        <f>P3*K236+Q3</f>
        <v>72.414097201621388</v>
      </c>
      <c r="K236">
        <f t="shared" si="25"/>
        <v>215786.76751221786</v>
      </c>
      <c r="L236">
        <f t="shared" si="27"/>
        <v>215807.01450932765</v>
      </c>
      <c r="M236">
        <f t="shared" si="28"/>
        <v>-20.246997109788936</v>
      </c>
    </row>
    <row r="237" spans="1:13" x14ac:dyDescent="0.25">
      <c r="A237" s="3">
        <v>44958.767893518518</v>
      </c>
      <c r="B237" s="2">
        <v>-278</v>
      </c>
      <c r="C237">
        <f t="shared" si="23"/>
        <v>-27.8</v>
      </c>
      <c r="D237" s="2">
        <v>8006463</v>
      </c>
      <c r="E237" s="2">
        <f t="shared" si="24"/>
        <v>213537</v>
      </c>
      <c r="F237">
        <f t="shared" si="26"/>
        <v>-27.622761881864115</v>
      </c>
      <c r="G237">
        <f t="shared" si="22"/>
        <v>215766.14066347017</v>
      </c>
      <c r="I237">
        <f>P2*K237^3+Q2*K237^2+R2*K237+S2</f>
        <v>-0.30930100250081116</v>
      </c>
      <c r="J237">
        <f>P3*K237+Q3</f>
        <v>72.412368530927935</v>
      </c>
      <c r="K237">
        <f t="shared" si="25"/>
        <v>215773.27442207851</v>
      </c>
      <c r="L237">
        <f t="shared" si="27"/>
        <v>215806.90204237014</v>
      </c>
      <c r="M237">
        <f t="shared" si="28"/>
        <v>-33.62762029163423</v>
      </c>
    </row>
    <row r="238" spans="1:13" x14ac:dyDescent="0.25">
      <c r="A238" s="3">
        <v>44958.767951388887</v>
      </c>
      <c r="B238" s="2">
        <v>-275</v>
      </c>
      <c r="C238">
        <f t="shared" si="23"/>
        <v>-27.5</v>
      </c>
      <c r="D238" s="2">
        <v>8006463</v>
      </c>
      <c r="E238" s="2">
        <f t="shared" si="24"/>
        <v>213537</v>
      </c>
      <c r="F238">
        <f t="shared" si="26"/>
        <v>-27.61925439952514</v>
      </c>
      <c r="G238">
        <f t="shared" si="22"/>
        <v>215765.82754396537</v>
      </c>
      <c r="I238">
        <f>P2*K238^3+Q2*K238^2+R2*K238+S2</f>
        <v>-0.3093011708456922</v>
      </c>
      <c r="J238">
        <f>P3*K238+Q3</f>
        <v>72.412322818218641</v>
      </c>
      <c r="K238">
        <f t="shared" si="25"/>
        <v>215772.91761282081</v>
      </c>
      <c r="L238">
        <f t="shared" si="27"/>
        <v>215806.7887609383</v>
      </c>
      <c r="M238">
        <f t="shared" si="28"/>
        <v>-33.871148117497796</v>
      </c>
    </row>
    <row r="239" spans="1:13" x14ac:dyDescent="0.25">
      <c r="A239" s="3">
        <v>44958.768009259256</v>
      </c>
      <c r="B239" s="2">
        <v>-275</v>
      </c>
      <c r="C239">
        <f t="shared" si="23"/>
        <v>-27.5</v>
      </c>
      <c r="D239" s="2">
        <v>8006484</v>
      </c>
      <c r="E239" s="2">
        <f t="shared" si="24"/>
        <v>213516</v>
      </c>
      <c r="F239">
        <f t="shared" si="26"/>
        <v>-27.615847130967278</v>
      </c>
      <c r="G239">
        <f t="shared" si="22"/>
        <v>215744.45697643256</v>
      </c>
      <c r="I239">
        <f>P2*K239^3+Q2*K239^2+R2*K239+S2</f>
        <v>-0.30931122536277744</v>
      </c>
      <c r="J239">
        <f>P3*K239+Q3</f>
        <v>72.409593185215385</v>
      </c>
      <c r="K239">
        <f t="shared" si="25"/>
        <v>215751.61153972108</v>
      </c>
      <c r="L239">
        <f t="shared" si="27"/>
        <v>215806.60483686757</v>
      </c>
      <c r="M239">
        <f t="shared" si="28"/>
        <v>-54.993297146487748</v>
      </c>
    </row>
    <row r="240" spans="1:13" x14ac:dyDescent="0.25">
      <c r="A240" s="3">
        <v>44958.768067129633</v>
      </c>
      <c r="B240" s="2">
        <v>-275</v>
      </c>
      <c r="C240">
        <f t="shared" si="23"/>
        <v>-27.5</v>
      </c>
      <c r="D240" s="2">
        <v>8006469</v>
      </c>
      <c r="E240" s="2">
        <f t="shared" si="24"/>
        <v>213531</v>
      </c>
      <c r="F240">
        <f t="shared" si="26"/>
        <v>-27.612537212939642</v>
      </c>
      <c r="G240">
        <f t="shared" si="22"/>
        <v>215759.20893926831</v>
      </c>
      <c r="I240">
        <f>P2*K240^3+Q2*K240^2+R2*K240+S2</f>
        <v>-0.30930431801451747</v>
      </c>
      <c r="J240">
        <f>P3*K240+Q3</f>
        <v>72.411468289635877</v>
      </c>
      <c r="K240">
        <f t="shared" si="25"/>
        <v>215766.24761416946</v>
      </c>
      <c r="L240">
        <f t="shared" si="27"/>
        <v>215806.47031279191</v>
      </c>
      <c r="M240">
        <f t="shared" si="28"/>
        <v>-40.222698622441385</v>
      </c>
    </row>
    <row r="241" spans="1:13" x14ac:dyDescent="0.25">
      <c r="A241" s="3">
        <v>44958.768125000002</v>
      </c>
      <c r="B241" s="2">
        <v>-277</v>
      </c>
      <c r="C241">
        <f t="shared" si="23"/>
        <v>-27.7</v>
      </c>
      <c r="D241" s="2">
        <v>8006446</v>
      </c>
      <c r="E241" s="2">
        <f t="shared" si="24"/>
        <v>213554</v>
      </c>
      <c r="F241">
        <f t="shared" si="26"/>
        <v>-27.615036149712797</v>
      </c>
      <c r="G241">
        <f t="shared" si="22"/>
        <v>215782.50473766919</v>
      </c>
      <c r="I241">
        <f>P2*K241^3+Q2*K241^2+R2*K241+S2</f>
        <v>-0.30929334006035591</v>
      </c>
      <c r="J241">
        <f>P3*K241+Q3</f>
        <v>72.414449550687351</v>
      </c>
      <c r="K241">
        <f t="shared" si="25"/>
        <v>215789.51776287312</v>
      </c>
      <c r="L241">
        <f t="shared" si="27"/>
        <v>215806.41380429218</v>
      </c>
      <c r="M241">
        <f t="shared" si="28"/>
        <v>-16.896041419066023</v>
      </c>
    </row>
    <row r="242" spans="1:13" x14ac:dyDescent="0.25">
      <c r="A242" s="3">
        <v>44958.768182870372</v>
      </c>
      <c r="B242" s="2">
        <v>-277</v>
      </c>
      <c r="C242">
        <f t="shared" si="23"/>
        <v>-27.7</v>
      </c>
      <c r="D242" s="2">
        <v>8006456</v>
      </c>
      <c r="E242" s="2">
        <f t="shared" si="24"/>
        <v>213544</v>
      </c>
      <c r="F242">
        <f t="shared" si="26"/>
        <v>-27.617463688292432</v>
      </c>
      <c r="G242">
        <f t="shared" si="22"/>
        <v>215772.68982249327</v>
      </c>
      <c r="I242">
        <f>P2*K242^3+Q2*K242^2+R2*K242+S2</f>
        <v>-0.30929791966826242</v>
      </c>
      <c r="J242">
        <f>P3*K242+Q3</f>
        <v>72.413205707159449</v>
      </c>
      <c r="K242">
        <f t="shared" si="25"/>
        <v>215779.80897744358</v>
      </c>
      <c r="L242">
        <f t="shared" si="27"/>
        <v>215806.32512153604</v>
      </c>
      <c r="M242">
        <f t="shared" si="28"/>
        <v>-26.51614409245667</v>
      </c>
    </row>
    <row r="243" spans="1:13" x14ac:dyDescent="0.25">
      <c r="A243" s="3">
        <v>44958.768240740741</v>
      </c>
      <c r="B243" s="2">
        <v>-277</v>
      </c>
      <c r="C243">
        <f t="shared" si="23"/>
        <v>-27.7</v>
      </c>
      <c r="D243" s="2">
        <v>8006468</v>
      </c>
      <c r="E243" s="2">
        <f t="shared" si="24"/>
        <v>213532</v>
      </c>
      <c r="F243">
        <f t="shared" si="26"/>
        <v>-27.619821868626932</v>
      </c>
      <c r="G243">
        <f t="shared" si="22"/>
        <v>215760.86239027267</v>
      </c>
      <c r="I243">
        <f>P2*K243^3+Q2*K243^2+R2*K243+S2</f>
        <v>-0.30930349623874687</v>
      </c>
      <c r="J243">
        <f>P3*K243+Q3</f>
        <v>72.411691409634841</v>
      </c>
      <c r="K243">
        <f t="shared" si="25"/>
        <v>215767.98917100235</v>
      </c>
      <c r="L243">
        <f t="shared" si="27"/>
        <v>215806.19733503426</v>
      </c>
      <c r="M243">
        <f t="shared" si="28"/>
        <v>-38.208164031908382</v>
      </c>
    </row>
    <row r="244" spans="1:13" x14ac:dyDescent="0.25">
      <c r="A244" s="3">
        <v>44958.76829861111</v>
      </c>
      <c r="B244" s="2">
        <v>-275</v>
      </c>
      <c r="C244">
        <f t="shared" si="23"/>
        <v>-27.5</v>
      </c>
      <c r="D244" s="2">
        <v>8006468</v>
      </c>
      <c r="E244" s="2">
        <f t="shared" si="24"/>
        <v>213532</v>
      </c>
      <c r="F244">
        <f t="shared" si="26"/>
        <v>-27.616398386666162</v>
      </c>
      <c r="G244">
        <f t="shared" si="22"/>
        <v>215760.55677752424</v>
      </c>
      <c r="I244">
        <f>P2*K244^3+Q2*K244^2+R2*K244+S2</f>
        <v>-0.30930365853838154</v>
      </c>
      <c r="J244">
        <f>P3*K244+Q3</f>
        <v>72.41164734311289</v>
      </c>
      <c r="K244">
        <f t="shared" si="25"/>
        <v>215767.64521101327</v>
      </c>
      <c r="L244">
        <f t="shared" si="27"/>
        <v>215806.06882795418</v>
      </c>
      <c r="M244">
        <f t="shared" si="28"/>
        <v>-38.423616940912325</v>
      </c>
    </row>
    <row r="245" spans="1:13" x14ac:dyDescent="0.25">
      <c r="A245" s="3">
        <v>44958.76835648148</v>
      </c>
      <c r="B245" s="2">
        <v>-275</v>
      </c>
      <c r="C245">
        <f t="shared" si="23"/>
        <v>-27.5</v>
      </c>
      <c r="D245" s="2">
        <v>8006458</v>
      </c>
      <c r="E245" s="2">
        <f t="shared" si="24"/>
        <v>213542</v>
      </c>
      <c r="F245">
        <f t="shared" si="26"/>
        <v>-27.613072718475699</v>
      </c>
      <c r="G245">
        <f t="shared" si="22"/>
        <v>215770.29152131212</v>
      </c>
      <c r="I245">
        <f>P2*K245^3+Q2*K245^2+R2*K245+S2</f>
        <v>-0.30929908135852807</v>
      </c>
      <c r="J245">
        <f>P3*K245+Q3</f>
        <v>72.412890224874815</v>
      </c>
      <c r="K245">
        <f t="shared" si="25"/>
        <v>215777.34648940573</v>
      </c>
      <c r="L245">
        <f t="shared" si="27"/>
        <v>215805.97308682569</v>
      </c>
      <c r="M245">
        <f t="shared" si="28"/>
        <v>-28.626597419963218</v>
      </c>
    </row>
    <row r="246" spans="1:13" x14ac:dyDescent="0.25">
      <c r="A246" s="3">
        <v>44958.768414351849</v>
      </c>
      <c r="B246" s="2">
        <v>-275</v>
      </c>
      <c r="C246">
        <f t="shared" si="23"/>
        <v>-27.5</v>
      </c>
      <c r="D246" s="2">
        <v>8006462</v>
      </c>
      <c r="E246" s="2">
        <f t="shared" si="24"/>
        <v>213538</v>
      </c>
      <c r="F246">
        <f t="shared" si="26"/>
        <v>-27.609842069376395</v>
      </c>
      <c r="G246">
        <f t="shared" si="22"/>
        <v>215765.99048685812</v>
      </c>
      <c r="I246">
        <f>P2*K246^3+Q2*K246^2+R2*K246+S2</f>
        <v>-0.3093010903624781</v>
      </c>
      <c r="J246">
        <f>P3*K246+Q3</f>
        <v>72.41234467275261</v>
      </c>
      <c r="K246">
        <f t="shared" si="25"/>
        <v>215773.08819776674</v>
      </c>
      <c r="L246">
        <f t="shared" si="27"/>
        <v>215805.86347052883</v>
      </c>
      <c r="M246">
        <f t="shared" si="28"/>
        <v>-32.77527276208275</v>
      </c>
    </row>
    <row r="247" spans="1:13" x14ac:dyDescent="0.25">
      <c r="A247" s="3">
        <v>44958.768472222226</v>
      </c>
      <c r="B247" s="2">
        <v>-275</v>
      </c>
      <c r="C247">
        <f t="shared" si="23"/>
        <v>-27.5</v>
      </c>
      <c r="D247" s="2">
        <v>8006479</v>
      </c>
      <c r="E247" s="2">
        <f t="shared" si="24"/>
        <v>213521</v>
      </c>
      <c r="F247">
        <f t="shared" si="26"/>
        <v>-27.60670372453707</v>
      </c>
      <c r="G247">
        <f t="shared" si="22"/>
        <v>215748.65660706791</v>
      </c>
      <c r="I247">
        <f>P2*K247^3+Q2*K247^2+R2*K247+S2</f>
        <v>-0.3093092513746179</v>
      </c>
      <c r="J247">
        <f>P3*K247+Q3</f>
        <v>72.410128998274644</v>
      </c>
      <c r="K247">
        <f t="shared" si="25"/>
        <v>215755.79381338006</v>
      </c>
      <c r="L247">
        <f t="shared" si="27"/>
        <v>215805.69657167167</v>
      </c>
      <c r="M247">
        <f t="shared" si="28"/>
        <v>-49.902758291602368</v>
      </c>
    </row>
    <row r="248" spans="1:13" x14ac:dyDescent="0.25">
      <c r="A248" s="3">
        <v>44958.768530092595</v>
      </c>
      <c r="B248" s="2">
        <v>-275</v>
      </c>
      <c r="C248">
        <f t="shared" si="23"/>
        <v>-27.5</v>
      </c>
      <c r="D248" s="2">
        <v>8006468</v>
      </c>
      <c r="E248" s="2">
        <f t="shared" si="24"/>
        <v>213532</v>
      </c>
      <c r="F248">
        <f t="shared" si="26"/>
        <v>-27.603655046693152</v>
      </c>
      <c r="G248">
        <f t="shared" si="22"/>
        <v>215759.41924904182</v>
      </c>
      <c r="I248">
        <f>P2*K248^3+Q2*K248^2+R2*K248+S2</f>
        <v>-0.30930421494216004</v>
      </c>
      <c r="J248">
        <f>P3*K248+Q3</f>
        <v>72.411496274343051</v>
      </c>
      <c r="K248">
        <f t="shared" si="25"/>
        <v>215766.46604800876</v>
      </c>
      <c r="L248">
        <f t="shared" si="27"/>
        <v>215805.56580325947</v>
      </c>
      <c r="M248">
        <f t="shared" si="28"/>
        <v>-39.099755250703311</v>
      </c>
    </row>
    <row r="249" spans="1:13" x14ac:dyDescent="0.25">
      <c r="A249" s="3">
        <v>44958.768587962964</v>
      </c>
      <c r="B249" s="2">
        <v>-275</v>
      </c>
      <c r="C249">
        <f t="shared" si="23"/>
        <v>-27.5</v>
      </c>
      <c r="D249" s="2">
        <v>8006477</v>
      </c>
      <c r="E249" s="2">
        <f t="shared" si="24"/>
        <v>213523</v>
      </c>
      <c r="F249">
        <f t="shared" si="26"/>
        <v>-27.600693473930491</v>
      </c>
      <c r="G249">
        <f t="shared" si="22"/>
        <v>215750.12645588481</v>
      </c>
      <c r="I249">
        <f>P2*K249^3+Q2*K249^2+R2*K249+S2</f>
        <v>-0.30930857122050182</v>
      </c>
      <c r="J249">
        <f>P3*K249+Q3</f>
        <v>72.41031362751302</v>
      </c>
      <c r="K249">
        <f t="shared" si="25"/>
        <v>215757.23493167129</v>
      </c>
      <c r="L249">
        <f t="shared" si="27"/>
        <v>215805.40470035418</v>
      </c>
      <c r="M249">
        <f t="shared" si="28"/>
        <v>-48.169768682884751</v>
      </c>
    </row>
    <row r="250" spans="1:13" x14ac:dyDescent="0.25">
      <c r="A250" s="3">
        <v>44958.768645833334</v>
      </c>
      <c r="B250" s="2">
        <v>-275</v>
      </c>
      <c r="C250">
        <f t="shared" si="23"/>
        <v>-27.5</v>
      </c>
      <c r="D250" s="2">
        <v>8006484</v>
      </c>
      <c r="E250" s="2">
        <f t="shared" si="24"/>
        <v>213516</v>
      </c>
      <c r="F250">
        <f t="shared" si="26"/>
        <v>-27.597816517532475</v>
      </c>
      <c r="G250">
        <f t="shared" si="22"/>
        <v>215742.84754673985</v>
      </c>
      <c r="I250">
        <f>P2*K250^3+Q2*K250^2+R2*K250+S2</f>
        <v>-0.30931201050229651</v>
      </c>
      <c r="J250">
        <f>P3*K250+Q3</f>
        <v>72.409380081888884</v>
      </c>
      <c r="K250">
        <f t="shared" si="25"/>
        <v>215749.94816774139</v>
      </c>
      <c r="L250">
        <f t="shared" si="27"/>
        <v>215805.21984524548</v>
      </c>
      <c r="M250">
        <f t="shared" si="28"/>
        <v>-55.271677504089894</v>
      </c>
    </row>
    <row r="251" spans="1:13" x14ac:dyDescent="0.25">
      <c r="A251" s="3">
        <v>44958.768703703703</v>
      </c>
      <c r="B251" s="2">
        <v>-277</v>
      </c>
      <c r="C251">
        <f t="shared" si="23"/>
        <v>-27.7</v>
      </c>
      <c r="D251" s="2">
        <v>8006460</v>
      </c>
      <c r="E251" s="2">
        <f t="shared" si="24"/>
        <v>213540</v>
      </c>
      <c r="F251">
        <f t="shared" si="26"/>
        <v>-27.600736045602975</v>
      </c>
      <c r="G251">
        <f t="shared" si="22"/>
        <v>215767.18398412483</v>
      </c>
      <c r="I251">
        <f>P2*K251^3+Q2*K251^2+R2*K251+S2</f>
        <v>-0.30930057228993957</v>
      </c>
      <c r="J251">
        <f>P3*K251+Q3</f>
        <v>72.412485352738628</v>
      </c>
      <c r="K251">
        <f t="shared" si="25"/>
        <v>215774.18627141332</v>
      </c>
      <c r="L251">
        <f t="shared" si="27"/>
        <v>215805.11639999936</v>
      </c>
      <c r="M251">
        <f t="shared" si="28"/>
        <v>-30.930128586041974</v>
      </c>
    </row>
    <row r="252" spans="1:13" x14ac:dyDescent="0.25">
      <c r="A252" s="3">
        <v>44958.768761574072</v>
      </c>
      <c r="B252" s="2">
        <v>-275</v>
      </c>
      <c r="C252">
        <f t="shared" si="23"/>
        <v>-27.5</v>
      </c>
      <c r="D252" s="2">
        <v>8006460</v>
      </c>
      <c r="E252" s="2">
        <f t="shared" si="24"/>
        <v>213540</v>
      </c>
      <c r="F252">
        <f t="shared" si="26"/>
        <v>-27.597857872871462</v>
      </c>
      <c r="G252">
        <f t="shared" si="22"/>
        <v>215766.92708218409</v>
      </c>
      <c r="I252">
        <f>P2*K252^3+Q2*K252^2+R2*K252+S2</f>
        <v>-0.30930065747780089</v>
      </c>
      <c r="J252">
        <f>P3*K252+Q3</f>
        <v>72.412462220192268</v>
      </c>
      <c r="K252">
        <f t="shared" si="25"/>
        <v>215774.00571097786</v>
      </c>
      <c r="L252">
        <f t="shared" si="27"/>
        <v>215805.01269770262</v>
      </c>
      <c r="M252">
        <f t="shared" si="28"/>
        <v>-31.006986724765738</v>
      </c>
    </row>
    <row r="253" spans="1:13" x14ac:dyDescent="0.25">
      <c r="A253" s="3">
        <v>44958.768819444442</v>
      </c>
      <c r="B253" s="2">
        <v>-278</v>
      </c>
      <c r="C253">
        <f t="shared" si="23"/>
        <v>-27.8</v>
      </c>
      <c r="D253" s="2">
        <v>8006474</v>
      </c>
      <c r="E253" s="2">
        <f t="shared" si="24"/>
        <v>213526</v>
      </c>
      <c r="F253">
        <f t="shared" si="26"/>
        <v>-27.603633362217991</v>
      </c>
      <c r="G253">
        <f t="shared" si="22"/>
        <v>215753.39834886842</v>
      </c>
      <c r="I253">
        <f>P2*K253^3+Q2*K253^2+R2*K253+S2</f>
        <v>-0.30930701993669296</v>
      </c>
      <c r="J253">
        <f>P3*K253+Q3</f>
        <v>72.410734746594898</v>
      </c>
      <c r="K253">
        <f t="shared" si="25"/>
        <v>215760.52196473815</v>
      </c>
      <c r="L253">
        <f t="shared" si="27"/>
        <v>215804.86439525941</v>
      </c>
      <c r="M253">
        <f t="shared" si="28"/>
        <v>-44.342430521268398</v>
      </c>
    </row>
    <row r="254" spans="1:13" x14ac:dyDescent="0.25">
      <c r="A254" s="3">
        <v>44958.768877314818</v>
      </c>
      <c r="B254" s="2">
        <v>-275</v>
      </c>
      <c r="C254">
        <f t="shared" si="23"/>
        <v>-27.5</v>
      </c>
      <c r="D254" s="2">
        <v>8006480</v>
      </c>
      <c r="E254" s="2">
        <f t="shared" si="24"/>
        <v>213520</v>
      </c>
      <c r="F254">
        <f t="shared" si="26"/>
        <v>-27.600672409011764</v>
      </c>
      <c r="G254">
        <f t="shared" si="22"/>
        <v>215747.11509443249</v>
      </c>
      <c r="I254">
        <f>P2*K254^3+Q2*K254^2+R2*K254+S2</f>
        <v>-0.30930999693235267</v>
      </c>
      <c r="J254">
        <f>P3*K254+Q3</f>
        <v>72.409926621196092</v>
      </c>
      <c r="K254">
        <f t="shared" si="25"/>
        <v>215754.2141648251</v>
      </c>
      <c r="L254">
        <f t="shared" si="27"/>
        <v>215804.69556115798</v>
      </c>
      <c r="M254">
        <f t="shared" si="28"/>
        <v>-50.481396332877921</v>
      </c>
    </row>
    <row r="255" spans="1:13" x14ac:dyDescent="0.25">
      <c r="A255" s="3">
        <v>44958.768935185188</v>
      </c>
      <c r="B255" s="2">
        <v>-275</v>
      </c>
      <c r="C255">
        <f t="shared" si="23"/>
        <v>-27.5</v>
      </c>
      <c r="D255" s="2">
        <v>8006455</v>
      </c>
      <c r="E255" s="2">
        <f t="shared" si="24"/>
        <v>213545</v>
      </c>
      <c r="F255">
        <f t="shared" si="26"/>
        <v>-27.597796054468571</v>
      </c>
      <c r="G255">
        <f t="shared" si="22"/>
        <v>215771.93736579095</v>
      </c>
      <c r="I255">
        <f>P2*K255^3+Q2*K255^2+R2*K255+S2</f>
        <v>-0.30929833114287675</v>
      </c>
      <c r="J255">
        <f>P3*K255+Q3</f>
        <v>72.413093960493171</v>
      </c>
      <c r="K255">
        <f t="shared" si="25"/>
        <v>215778.93674200473</v>
      </c>
      <c r="L255">
        <f t="shared" si="27"/>
        <v>215804.60969842746</v>
      </c>
      <c r="M255">
        <f t="shared" si="28"/>
        <v>-25.672956422728021</v>
      </c>
    </row>
    <row r="256" spans="1:13" x14ac:dyDescent="0.25">
      <c r="A256" s="3">
        <v>44958.768993055557</v>
      </c>
      <c r="B256" s="2">
        <v>-277</v>
      </c>
      <c r="C256">
        <f t="shared" si="23"/>
        <v>-27.7</v>
      </c>
      <c r="D256" s="2">
        <v>8006454</v>
      </c>
      <c r="E256" s="2">
        <f t="shared" si="24"/>
        <v>213546</v>
      </c>
      <c r="F256">
        <f t="shared" si="26"/>
        <v>-27.600716167198041</v>
      </c>
      <c r="G256">
        <f t="shared" si="22"/>
        <v>215773.20117323284</v>
      </c>
      <c r="I256">
        <f>P2*K256^3+Q2*K256^2+R2*K256+S2</f>
        <v>-0.30929769908225369</v>
      </c>
      <c r="J256">
        <f>P3*K256+Q3</f>
        <v>72.413265613847017</v>
      </c>
      <c r="K256">
        <f t="shared" si="25"/>
        <v>215780.27657739667</v>
      </c>
      <c r="L256">
        <f t="shared" si="27"/>
        <v>215804.52858802403</v>
      </c>
      <c r="M256">
        <f t="shared" si="28"/>
        <v>-24.252010627358686</v>
      </c>
    </row>
    <row r="257" spans="1:13" x14ac:dyDescent="0.25">
      <c r="A257" s="3">
        <v>44958.769050925926</v>
      </c>
      <c r="B257" s="2">
        <v>-277</v>
      </c>
      <c r="C257">
        <f t="shared" si="23"/>
        <v>-27.7</v>
      </c>
      <c r="D257" s="2">
        <v>8006465</v>
      </c>
      <c r="E257" s="2">
        <f t="shared" si="24"/>
        <v>213535</v>
      </c>
      <c r="F257">
        <f t="shared" si="26"/>
        <v>-27.603552848135241</v>
      </c>
      <c r="G257">
        <f t="shared" si="22"/>
        <v>215762.41960911674</v>
      </c>
      <c r="I257">
        <f>P2*K257^3+Q2*K257^2+R2*K257+S2</f>
        <v>-0.30930276699363302</v>
      </c>
      <c r="J257">
        <f>P3*K257+Q3</f>
        <v>72.411889413176496</v>
      </c>
      <c r="K257">
        <f t="shared" si="25"/>
        <v>215769.53468203897</v>
      </c>
      <c r="L257">
        <f t="shared" si="27"/>
        <v>215804.41194167075</v>
      </c>
      <c r="M257">
        <f t="shared" si="28"/>
        <v>-34.877259631786728</v>
      </c>
    </row>
    <row r="258" spans="1:13" x14ac:dyDescent="0.25">
      <c r="A258" s="3">
        <v>44958.769108796296</v>
      </c>
      <c r="B258" s="2">
        <v>-277</v>
      </c>
      <c r="C258">
        <f t="shared" si="23"/>
        <v>-27.7</v>
      </c>
      <c r="D258" s="2">
        <v>8006465</v>
      </c>
      <c r="E258" s="2">
        <f t="shared" si="24"/>
        <v>213535</v>
      </c>
      <c r="F258">
        <f t="shared" si="26"/>
        <v>-27.606308481045662</v>
      </c>
      <c r="G258">
        <f t="shared" ref="G258:G321" si="29">E258-($P$2*E258^3+$Q$2*E258^2+$R$2*E258+$S$2)*F258^2-($P$3*E258+$Q$3)*F258</f>
        <v>215762.66558155968</v>
      </c>
      <c r="I258">
        <f>P2*K258^3+Q2*K258^2+R2*K258+S2</f>
        <v>-0.30930266674162338</v>
      </c>
      <c r="J258">
        <f>P3*K258+Q3</f>
        <v>72.411916633930232</v>
      </c>
      <c r="K258">
        <f t="shared" si="25"/>
        <v>215769.74715286138</v>
      </c>
      <c r="L258">
        <f t="shared" si="27"/>
        <v>215804.29639237473</v>
      </c>
      <c r="M258">
        <f t="shared" si="28"/>
        <v>-34.549239513347857</v>
      </c>
    </row>
    <row r="259" spans="1:13" x14ac:dyDescent="0.25">
      <c r="A259" s="3">
        <v>44958.769166666665</v>
      </c>
      <c r="B259" s="2">
        <v>-275</v>
      </c>
      <c r="C259">
        <f t="shared" ref="C259:C322" si="30">B259/10</f>
        <v>-27.5</v>
      </c>
      <c r="D259" s="2">
        <v>8006453</v>
      </c>
      <c r="E259" s="2">
        <f t="shared" ref="E259:E322" si="31">(8220000-D259)</f>
        <v>213547</v>
      </c>
      <c r="F259">
        <f t="shared" si="26"/>
        <v>-27.60327109587293</v>
      </c>
      <c r="G259">
        <f t="shared" si="29"/>
        <v>215774.43238951225</v>
      </c>
      <c r="I259">
        <f>P2*K259^3+Q2*K259^2+R2*K259+S2</f>
        <v>-0.30929713326689273</v>
      </c>
      <c r="J259">
        <f>P3*K259+Q3</f>
        <v>72.41341928038716</v>
      </c>
      <c r="K259">
        <f t="shared" ref="K259:K322" si="32">E259-I258*F259^2-J258*F259</f>
        <v>215781.47601722373</v>
      </c>
      <c r="L259">
        <f t="shared" si="27"/>
        <v>215804.22032445756</v>
      </c>
      <c r="M259">
        <f t="shared" si="28"/>
        <v>-22.744307233835571</v>
      </c>
    </row>
    <row r="260" spans="1:13" x14ac:dyDescent="0.25">
      <c r="A260" s="3">
        <v>44958.769224537034</v>
      </c>
      <c r="B260" s="2">
        <v>-275</v>
      </c>
      <c r="C260">
        <f t="shared" si="30"/>
        <v>-27.5</v>
      </c>
      <c r="D260" s="2">
        <v>8006456</v>
      </c>
      <c r="E260" s="2">
        <f t="shared" si="31"/>
        <v>213544</v>
      </c>
      <c r="F260">
        <f t="shared" ref="F260:F323" si="33">F259+(C260-F259)/35</f>
        <v>-27.600320493133705</v>
      </c>
      <c r="G260">
        <f t="shared" si="29"/>
        <v>215771.15953424506</v>
      </c>
      <c r="I260">
        <f>P2*K260^3+Q2*K260^2+R2*K260+S2</f>
        <v>-0.30929865547683527</v>
      </c>
      <c r="J260">
        <f>P3*K260+Q3</f>
        <v>72.413005880518298</v>
      </c>
      <c r="K260">
        <f t="shared" si="32"/>
        <v>215778.24923625542</v>
      </c>
      <c r="L260">
        <f t="shared" ref="L260:L323" si="34">L259+(K260-L259)/300</f>
        <v>215804.13375416354</v>
      </c>
      <c r="M260">
        <f t="shared" ref="M260:M323" si="35">K260-L260</f>
        <v>-25.884517908125417</v>
      </c>
    </row>
    <row r="261" spans="1:13" x14ac:dyDescent="0.25">
      <c r="A261" s="3">
        <v>44958.769282407404</v>
      </c>
      <c r="B261" s="2">
        <v>-275</v>
      </c>
      <c r="C261">
        <f t="shared" si="30"/>
        <v>-27.5</v>
      </c>
      <c r="D261" s="2">
        <v>8006466</v>
      </c>
      <c r="E261" s="2">
        <f t="shared" si="31"/>
        <v>213534</v>
      </c>
      <c r="F261">
        <f t="shared" si="33"/>
        <v>-27.597454193329884</v>
      </c>
      <c r="G261">
        <f t="shared" si="29"/>
        <v>215760.8720894756</v>
      </c>
      <c r="I261">
        <f>P2*K261^3+Q2*K261^2+R2*K261+S2</f>
        <v>-0.30930349938964885</v>
      </c>
      <c r="J261">
        <f>P3*K261+Q3</f>
        <v>72.4116905541199</v>
      </c>
      <c r="K261">
        <f t="shared" si="32"/>
        <v>215767.98249330476</v>
      </c>
      <c r="L261">
        <f t="shared" si="34"/>
        <v>215804.01324996067</v>
      </c>
      <c r="M261">
        <f t="shared" si="35"/>
        <v>-36.030756655905861</v>
      </c>
    </row>
    <row r="262" spans="1:13" x14ac:dyDescent="0.25">
      <c r="A262" s="3">
        <v>44958.76934027778</v>
      </c>
      <c r="B262" s="2">
        <v>-277</v>
      </c>
      <c r="C262">
        <f t="shared" si="30"/>
        <v>-27.7</v>
      </c>
      <c r="D262" s="2">
        <v>8006457</v>
      </c>
      <c r="E262" s="2">
        <f t="shared" si="31"/>
        <v>213543</v>
      </c>
      <c r="F262">
        <f t="shared" si="33"/>
        <v>-27.600384073520459</v>
      </c>
      <c r="G262">
        <f t="shared" si="29"/>
        <v>215770.16204887023</v>
      </c>
      <c r="I262">
        <f>P2*K262^3+Q2*K262^2+R2*K262+S2</f>
        <v>-0.30929914477695719</v>
      </c>
      <c r="J262">
        <f>P3*K262+Q3</f>
        <v>72.412873002666558</v>
      </c>
      <c r="K262">
        <f t="shared" si="32"/>
        <v>215777.21206194698</v>
      </c>
      <c r="L262">
        <f t="shared" si="34"/>
        <v>215803.92391266729</v>
      </c>
      <c r="M262">
        <f t="shared" si="35"/>
        <v>-26.711850720312214</v>
      </c>
    </row>
    <row r="263" spans="1:13" x14ac:dyDescent="0.25">
      <c r="A263" s="3">
        <v>44958.76939814815</v>
      </c>
      <c r="B263" s="2">
        <v>-275</v>
      </c>
      <c r="C263">
        <f t="shared" si="30"/>
        <v>-27.5</v>
      </c>
      <c r="D263" s="2">
        <v>8006469</v>
      </c>
      <c r="E263" s="2">
        <f t="shared" si="31"/>
        <v>213531</v>
      </c>
      <c r="F263">
        <f t="shared" si="33"/>
        <v>-27.59751595713416</v>
      </c>
      <c r="G263">
        <f t="shared" si="29"/>
        <v>215757.86812179885</v>
      </c>
      <c r="I263">
        <f>P2*K263^3+Q2*K263^2+R2*K263+S2</f>
        <v>-0.30930491394237297</v>
      </c>
      <c r="J263">
        <f>P3*K263+Q3</f>
        <v>72.411306494367693</v>
      </c>
      <c r="K263">
        <f t="shared" si="32"/>
        <v>215764.98472578599</v>
      </c>
      <c r="L263">
        <f t="shared" si="34"/>
        <v>215803.79411537768</v>
      </c>
      <c r="M263">
        <f t="shared" si="35"/>
        <v>-38.809389591682702</v>
      </c>
    </row>
    <row r="264" spans="1:13" x14ac:dyDescent="0.25">
      <c r="A264" s="3">
        <v>44958.769456018519</v>
      </c>
      <c r="B264" s="2">
        <v>-275</v>
      </c>
      <c r="C264">
        <f t="shared" si="30"/>
        <v>-27.5</v>
      </c>
      <c r="D264" s="2">
        <v>8006479</v>
      </c>
      <c r="E264" s="2">
        <f t="shared" si="31"/>
        <v>213521</v>
      </c>
      <c r="F264">
        <f t="shared" si="33"/>
        <v>-27.594729786930326</v>
      </c>
      <c r="G264">
        <f t="shared" si="29"/>
        <v>215747.58784143027</v>
      </c>
      <c r="I264">
        <f>P2*K264^3+Q2*K264^2+R2*K264+S2</f>
        <v>-0.30930976924365255</v>
      </c>
      <c r="J264">
        <f>P3*K264+Q3</f>
        <v>72.409988425221087</v>
      </c>
      <c r="K264">
        <f t="shared" si="32"/>
        <v>215754.69657439183</v>
      </c>
      <c r="L264">
        <f t="shared" si="34"/>
        <v>215803.63045690773</v>
      </c>
      <c r="M264">
        <f t="shared" si="35"/>
        <v>-48.933882515906589</v>
      </c>
    </row>
    <row r="265" spans="1:13" x14ac:dyDescent="0.25">
      <c r="A265" s="3">
        <v>44958.769513888888</v>
      </c>
      <c r="B265" s="2">
        <v>-275</v>
      </c>
      <c r="C265">
        <f t="shared" si="30"/>
        <v>-27.5</v>
      </c>
      <c r="D265" s="2">
        <v>8006479</v>
      </c>
      <c r="E265" s="2">
        <f t="shared" si="31"/>
        <v>213521</v>
      </c>
      <c r="F265">
        <f t="shared" si="33"/>
        <v>-27.592023221589461</v>
      </c>
      <c r="G265">
        <f t="shared" si="29"/>
        <v>215747.34627207738</v>
      </c>
      <c r="I265">
        <f>P2*K265^3+Q2*K265^2+R2*K265+S2</f>
        <v>-0.30930989897121436</v>
      </c>
      <c r="J265">
        <f>P3*K265+Q3</f>
        <v>72.409953211782323</v>
      </c>
      <c r="K265">
        <f t="shared" si="32"/>
        <v>215754.42171689283</v>
      </c>
      <c r="L265">
        <f t="shared" si="34"/>
        <v>215803.46642777434</v>
      </c>
      <c r="M265">
        <f t="shared" si="35"/>
        <v>-49.044710881513311</v>
      </c>
    </row>
    <row r="266" spans="1:13" x14ac:dyDescent="0.25">
      <c r="A266" s="3">
        <v>44958.769571759258</v>
      </c>
      <c r="B266" s="2">
        <v>-275</v>
      </c>
      <c r="C266">
        <f t="shared" si="30"/>
        <v>-27.5</v>
      </c>
      <c r="D266" s="2">
        <v>8006479</v>
      </c>
      <c r="E266" s="2">
        <f t="shared" si="31"/>
        <v>213521</v>
      </c>
      <c r="F266">
        <f t="shared" si="33"/>
        <v>-27.589393986686904</v>
      </c>
      <c r="G266">
        <f t="shared" si="29"/>
        <v>215747.11160906043</v>
      </c>
      <c r="I266">
        <f>P2*K266^3+Q2*K266^2+R2*K266+S2</f>
        <v>-0.30931001042155437</v>
      </c>
      <c r="J266">
        <f>P3*K266+Q3</f>
        <v>72.409922959693773</v>
      </c>
      <c r="K266">
        <f t="shared" si="32"/>
        <v>215754.18558507241</v>
      </c>
      <c r="L266">
        <f t="shared" si="34"/>
        <v>215803.30215829867</v>
      </c>
      <c r="M266">
        <f t="shared" si="35"/>
        <v>-49.116573226259788</v>
      </c>
    </row>
    <row r="267" spans="1:13" x14ac:dyDescent="0.25">
      <c r="A267" s="3">
        <v>44958.769629629627</v>
      </c>
      <c r="B267" s="2">
        <v>-275</v>
      </c>
      <c r="C267">
        <f t="shared" si="30"/>
        <v>-27.5</v>
      </c>
      <c r="D267" s="2">
        <v>8006481</v>
      </c>
      <c r="E267" s="2">
        <f t="shared" si="31"/>
        <v>213519</v>
      </c>
      <c r="F267">
        <f t="shared" si="33"/>
        <v>-27.586839872781564</v>
      </c>
      <c r="G267">
        <f t="shared" si="29"/>
        <v>215744.87733679466</v>
      </c>
      <c r="I267">
        <f>P2*K267^3+Q2*K267^2+R2*K267+S2</f>
        <v>-0.30931106263239</v>
      </c>
      <c r="J267">
        <f>P3*K267+Q3</f>
        <v>72.409637354540294</v>
      </c>
      <c r="K267">
        <f t="shared" si="32"/>
        <v>215751.95630213572</v>
      </c>
      <c r="L267">
        <f t="shared" si="34"/>
        <v>215803.1310054448</v>
      </c>
      <c r="M267">
        <f t="shared" si="35"/>
        <v>-51.174703309079632</v>
      </c>
    </row>
    <row r="268" spans="1:13" x14ac:dyDescent="0.25">
      <c r="A268" s="3">
        <v>44958.769687499997</v>
      </c>
      <c r="B268" s="2">
        <v>-278</v>
      </c>
      <c r="C268">
        <f t="shared" si="30"/>
        <v>-27.8</v>
      </c>
      <c r="D268" s="2">
        <v>8006482</v>
      </c>
      <c r="E268" s="2">
        <f t="shared" si="31"/>
        <v>213518</v>
      </c>
      <c r="F268">
        <f t="shared" si="33"/>
        <v>-27.592930162130664</v>
      </c>
      <c r="G268">
        <f t="shared" si="29"/>
        <v>215744.41773997134</v>
      </c>
      <c r="I268">
        <f>P2*K268^3+Q2*K268^2+R2*K268+S2</f>
        <v>-0.30931128076385789</v>
      </c>
      <c r="J268">
        <f>P3*K268+Q3</f>
        <v>72.409578147968418</v>
      </c>
      <c r="K268">
        <f t="shared" si="32"/>
        <v>215751.49416691574</v>
      </c>
      <c r="L268">
        <f t="shared" si="34"/>
        <v>215802.95888264969</v>
      </c>
      <c r="M268">
        <f t="shared" si="35"/>
        <v>-51.464715733949561</v>
      </c>
    </row>
    <row r="269" spans="1:13" x14ac:dyDescent="0.25">
      <c r="A269" s="3">
        <v>44958.769745370373</v>
      </c>
      <c r="B269" s="2">
        <v>-275</v>
      </c>
      <c r="C269">
        <f t="shared" si="30"/>
        <v>-27.5</v>
      </c>
      <c r="D269" s="2">
        <v>8006472</v>
      </c>
      <c r="E269" s="2">
        <f t="shared" si="31"/>
        <v>213528</v>
      </c>
      <c r="F269">
        <f t="shared" si="33"/>
        <v>-27.590275014641215</v>
      </c>
      <c r="G269">
        <f t="shared" si="29"/>
        <v>215754.21235731011</v>
      </c>
      <c r="I269">
        <f>P2*K269^3+Q2*K269^2+R2*K269+S2</f>
        <v>-0.30930667394448075</v>
      </c>
      <c r="J269">
        <f>P3*K269+Q3</f>
        <v>72.410828675103616</v>
      </c>
      <c r="K269">
        <f t="shared" si="32"/>
        <v>215761.25512105273</v>
      </c>
      <c r="L269">
        <f t="shared" si="34"/>
        <v>215802.81987011104</v>
      </c>
      <c r="M269">
        <f t="shared" si="35"/>
        <v>-41.564749058306916</v>
      </c>
    </row>
    <row r="270" spans="1:13" x14ac:dyDescent="0.25">
      <c r="A270" s="3">
        <v>44958.769803240742</v>
      </c>
      <c r="B270" s="2">
        <v>-278</v>
      </c>
      <c r="C270">
        <f t="shared" si="30"/>
        <v>-27.8</v>
      </c>
      <c r="D270" s="2">
        <v>8006471</v>
      </c>
      <c r="E270" s="2">
        <f t="shared" si="31"/>
        <v>213529</v>
      </c>
      <c r="F270">
        <f t="shared" si="33"/>
        <v>-27.596267157080035</v>
      </c>
      <c r="G270">
        <f t="shared" si="29"/>
        <v>215755.75033847222</v>
      </c>
      <c r="I270">
        <f>P2*K270^3+Q2*K270^2+R2*K270+S2</f>
        <v>-0.30930593437801013</v>
      </c>
      <c r="J270">
        <f>P3*K270+Q3</f>
        <v>72.4110294541088</v>
      </c>
      <c r="K270">
        <f t="shared" si="32"/>
        <v>215762.82229589138</v>
      </c>
      <c r="L270">
        <f t="shared" si="34"/>
        <v>215802.68654486365</v>
      </c>
      <c r="M270">
        <f t="shared" si="35"/>
        <v>-39.864248972269706</v>
      </c>
    </row>
    <row r="271" spans="1:13" x14ac:dyDescent="0.25">
      <c r="A271" s="3">
        <v>44958.769861111112</v>
      </c>
      <c r="B271" s="2">
        <v>-277</v>
      </c>
      <c r="C271">
        <f t="shared" si="30"/>
        <v>-27.7</v>
      </c>
      <c r="D271" s="2">
        <v>8006477</v>
      </c>
      <c r="E271" s="2">
        <f t="shared" si="31"/>
        <v>213523</v>
      </c>
      <c r="F271">
        <f t="shared" si="33"/>
        <v>-27.599230952592034</v>
      </c>
      <c r="G271">
        <f t="shared" si="29"/>
        <v>215749.99591504407</v>
      </c>
      <c r="I271">
        <f>P2*K271^3+Q2*K271^2+R2*K271+S2</f>
        <v>-0.30930863844976297</v>
      </c>
      <c r="J271">
        <f>P3*K271+Q3</f>
        <v>72.410295377754551</v>
      </c>
      <c r="K271">
        <f t="shared" si="32"/>
        <v>215757.09248369845</v>
      </c>
      <c r="L271">
        <f t="shared" si="34"/>
        <v>215802.53456465976</v>
      </c>
      <c r="M271">
        <f t="shared" si="35"/>
        <v>-45.442080961307511</v>
      </c>
    </row>
    <row r="272" spans="1:13" x14ac:dyDescent="0.25">
      <c r="A272" s="3">
        <v>44958.769918981481</v>
      </c>
      <c r="B272" s="2">
        <v>-277</v>
      </c>
      <c r="C272">
        <f t="shared" si="30"/>
        <v>-27.7</v>
      </c>
      <c r="D272" s="2">
        <v>8006477</v>
      </c>
      <c r="E272" s="2">
        <f t="shared" si="31"/>
        <v>213523</v>
      </c>
      <c r="F272">
        <f t="shared" si="33"/>
        <v>-27.60211006823226</v>
      </c>
      <c r="G272">
        <f t="shared" si="29"/>
        <v>215750.25289866389</v>
      </c>
      <c r="I272">
        <f>P2*K272^3+Q2*K272^2+R2*K272+S2</f>
        <v>-0.30930852544639842</v>
      </c>
      <c r="J272">
        <f>P3*K272+Q3</f>
        <v>72.410326053178778</v>
      </c>
      <c r="K272">
        <f t="shared" si="32"/>
        <v>215757.33191985337</v>
      </c>
      <c r="L272">
        <f t="shared" si="34"/>
        <v>215802.38388917706</v>
      </c>
      <c r="M272">
        <f t="shared" si="35"/>
        <v>-45.051969323685626</v>
      </c>
    </row>
    <row r="273" spans="1:13" x14ac:dyDescent="0.25">
      <c r="A273" s="3">
        <v>44958.769976851851</v>
      </c>
      <c r="B273" s="2">
        <v>-275</v>
      </c>
      <c r="C273">
        <f t="shared" si="30"/>
        <v>-27.5</v>
      </c>
      <c r="D273" s="2">
        <v>8006470</v>
      </c>
      <c r="E273" s="2">
        <f t="shared" si="31"/>
        <v>213530</v>
      </c>
      <c r="F273">
        <f t="shared" si="33"/>
        <v>-27.59919263771134</v>
      </c>
      <c r="G273">
        <f t="shared" si="29"/>
        <v>215757.01461728438</v>
      </c>
      <c r="I273">
        <f>P2*K273^3+Q2*K273^2+R2*K273+S2</f>
        <v>-0.30930534482740141</v>
      </c>
      <c r="J273">
        <f>P3*K273+Q3</f>
        <v>72.411189511007336</v>
      </c>
      <c r="K273">
        <f t="shared" si="32"/>
        <v>215764.07161547989</v>
      </c>
      <c r="L273">
        <f t="shared" si="34"/>
        <v>215802.25618159806</v>
      </c>
      <c r="M273">
        <f t="shared" si="35"/>
        <v>-38.18456611817237</v>
      </c>
    </row>
    <row r="274" spans="1:13" x14ac:dyDescent="0.25">
      <c r="A274" s="3">
        <v>44958.77003472222</v>
      </c>
      <c r="B274" s="2">
        <v>-277</v>
      </c>
      <c r="C274">
        <f t="shared" si="30"/>
        <v>-27.7</v>
      </c>
      <c r="D274" s="2">
        <v>8006475</v>
      </c>
      <c r="E274" s="2">
        <f t="shared" si="31"/>
        <v>213525</v>
      </c>
      <c r="F274">
        <f t="shared" si="33"/>
        <v>-27.602072848062445</v>
      </c>
      <c r="G274">
        <f t="shared" si="29"/>
        <v>215752.25589758696</v>
      </c>
      <c r="I274">
        <f>P2*K274^3+Q2*K274^2+R2*K274+S2</f>
        <v>-0.30930757266397729</v>
      </c>
      <c r="J274">
        <f>P3*K274+Q3</f>
        <v>72.410584697374134</v>
      </c>
      <c r="K274">
        <f t="shared" si="32"/>
        <v>215759.35075979514</v>
      </c>
      <c r="L274">
        <f t="shared" si="34"/>
        <v>215802.11316352538</v>
      </c>
      <c r="M274">
        <f t="shared" si="35"/>
        <v>-42.762403730244841</v>
      </c>
    </row>
    <row r="275" spans="1:13" x14ac:dyDescent="0.25">
      <c r="A275" s="3">
        <v>44958.770092592589</v>
      </c>
      <c r="B275" s="2">
        <v>-275</v>
      </c>
      <c r="C275">
        <f t="shared" si="30"/>
        <v>-27.5</v>
      </c>
      <c r="D275" s="2">
        <v>8006481</v>
      </c>
      <c r="E275" s="2">
        <f t="shared" si="31"/>
        <v>213519</v>
      </c>
      <c r="F275">
        <f t="shared" si="33"/>
        <v>-27.599156480974948</v>
      </c>
      <c r="G275">
        <f t="shared" si="29"/>
        <v>215745.97662690599</v>
      </c>
      <c r="I275">
        <f>P2*K275^3+Q2*K275^2+R2*K275+S2</f>
        <v>-0.30931053470437958</v>
      </c>
      <c r="J275">
        <f>P3*K275+Q3</f>
        <v>72.409780650239526</v>
      </c>
      <c r="K275">
        <f t="shared" si="32"/>
        <v>215753.07479265775</v>
      </c>
      <c r="L275">
        <f t="shared" si="34"/>
        <v>215801.94970228916</v>
      </c>
      <c r="M275">
        <f t="shared" si="35"/>
        <v>-48.874909631413175</v>
      </c>
    </row>
    <row r="276" spans="1:13" x14ac:dyDescent="0.25">
      <c r="A276" s="3">
        <v>44958.770150462966</v>
      </c>
      <c r="B276" s="2">
        <v>-278</v>
      </c>
      <c r="C276">
        <f t="shared" si="30"/>
        <v>-27.8</v>
      </c>
      <c r="D276" s="2">
        <v>8006478</v>
      </c>
      <c r="E276" s="2">
        <f t="shared" si="31"/>
        <v>213522</v>
      </c>
      <c r="F276">
        <f t="shared" si="33"/>
        <v>-27.604894867232808</v>
      </c>
      <c r="G276">
        <f t="shared" si="29"/>
        <v>215749.49830783304</v>
      </c>
      <c r="I276">
        <f>P2*K276^3+Q2*K276^2+R2*K276+S2</f>
        <v>-0.30930888581636518</v>
      </c>
      <c r="J276">
        <f>P3*K276+Q3</f>
        <v>72.410228229155919</v>
      </c>
      <c r="K276">
        <f t="shared" si="32"/>
        <v>215756.56835721352</v>
      </c>
      <c r="L276">
        <f t="shared" si="34"/>
        <v>215801.79843113892</v>
      </c>
      <c r="M276">
        <f t="shared" si="35"/>
        <v>-45.230073925398756</v>
      </c>
    </row>
    <row r="277" spans="1:13" x14ac:dyDescent="0.25">
      <c r="A277" s="3">
        <v>44958.770208333335</v>
      </c>
      <c r="B277" s="2">
        <v>-278</v>
      </c>
      <c r="C277">
        <f t="shared" si="30"/>
        <v>-27.8</v>
      </c>
      <c r="D277" s="2">
        <v>8006469</v>
      </c>
      <c r="E277" s="2">
        <f t="shared" si="31"/>
        <v>213531</v>
      </c>
      <c r="F277">
        <f t="shared" si="33"/>
        <v>-27.610469299597586</v>
      </c>
      <c r="G277">
        <f t="shared" si="29"/>
        <v>215759.0243462318</v>
      </c>
      <c r="I277">
        <f>P2*K277^3+Q2*K277^2+R2*K277+S2</f>
        <v>-0.30930439790648723</v>
      </c>
      <c r="J277">
        <f>P3*K277+Q3</f>
        <v>72.411446598614404</v>
      </c>
      <c r="K277">
        <f t="shared" si="32"/>
        <v>215766.07830551575</v>
      </c>
      <c r="L277">
        <f t="shared" si="34"/>
        <v>215801.6793640535</v>
      </c>
      <c r="M277">
        <f t="shared" si="35"/>
        <v>-35.601058537751669</v>
      </c>
    </row>
    <row r="278" spans="1:13" x14ac:dyDescent="0.25">
      <c r="A278" s="3">
        <v>44958.770266203705</v>
      </c>
      <c r="B278" s="2">
        <v>-275</v>
      </c>
      <c r="C278">
        <f t="shared" si="30"/>
        <v>-27.5</v>
      </c>
      <c r="D278" s="2">
        <v>8006472</v>
      </c>
      <c r="E278" s="2">
        <f t="shared" si="31"/>
        <v>213528</v>
      </c>
      <c r="F278">
        <f t="shared" si="33"/>
        <v>-27.607313033894798</v>
      </c>
      <c r="G278">
        <f t="shared" si="29"/>
        <v>215755.73312271701</v>
      </c>
      <c r="I278">
        <f>P2*K278^3+Q2*K278^2+R2*K278+S2</f>
        <v>-0.30930593259793421</v>
      </c>
      <c r="J278">
        <f>P3*K278+Q3</f>
        <v>72.411029937374977</v>
      </c>
      <c r="K278">
        <f t="shared" si="32"/>
        <v>215762.82606801184</v>
      </c>
      <c r="L278">
        <f t="shared" si="34"/>
        <v>215801.54985306671</v>
      </c>
      <c r="M278">
        <f t="shared" si="35"/>
        <v>-38.72378505486995</v>
      </c>
    </row>
    <row r="279" spans="1:13" x14ac:dyDescent="0.25">
      <c r="A279" s="3">
        <v>44958.770324074074</v>
      </c>
      <c r="B279" s="2">
        <v>-278</v>
      </c>
      <c r="C279">
        <f t="shared" si="30"/>
        <v>-27.8</v>
      </c>
      <c r="D279" s="2">
        <v>8006472</v>
      </c>
      <c r="E279" s="2">
        <f t="shared" si="31"/>
        <v>213528</v>
      </c>
      <c r="F279">
        <f t="shared" si="33"/>
        <v>-27.612818375783519</v>
      </c>
      <c r="G279">
        <f t="shared" si="29"/>
        <v>215756.22455248371</v>
      </c>
      <c r="I279">
        <f>P2*K279^3+Q2*K279^2+R2*K279+S2</f>
        <v>-0.30930570497886251</v>
      </c>
      <c r="J279">
        <f>P3*K279+Q3</f>
        <v>72.411091733132167</v>
      </c>
      <c r="K279">
        <f t="shared" si="32"/>
        <v>215763.30841304437</v>
      </c>
      <c r="L279">
        <f t="shared" si="34"/>
        <v>215801.42238159996</v>
      </c>
      <c r="M279">
        <f t="shared" si="35"/>
        <v>-38.113968555582687</v>
      </c>
    </row>
    <row r="280" spans="1:13" x14ac:dyDescent="0.25">
      <c r="A280" s="3">
        <v>44958.770381944443</v>
      </c>
      <c r="B280" s="2">
        <v>-278</v>
      </c>
      <c r="C280">
        <f t="shared" si="30"/>
        <v>-27.8</v>
      </c>
      <c r="D280" s="2">
        <v>8006475</v>
      </c>
      <c r="E280" s="2">
        <f t="shared" si="31"/>
        <v>213525</v>
      </c>
      <c r="F280">
        <f t="shared" si="33"/>
        <v>-27.618166422189702</v>
      </c>
      <c r="G280">
        <f t="shared" si="29"/>
        <v>215753.69247276944</v>
      </c>
      <c r="I280">
        <f>P2*K280^3+Q2*K280^2+R2*K280+S2</f>
        <v>-0.30930689412134549</v>
      </c>
      <c r="J280">
        <f>P3*K280+Q3</f>
        <v>72.410768902256365</v>
      </c>
      <c r="K280">
        <f t="shared" si="32"/>
        <v>215760.78856578635</v>
      </c>
      <c r="L280">
        <f t="shared" si="34"/>
        <v>215801.28693554725</v>
      </c>
      <c r="M280">
        <f t="shared" si="35"/>
        <v>-40.49836976089864</v>
      </c>
    </row>
    <row r="281" spans="1:13" x14ac:dyDescent="0.25">
      <c r="A281" s="3">
        <v>44958.770439814813</v>
      </c>
      <c r="B281" s="2">
        <v>-277</v>
      </c>
      <c r="C281">
        <f t="shared" si="30"/>
        <v>-27.7</v>
      </c>
      <c r="D281" s="2">
        <v>8006470</v>
      </c>
      <c r="E281" s="2">
        <f t="shared" si="31"/>
        <v>213530</v>
      </c>
      <c r="F281">
        <f t="shared" si="33"/>
        <v>-27.620504524412855</v>
      </c>
      <c r="G281">
        <f t="shared" si="29"/>
        <v>215758.9170065604</v>
      </c>
      <c r="I281">
        <f>P2*K281^3+Q2*K281^2+R2*K281+S2</f>
        <v>-0.30930443966573185</v>
      </c>
      <c r="J281">
        <f>P3*K281+Q3</f>
        <v>72.411435260824859</v>
      </c>
      <c r="K281">
        <f t="shared" si="32"/>
        <v>215765.98980872051</v>
      </c>
      <c r="L281">
        <f t="shared" si="34"/>
        <v>215801.16927845782</v>
      </c>
      <c r="M281">
        <f t="shared" si="35"/>
        <v>-35.179469737311592</v>
      </c>
    </row>
    <row r="282" spans="1:13" x14ac:dyDescent="0.25">
      <c r="A282" s="3">
        <v>44958.770497685182</v>
      </c>
      <c r="B282" s="2">
        <v>-275</v>
      </c>
      <c r="C282">
        <f t="shared" si="30"/>
        <v>-27.5</v>
      </c>
      <c r="D282" s="2">
        <v>8006467</v>
      </c>
      <c r="E282" s="2">
        <f t="shared" si="31"/>
        <v>213533</v>
      </c>
      <c r="F282">
        <f t="shared" si="33"/>
        <v>-27.61706153800106</v>
      </c>
      <c r="G282">
        <f t="shared" si="29"/>
        <v>215761.61913833537</v>
      </c>
      <c r="I282">
        <f>P2*K282^3+Q2*K282^2+R2*K282+S2</f>
        <v>-0.30930316167992855</v>
      </c>
      <c r="J282">
        <f>P3*K282+Q3</f>
        <v>72.411782247785155</v>
      </c>
      <c r="K282">
        <f t="shared" si="32"/>
        <v>215768.69820561199</v>
      </c>
      <c r="L282">
        <f t="shared" si="34"/>
        <v>215801.06104154832</v>
      </c>
      <c r="M282">
        <f t="shared" si="35"/>
        <v>-32.362835936335614</v>
      </c>
    </row>
    <row r="283" spans="1:13" x14ac:dyDescent="0.25">
      <c r="A283" s="3">
        <v>44958.770555555559</v>
      </c>
      <c r="B283" s="2">
        <v>-275</v>
      </c>
      <c r="C283">
        <f t="shared" si="30"/>
        <v>-27.5</v>
      </c>
      <c r="D283" s="2">
        <v>8006470</v>
      </c>
      <c r="E283" s="2">
        <f t="shared" si="31"/>
        <v>213530</v>
      </c>
      <c r="F283">
        <f t="shared" si="33"/>
        <v>-27.613716922629603</v>
      </c>
      <c r="G283">
        <f t="shared" si="29"/>
        <v>215758.31108587637</v>
      </c>
      <c r="I283">
        <f>P2*K283^3+Q2*K283^2+R2*K283+S2</f>
        <v>-0.30930471444904933</v>
      </c>
      <c r="J283">
        <f>P3*K283+Q3</f>
        <v>72.411360656636788</v>
      </c>
      <c r="K283">
        <f t="shared" si="32"/>
        <v>215765.40748784345</v>
      </c>
      <c r="L283">
        <f t="shared" si="34"/>
        <v>215800.94219636932</v>
      </c>
      <c r="M283">
        <f t="shared" si="35"/>
        <v>-35.534708525869064</v>
      </c>
    </row>
    <row r="284" spans="1:13" x14ac:dyDescent="0.25">
      <c r="A284" s="3">
        <v>44958.770613425928</v>
      </c>
      <c r="B284" s="2">
        <v>-277</v>
      </c>
      <c r="C284">
        <f t="shared" si="30"/>
        <v>-27.7</v>
      </c>
      <c r="D284" s="2">
        <v>8006481</v>
      </c>
      <c r="E284" s="2">
        <f t="shared" si="31"/>
        <v>213519</v>
      </c>
      <c r="F284">
        <f t="shared" si="33"/>
        <v>-27.616182153411614</v>
      </c>
      <c r="G284">
        <f t="shared" si="29"/>
        <v>215747.49636861458</v>
      </c>
      <c r="I284">
        <f>P2*K284^3+Q2*K284^2+R2*K284+S2</f>
        <v>-0.3093098064924773</v>
      </c>
      <c r="J284">
        <f>P3*K284+Q3</f>
        <v>72.409978314325912</v>
      </c>
      <c r="K284">
        <f t="shared" si="32"/>
        <v>215754.61765408592</v>
      </c>
      <c r="L284">
        <f t="shared" si="34"/>
        <v>215800.78778122837</v>
      </c>
      <c r="M284">
        <f t="shared" si="35"/>
        <v>-46.170127142453566</v>
      </c>
    </row>
    <row r="285" spans="1:13" x14ac:dyDescent="0.25">
      <c r="A285" s="3">
        <v>44958.770671296297</v>
      </c>
      <c r="B285" s="2">
        <v>-277</v>
      </c>
      <c r="C285">
        <f t="shared" si="30"/>
        <v>-27.7</v>
      </c>
      <c r="D285" s="2">
        <v>8006478</v>
      </c>
      <c r="E285" s="2">
        <f t="shared" si="31"/>
        <v>213522</v>
      </c>
      <c r="F285">
        <f t="shared" si="33"/>
        <v>-27.618576949028427</v>
      </c>
      <c r="G285">
        <f t="shared" si="29"/>
        <v>215750.71963339331</v>
      </c>
      <c r="I285">
        <f>P2*K285^3+Q2*K285^2+R2*K285+S2</f>
        <v>-0.30930830562775086</v>
      </c>
      <c r="J285">
        <f>P3*K285+Q3</f>
        <v>72.410385724656606</v>
      </c>
      <c r="K285">
        <f t="shared" si="32"/>
        <v>215757.79768388366</v>
      </c>
      <c r="L285">
        <f t="shared" si="34"/>
        <v>215800.64448090389</v>
      </c>
      <c r="M285">
        <f t="shared" si="35"/>
        <v>-42.846797020232771</v>
      </c>
    </row>
    <row r="286" spans="1:13" x14ac:dyDescent="0.25">
      <c r="A286" s="3">
        <v>44958.770729166667</v>
      </c>
      <c r="B286" s="2">
        <v>-278</v>
      </c>
      <c r="C286">
        <f t="shared" si="30"/>
        <v>-27.8</v>
      </c>
      <c r="D286" s="2">
        <v>8006478</v>
      </c>
      <c r="E286" s="2">
        <f t="shared" si="31"/>
        <v>213522</v>
      </c>
      <c r="F286">
        <f t="shared" si="33"/>
        <v>-27.62376046477047</v>
      </c>
      <c r="G286">
        <f t="shared" si="29"/>
        <v>215751.18236820603</v>
      </c>
      <c r="I286">
        <f>P2*K286^3+Q2*K286^2+R2*K286+S2</f>
        <v>-0.30930808191575876</v>
      </c>
      <c r="J286">
        <f>P3*K286+Q3</f>
        <v>72.410446453583148</v>
      </c>
      <c r="K286">
        <f t="shared" si="32"/>
        <v>215758.27170179979</v>
      </c>
      <c r="L286">
        <f t="shared" si="34"/>
        <v>215800.50323830688</v>
      </c>
      <c r="M286">
        <f t="shared" si="35"/>
        <v>-42.231536507082637</v>
      </c>
    </row>
    <row r="287" spans="1:13" x14ac:dyDescent="0.25">
      <c r="A287" s="3">
        <v>44958.770787037036</v>
      </c>
      <c r="B287" s="2">
        <v>-275</v>
      </c>
      <c r="C287">
        <f t="shared" si="30"/>
        <v>-27.5</v>
      </c>
      <c r="D287" s="2">
        <v>8006474</v>
      </c>
      <c r="E287" s="2">
        <f t="shared" si="31"/>
        <v>213526</v>
      </c>
      <c r="F287">
        <f t="shared" si="33"/>
        <v>-27.620224451491314</v>
      </c>
      <c r="G287">
        <f t="shared" si="29"/>
        <v>215754.87935450088</v>
      </c>
      <c r="I287">
        <f>P2*K287^3+Q2*K287^2+R2*K287+S2</f>
        <v>-0.30930634283874103</v>
      </c>
      <c r="J287">
        <f>P3*K287+Q3</f>
        <v>72.410918563583948</v>
      </c>
      <c r="K287">
        <f t="shared" si="32"/>
        <v>215761.95674304027</v>
      </c>
      <c r="L287">
        <f t="shared" si="34"/>
        <v>215800.37474998931</v>
      </c>
      <c r="M287">
        <f t="shared" si="35"/>
        <v>-38.418006949039409</v>
      </c>
    </row>
    <row r="288" spans="1:13" x14ac:dyDescent="0.25">
      <c r="A288" s="3">
        <v>44958.770844907405</v>
      </c>
      <c r="B288" s="2">
        <v>-277</v>
      </c>
      <c r="C288">
        <f t="shared" si="30"/>
        <v>-27.7</v>
      </c>
      <c r="D288" s="2">
        <v>8006481</v>
      </c>
      <c r="E288" s="2">
        <f t="shared" si="31"/>
        <v>213519</v>
      </c>
      <c r="F288">
        <f t="shared" si="33"/>
        <v>-27.622503752877275</v>
      </c>
      <c r="G288">
        <f t="shared" si="29"/>
        <v>215748.06069160215</v>
      </c>
      <c r="I288">
        <f>P2*K288^3+Q2*K288^2+R2*K288+S2</f>
        <v>-0.30930954464163518</v>
      </c>
      <c r="J288">
        <f>P3*K288+Q3</f>
        <v>72.410049391977793</v>
      </c>
      <c r="K288">
        <f t="shared" si="32"/>
        <v>215755.17244868464</v>
      </c>
      <c r="L288">
        <f t="shared" si="34"/>
        <v>215800.22407565161</v>
      </c>
      <c r="M288">
        <f t="shared" si="35"/>
        <v>-45.051626966975164</v>
      </c>
    </row>
    <row r="289" spans="1:13" x14ac:dyDescent="0.25">
      <c r="A289" s="3">
        <v>44958.770902777775</v>
      </c>
      <c r="B289" s="2">
        <v>-275</v>
      </c>
      <c r="C289">
        <f t="shared" si="30"/>
        <v>-27.5</v>
      </c>
      <c r="D289" s="2">
        <v>8006484</v>
      </c>
      <c r="E289" s="2">
        <f t="shared" si="31"/>
        <v>213516</v>
      </c>
      <c r="F289">
        <f t="shared" si="33"/>
        <v>-27.61900364565221</v>
      </c>
      <c r="G289">
        <f t="shared" si="29"/>
        <v>215744.73875069161</v>
      </c>
      <c r="I289">
        <f>P2*K289^3+Q2*K289^2+R2*K289+S2</f>
        <v>-0.30931111864417993</v>
      </c>
      <c r="J289">
        <f>P3*K289+Q3</f>
        <v>72.409622151426888</v>
      </c>
      <c r="K289">
        <f t="shared" si="32"/>
        <v>215751.83763466458</v>
      </c>
      <c r="L289">
        <f t="shared" si="34"/>
        <v>215800.06278751499</v>
      </c>
      <c r="M289">
        <f t="shared" si="35"/>
        <v>-48.225152850412996</v>
      </c>
    </row>
    <row r="290" spans="1:13" x14ac:dyDescent="0.25">
      <c r="A290" s="3">
        <v>44958.770960648151</v>
      </c>
      <c r="B290" s="2">
        <v>-275</v>
      </c>
      <c r="C290">
        <f t="shared" si="30"/>
        <v>-27.5</v>
      </c>
      <c r="D290" s="2">
        <v>8006492</v>
      </c>
      <c r="E290" s="2">
        <f t="shared" si="31"/>
        <v>213508</v>
      </c>
      <c r="F290">
        <f t="shared" si="33"/>
        <v>-27.615603541490717</v>
      </c>
      <c r="G290">
        <f t="shared" si="29"/>
        <v>215736.409937244</v>
      </c>
      <c r="I290">
        <f>P2*K290^3+Q2*K290^2+R2*K290+S2</f>
        <v>-0.30931504365462886</v>
      </c>
      <c r="J290">
        <f>P3*K290+Q3</f>
        <v>72.408556887266087</v>
      </c>
      <c r="K290">
        <f t="shared" si="32"/>
        <v>215743.5227454273</v>
      </c>
      <c r="L290">
        <f t="shared" si="34"/>
        <v>215799.87432070804</v>
      </c>
      <c r="M290">
        <f t="shared" si="35"/>
        <v>-56.351575280743418</v>
      </c>
    </row>
    <row r="291" spans="1:13" x14ac:dyDescent="0.25">
      <c r="A291" s="3">
        <v>44958.771018518521</v>
      </c>
      <c r="B291" s="2">
        <v>-278</v>
      </c>
      <c r="C291">
        <f t="shared" si="30"/>
        <v>-27.8</v>
      </c>
      <c r="D291" s="2">
        <v>8006491</v>
      </c>
      <c r="E291" s="2">
        <f t="shared" si="31"/>
        <v>213509</v>
      </c>
      <c r="F291">
        <f t="shared" si="33"/>
        <v>-27.620872011733841</v>
      </c>
      <c r="G291">
        <f t="shared" si="29"/>
        <v>215737.88340131575</v>
      </c>
      <c r="I291">
        <f>P2*K291^3+Q2*K291^2+R2*K291+S2</f>
        <v>-0.30931436146731378</v>
      </c>
      <c r="J291">
        <f>P3*K291+Q3</f>
        <v>72.408742023037121</v>
      </c>
      <c r="K291">
        <f t="shared" si="32"/>
        <v>215744.9678174447</v>
      </c>
      <c r="L291">
        <f t="shared" si="34"/>
        <v>215799.6912990305</v>
      </c>
      <c r="M291">
        <f t="shared" si="35"/>
        <v>-54.723481585795525</v>
      </c>
    </row>
    <row r="292" spans="1:13" x14ac:dyDescent="0.25">
      <c r="A292" s="3">
        <v>44958.77107638889</v>
      </c>
      <c r="B292" s="2">
        <v>-275</v>
      </c>
      <c r="C292">
        <f t="shared" si="30"/>
        <v>-27.5</v>
      </c>
      <c r="D292" s="2">
        <v>8006486</v>
      </c>
      <c r="E292" s="2">
        <f t="shared" si="31"/>
        <v>213514</v>
      </c>
      <c r="F292">
        <f t="shared" si="33"/>
        <v>-27.617418525684304</v>
      </c>
      <c r="G292">
        <f t="shared" si="29"/>
        <v>215742.59092606581</v>
      </c>
      <c r="I292">
        <f>P2*K292^3+Q2*K292^2+R2*K292+S2</f>
        <v>-0.3093121449475536</v>
      </c>
      <c r="J292">
        <f>P3*K292+Q3</f>
        <v>72.409343591337446</v>
      </c>
      <c r="K292">
        <f t="shared" si="32"/>
        <v>215749.66334177565</v>
      </c>
      <c r="L292">
        <f t="shared" si="34"/>
        <v>215799.52453917297</v>
      </c>
      <c r="M292">
        <f t="shared" si="35"/>
        <v>-49.861197397316573</v>
      </c>
    </row>
    <row r="293" spans="1:13" x14ac:dyDescent="0.25">
      <c r="A293" s="3">
        <v>44958.771134259259</v>
      </c>
      <c r="B293" s="2">
        <v>-278</v>
      </c>
      <c r="C293">
        <f t="shared" si="30"/>
        <v>-27.8</v>
      </c>
      <c r="D293" s="2">
        <v>8006486</v>
      </c>
      <c r="E293" s="2">
        <f t="shared" si="31"/>
        <v>213514</v>
      </c>
      <c r="F293">
        <f t="shared" si="33"/>
        <v>-27.622635139236181</v>
      </c>
      <c r="G293">
        <f t="shared" si="29"/>
        <v>215743.05660762757</v>
      </c>
      <c r="I293">
        <f>P2*K293^3+Q2*K293^2+R2*K293+S2</f>
        <v>-0.30931191753155213</v>
      </c>
      <c r="J293">
        <f>P3*K293+Q3</f>
        <v>72.409405315728478</v>
      </c>
      <c r="K293">
        <f t="shared" si="32"/>
        <v>215750.14512976175</v>
      </c>
      <c r="L293">
        <f t="shared" si="34"/>
        <v>215799.35994114159</v>
      </c>
      <c r="M293">
        <f t="shared" si="35"/>
        <v>-49.214811379846651</v>
      </c>
    </row>
    <row r="294" spans="1:13" x14ac:dyDescent="0.25">
      <c r="A294" s="3">
        <v>44958.771192129629</v>
      </c>
      <c r="B294" s="2">
        <v>-278</v>
      </c>
      <c r="C294">
        <f t="shared" si="30"/>
        <v>-27.8</v>
      </c>
      <c r="D294" s="2">
        <v>8006473</v>
      </c>
      <c r="E294" s="2">
        <f t="shared" si="31"/>
        <v>213527</v>
      </c>
      <c r="F294">
        <f t="shared" si="33"/>
        <v>-27.627702706686577</v>
      </c>
      <c r="G294">
        <f t="shared" si="29"/>
        <v>215756.55012091997</v>
      </c>
      <c r="I294">
        <f>P2*K294^3+Q2*K294^2+R2*K294+S2</f>
        <v>-0.309305567283778</v>
      </c>
      <c r="J294">
        <f>P3*K294+Q3</f>
        <v>72.411129115930294</v>
      </c>
      <c r="K294">
        <f t="shared" si="32"/>
        <v>215763.60020341646</v>
      </c>
      <c r="L294">
        <f t="shared" si="34"/>
        <v>215799.24074201586</v>
      </c>
      <c r="M294">
        <f t="shared" si="35"/>
        <v>-35.640538599400315</v>
      </c>
    </row>
    <row r="295" spans="1:13" x14ac:dyDescent="0.25">
      <c r="A295" s="3">
        <v>44958.771249999998</v>
      </c>
      <c r="B295" s="2">
        <v>-275</v>
      </c>
      <c r="C295">
        <f t="shared" si="30"/>
        <v>-27.5</v>
      </c>
      <c r="D295" s="2">
        <v>8006488</v>
      </c>
      <c r="E295" s="2">
        <f t="shared" si="31"/>
        <v>213512</v>
      </c>
      <c r="F295">
        <f t="shared" si="33"/>
        <v>-27.624054057924102</v>
      </c>
      <c r="G295">
        <f t="shared" si="29"/>
        <v>215741.17695049389</v>
      </c>
      <c r="I295">
        <f>P2*K295^3+Q2*K295^2+R2*K295+S2</f>
        <v>-0.30931278073811896</v>
      </c>
      <c r="J295">
        <f>P3*K295+Q3</f>
        <v>72.409171030618865</v>
      </c>
      <c r="K295">
        <f t="shared" si="32"/>
        <v>215748.31642397391</v>
      </c>
      <c r="L295">
        <f t="shared" si="34"/>
        <v>215799.07099428904</v>
      </c>
      <c r="M295">
        <f t="shared" si="35"/>
        <v>-50.75457031512633</v>
      </c>
    </row>
    <row r="296" spans="1:13" x14ac:dyDescent="0.25">
      <c r="A296" s="3">
        <v>44958.771307870367</v>
      </c>
      <c r="B296" s="2">
        <v>-277</v>
      </c>
      <c r="C296">
        <f t="shared" si="30"/>
        <v>-27.7</v>
      </c>
      <c r="D296" s="2">
        <v>8006496</v>
      </c>
      <c r="E296" s="2">
        <f t="shared" si="31"/>
        <v>213504</v>
      </c>
      <c r="F296">
        <f t="shared" si="33"/>
        <v>-27.626223941983412</v>
      </c>
      <c r="G296">
        <f t="shared" si="29"/>
        <v>215733.34535703834</v>
      </c>
      <c r="I296">
        <f>P2*K296^3+Q2*K296^2+R2*K296+S2</f>
        <v>-0.30931648861253352</v>
      </c>
      <c r="J296">
        <f>P3*K296+Q3</f>
        <v>72.408164764235337</v>
      </c>
      <c r="K296">
        <f t="shared" si="32"/>
        <v>215740.46204021623</v>
      </c>
      <c r="L296">
        <f t="shared" si="34"/>
        <v>215798.87563110879</v>
      </c>
      <c r="M296">
        <f t="shared" si="35"/>
        <v>-58.413590892567299</v>
      </c>
    </row>
    <row r="297" spans="1:13" x14ac:dyDescent="0.25">
      <c r="A297" s="3">
        <v>44958.771365740744</v>
      </c>
      <c r="B297" s="2">
        <v>-277</v>
      </c>
      <c r="C297">
        <f t="shared" si="30"/>
        <v>-27.7</v>
      </c>
      <c r="D297" s="2">
        <v>8006469</v>
      </c>
      <c r="E297" s="2">
        <f t="shared" si="31"/>
        <v>213531</v>
      </c>
      <c r="F297">
        <f t="shared" si="33"/>
        <v>-27.628331829355314</v>
      </c>
      <c r="G297">
        <f t="shared" si="29"/>
        <v>215760.61893901561</v>
      </c>
      <c r="I297">
        <f>P2*K297^3+Q2*K297^2+R2*K297+S2</f>
        <v>-0.3093036677329058</v>
      </c>
      <c r="J297">
        <f>P3*K297+Q3</f>
        <v>72.411644846685661</v>
      </c>
      <c r="K297">
        <f t="shared" si="32"/>
        <v>215767.6257252213</v>
      </c>
      <c r="L297">
        <f t="shared" si="34"/>
        <v>215798.77146475585</v>
      </c>
      <c r="M297">
        <f t="shared" si="35"/>
        <v>-31.145739534549648</v>
      </c>
    </row>
    <row r="298" spans="1:13" x14ac:dyDescent="0.25">
      <c r="A298" s="3">
        <v>44958.771423611113</v>
      </c>
      <c r="B298" s="2">
        <v>-275</v>
      </c>
      <c r="C298">
        <f t="shared" si="30"/>
        <v>-27.5</v>
      </c>
      <c r="D298" s="2">
        <v>8006478</v>
      </c>
      <c r="E298" s="2">
        <f t="shared" si="31"/>
        <v>213522</v>
      </c>
      <c r="F298">
        <f t="shared" si="33"/>
        <v>-27.624665205659447</v>
      </c>
      <c r="G298">
        <f t="shared" si="29"/>
        <v>215751.26313654723</v>
      </c>
      <c r="I298">
        <f>P2*K298^3+Q2*K298^2+R2*K298+S2</f>
        <v>-0.30930802895538262</v>
      </c>
      <c r="J298">
        <f>P3*K298+Q3</f>
        <v>72.410460830307457</v>
      </c>
      <c r="K298">
        <f t="shared" si="32"/>
        <v>215758.38391891422</v>
      </c>
      <c r="L298">
        <f t="shared" si="34"/>
        <v>215798.63683960304</v>
      </c>
      <c r="M298">
        <f t="shared" si="35"/>
        <v>-40.252920688828453</v>
      </c>
    </row>
    <row r="299" spans="1:13" x14ac:dyDescent="0.25">
      <c r="A299" s="3">
        <v>44958.771481481483</v>
      </c>
      <c r="B299" s="2">
        <v>-277</v>
      </c>
      <c r="C299">
        <f t="shared" si="30"/>
        <v>-27.7</v>
      </c>
      <c r="D299" s="2">
        <v>8006483</v>
      </c>
      <c r="E299" s="2">
        <f t="shared" si="31"/>
        <v>213517</v>
      </c>
      <c r="F299">
        <f t="shared" si="33"/>
        <v>-27.626817628354893</v>
      </c>
      <c r="G299">
        <f t="shared" si="29"/>
        <v>215746.43947522482</v>
      </c>
      <c r="I299">
        <f>P2*K299^3+Q2*K299^2+R2*K299+S2</f>
        <v>-0.30931031174030776</v>
      </c>
      <c r="J299">
        <f>P3*K299+Q3</f>
        <v>72.409841170423491</v>
      </c>
      <c r="K299">
        <f t="shared" si="32"/>
        <v>215753.54718123961</v>
      </c>
      <c r="L299">
        <f t="shared" si="34"/>
        <v>215798.48654074184</v>
      </c>
      <c r="M299">
        <f t="shared" si="35"/>
        <v>-44.93935950222658</v>
      </c>
    </row>
    <row r="300" spans="1:13" x14ac:dyDescent="0.25">
      <c r="A300" s="3">
        <v>44958.771539351852</v>
      </c>
      <c r="B300" s="2">
        <v>-275</v>
      </c>
      <c r="C300">
        <f t="shared" si="30"/>
        <v>-27.5</v>
      </c>
      <c r="D300" s="2">
        <v>8006483</v>
      </c>
      <c r="E300" s="2">
        <f t="shared" si="31"/>
        <v>213517</v>
      </c>
      <c r="F300">
        <f t="shared" si="33"/>
        <v>-27.623194267544754</v>
      </c>
      <c r="G300">
        <f t="shared" si="29"/>
        <v>215746.11600935031</v>
      </c>
      <c r="I300">
        <f>P2*K300^3+Q2*K300^2+R2*K300+S2</f>
        <v>-0.30931047205955209</v>
      </c>
      <c r="J300">
        <f>P3*K300+Q3</f>
        <v>72.409797654161224</v>
      </c>
      <c r="K300">
        <f t="shared" si="32"/>
        <v>215753.20751628699</v>
      </c>
      <c r="L300">
        <f t="shared" si="34"/>
        <v>215798.33561066032</v>
      </c>
      <c r="M300">
        <f t="shared" si="35"/>
        <v>-45.128094373329077</v>
      </c>
    </row>
    <row r="301" spans="1:13" x14ac:dyDescent="0.25">
      <c r="A301" s="3">
        <v>44958.771597222221</v>
      </c>
      <c r="B301" s="2">
        <v>-278</v>
      </c>
      <c r="C301">
        <f t="shared" si="30"/>
        <v>-27.8</v>
      </c>
      <c r="D301" s="2">
        <v>8006486</v>
      </c>
      <c r="E301" s="2">
        <f t="shared" si="31"/>
        <v>213514</v>
      </c>
      <c r="F301">
        <f t="shared" si="33"/>
        <v>-27.62824585990062</v>
      </c>
      <c r="G301">
        <f t="shared" si="29"/>
        <v>215743.55748956947</v>
      </c>
      <c r="I301">
        <f>P2*K301^3+Q2*K301^2+R2*K301+S2</f>
        <v>-0.30931167518566322</v>
      </c>
      <c r="J301">
        <f>P3*K301+Q3</f>
        <v>72.409471092986962</v>
      </c>
      <c r="K301">
        <f t="shared" si="32"/>
        <v>215750.65855228997</v>
      </c>
      <c r="L301">
        <f t="shared" si="34"/>
        <v>215798.17668713242</v>
      </c>
      <c r="M301">
        <f t="shared" si="35"/>
        <v>-47.518134842452127</v>
      </c>
    </row>
    <row r="302" spans="1:13" x14ac:dyDescent="0.25">
      <c r="A302" s="3">
        <v>44958.771655092591</v>
      </c>
      <c r="B302" s="2">
        <v>-275</v>
      </c>
      <c r="C302">
        <f t="shared" si="30"/>
        <v>-27.5</v>
      </c>
      <c r="D302" s="2">
        <v>8006484</v>
      </c>
      <c r="E302" s="2">
        <f t="shared" si="31"/>
        <v>213516</v>
      </c>
      <c r="F302">
        <f t="shared" si="33"/>
        <v>-27.624581692474887</v>
      </c>
      <c r="G302">
        <f t="shared" si="29"/>
        <v>215745.23670425825</v>
      </c>
      <c r="I302">
        <f>P2*K302^3+Q2*K302^2+R2*K302+S2</f>
        <v>-0.30931088978269061</v>
      </c>
      <c r="J302">
        <f>P3*K302+Q3</f>
        <v>72.409684270846924</v>
      </c>
      <c r="K302">
        <f t="shared" si="32"/>
        <v>215752.3225060383</v>
      </c>
      <c r="L302">
        <f t="shared" si="34"/>
        <v>215798.02383986211</v>
      </c>
      <c r="M302">
        <f t="shared" si="35"/>
        <v>-45.701333823817549</v>
      </c>
    </row>
    <row r="303" spans="1:13" x14ac:dyDescent="0.25">
      <c r="A303" s="3">
        <v>44958.77171296296</v>
      </c>
      <c r="B303" s="2">
        <v>-277</v>
      </c>
      <c r="C303">
        <f t="shared" si="30"/>
        <v>-27.7</v>
      </c>
      <c r="D303" s="2">
        <v>8006476</v>
      </c>
      <c r="E303" s="2">
        <f t="shared" si="31"/>
        <v>213524</v>
      </c>
      <c r="F303">
        <f t="shared" si="33"/>
        <v>-27.62673650126132</v>
      </c>
      <c r="G303">
        <f t="shared" si="29"/>
        <v>215753.45437398637</v>
      </c>
      <c r="I303">
        <f>P2*K303^3+Q2*K303^2+R2*K303+S2</f>
        <v>-0.30930702055715914</v>
      </c>
      <c r="J303">
        <f>P3*K303+Q3</f>
        <v>72.410734578154575</v>
      </c>
      <c r="K303">
        <f t="shared" si="32"/>
        <v>215760.52064998195</v>
      </c>
      <c r="L303">
        <f t="shared" si="34"/>
        <v>215797.89882922918</v>
      </c>
      <c r="M303">
        <f t="shared" si="35"/>
        <v>-37.378179247229127</v>
      </c>
    </row>
    <row r="304" spans="1:13" x14ac:dyDescent="0.25">
      <c r="A304" s="3">
        <v>44958.771770833337</v>
      </c>
      <c r="B304" s="2">
        <v>-276</v>
      </c>
      <c r="C304">
        <f t="shared" si="30"/>
        <v>-27.6</v>
      </c>
      <c r="D304" s="2">
        <v>8006482</v>
      </c>
      <c r="E304" s="2">
        <f t="shared" si="31"/>
        <v>213518</v>
      </c>
      <c r="F304">
        <f t="shared" si="33"/>
        <v>-27.625972601225282</v>
      </c>
      <c r="G304">
        <f t="shared" si="29"/>
        <v>215747.36719989011</v>
      </c>
      <c r="I304">
        <f>P2*K304^3+Q2*K304^2+R2*K304+S2</f>
        <v>-0.30930987224434275</v>
      </c>
      <c r="J304">
        <f>P3*K304+Q3</f>
        <v>72.409960466547574</v>
      </c>
      <c r="K304">
        <f t="shared" si="32"/>
        <v>215754.47834375757</v>
      </c>
      <c r="L304">
        <f t="shared" si="34"/>
        <v>215797.7540942776</v>
      </c>
      <c r="M304">
        <f t="shared" si="35"/>
        <v>-43.275750520027941</v>
      </c>
    </row>
    <row r="305" spans="1:13" x14ac:dyDescent="0.25">
      <c r="A305" s="3">
        <v>44958.771828703706</v>
      </c>
      <c r="B305" s="2">
        <v>-277</v>
      </c>
      <c r="C305">
        <f t="shared" si="30"/>
        <v>-27.7</v>
      </c>
      <c r="D305" s="2">
        <v>8006487</v>
      </c>
      <c r="E305" s="2">
        <f t="shared" si="31"/>
        <v>213513</v>
      </c>
      <c r="F305">
        <f t="shared" si="33"/>
        <v>-27.628087669761701</v>
      </c>
      <c r="G305">
        <f t="shared" si="29"/>
        <v>215742.54020418203</v>
      </c>
      <c r="I305">
        <f>P2*K305^3+Q2*K305^2+R2*K305+S2</f>
        <v>-0.30931215198422535</v>
      </c>
      <c r="J305">
        <f>P3*K305+Q3</f>
        <v>72.4093416814801</v>
      </c>
      <c r="K305">
        <f t="shared" si="32"/>
        <v>215749.64843443819</v>
      </c>
      <c r="L305">
        <f t="shared" si="34"/>
        <v>215797.59374207814</v>
      </c>
      <c r="M305">
        <f t="shared" si="35"/>
        <v>-47.945307639951352</v>
      </c>
    </row>
    <row r="306" spans="1:13" x14ac:dyDescent="0.25">
      <c r="A306" s="3">
        <v>44958.771886574075</v>
      </c>
      <c r="B306" s="2">
        <v>-276</v>
      </c>
      <c r="C306">
        <f t="shared" si="30"/>
        <v>-27.6</v>
      </c>
      <c r="D306" s="2">
        <v>8006483</v>
      </c>
      <c r="E306" s="2">
        <f t="shared" si="31"/>
        <v>213517</v>
      </c>
      <c r="F306">
        <f t="shared" si="33"/>
        <v>-27.627285164911367</v>
      </c>
      <c r="G306">
        <f t="shared" si="29"/>
        <v>215746.48121389785</v>
      </c>
      <c r="I306">
        <f>P2*K306^3+Q2*K306^2+R2*K306+S2</f>
        <v>-0.30931030509802299</v>
      </c>
      <c r="J306">
        <f>P3*K306+Q3</f>
        <v>72.409842973378744</v>
      </c>
      <c r="K306">
        <f t="shared" si="32"/>
        <v>215753.56125415582</v>
      </c>
      <c r="L306">
        <f t="shared" si="34"/>
        <v>215797.44696711839</v>
      </c>
      <c r="M306">
        <f t="shared" si="35"/>
        <v>-43.885712962568505</v>
      </c>
    </row>
    <row r="307" spans="1:13" x14ac:dyDescent="0.25">
      <c r="A307" s="3">
        <v>44958.771944444445</v>
      </c>
      <c r="B307" s="2">
        <v>-278</v>
      </c>
      <c r="C307">
        <f t="shared" si="30"/>
        <v>-27.8</v>
      </c>
      <c r="D307" s="2">
        <v>8006483</v>
      </c>
      <c r="E307" s="2">
        <f t="shared" si="31"/>
        <v>213517</v>
      </c>
      <c r="F307">
        <f t="shared" si="33"/>
        <v>-27.63221987448533</v>
      </c>
      <c r="G307">
        <f t="shared" si="29"/>
        <v>215746.92176147699</v>
      </c>
      <c r="I307">
        <f>P2*K307^3+Q2*K307^2+R2*K307+S2</f>
        <v>-0.30931009076481103</v>
      </c>
      <c r="J307">
        <f>P3*K307+Q3</f>
        <v>72.409901151402735</v>
      </c>
      <c r="K307">
        <f t="shared" si="32"/>
        <v>215754.01536107436</v>
      </c>
      <c r="L307">
        <f t="shared" si="34"/>
        <v>215797.30219509825</v>
      </c>
      <c r="M307">
        <f t="shared" si="35"/>
        <v>-43.286834023892879</v>
      </c>
    </row>
    <row r="308" spans="1:13" x14ac:dyDescent="0.25">
      <c r="A308" s="3">
        <v>44958.772002314814</v>
      </c>
      <c r="B308" s="2">
        <v>-275</v>
      </c>
      <c r="C308">
        <f t="shared" si="30"/>
        <v>-27.5</v>
      </c>
      <c r="D308" s="2">
        <v>8006480</v>
      </c>
      <c r="E308" s="2">
        <f t="shared" si="31"/>
        <v>213520</v>
      </c>
      <c r="F308">
        <f t="shared" si="33"/>
        <v>-27.628442163785749</v>
      </c>
      <c r="G308">
        <f t="shared" si="29"/>
        <v>215749.59399352196</v>
      </c>
      <c r="I308">
        <f>P2*K308^3+Q2*K308^2+R2*K308+S2</f>
        <v>-0.30930883374344503</v>
      </c>
      <c r="J308">
        <f>P3*K308+Q3</f>
        <v>72.410242364488354</v>
      </c>
      <c r="K308">
        <f t="shared" si="32"/>
        <v>215756.6786901505</v>
      </c>
      <c r="L308">
        <f t="shared" si="34"/>
        <v>215797.1667834151</v>
      </c>
      <c r="M308">
        <f t="shared" si="35"/>
        <v>-40.488093264604686</v>
      </c>
    </row>
    <row r="309" spans="1:13" x14ac:dyDescent="0.25">
      <c r="A309" s="3">
        <v>44958.772060185183</v>
      </c>
      <c r="B309" s="2">
        <v>-276</v>
      </c>
      <c r="C309">
        <f t="shared" si="30"/>
        <v>-27.6</v>
      </c>
      <c r="D309" s="2">
        <v>8006473</v>
      </c>
      <c r="E309" s="2">
        <f t="shared" si="31"/>
        <v>213527</v>
      </c>
      <c r="F309">
        <f t="shared" si="33"/>
        <v>-27.627629530534726</v>
      </c>
      <c r="G309">
        <f t="shared" si="29"/>
        <v>215756.5435881195</v>
      </c>
      <c r="I309">
        <f>P2*K309^3+Q2*K309^2+R2*K309+S2</f>
        <v>-0.30930556057221303</v>
      </c>
      <c r="J309">
        <f>P3*K309+Q3</f>
        <v>72.411130938056701</v>
      </c>
      <c r="K309">
        <f t="shared" si="32"/>
        <v>215763.61442597251</v>
      </c>
      <c r="L309">
        <f t="shared" si="34"/>
        <v>215797.05494222362</v>
      </c>
      <c r="M309">
        <f t="shared" si="35"/>
        <v>-33.440516251110239</v>
      </c>
    </row>
    <row r="310" spans="1:13" x14ac:dyDescent="0.25">
      <c r="A310" s="3">
        <v>44958.772118055553</v>
      </c>
      <c r="B310" s="2">
        <v>-275</v>
      </c>
      <c r="C310">
        <f t="shared" si="30"/>
        <v>-27.5</v>
      </c>
      <c r="D310" s="2">
        <v>8006475</v>
      </c>
      <c r="E310" s="2">
        <f t="shared" si="31"/>
        <v>213525</v>
      </c>
      <c r="F310">
        <f t="shared" si="33"/>
        <v>-27.62398297251945</v>
      </c>
      <c r="G310">
        <f t="shared" si="29"/>
        <v>215754.21172028911</v>
      </c>
      <c r="I310">
        <f>P2*K310^3+Q2*K310^2+R2*K310+S2</f>
        <v>-0.30930664799560359</v>
      </c>
      <c r="J310">
        <f>P3*K310+Q3</f>
        <v>72.410835719650976</v>
      </c>
      <c r="K310">
        <f t="shared" si="32"/>
        <v>215761.31010706763</v>
      </c>
      <c r="L310">
        <f t="shared" si="34"/>
        <v>215796.93579277309</v>
      </c>
      <c r="M310">
        <f t="shared" si="35"/>
        <v>-35.625685705454089</v>
      </c>
    </row>
    <row r="311" spans="1:13" x14ac:dyDescent="0.25">
      <c r="A311" s="3">
        <v>44958.772175925929</v>
      </c>
      <c r="B311" s="2">
        <v>-275</v>
      </c>
      <c r="C311">
        <f t="shared" si="30"/>
        <v>-27.5</v>
      </c>
      <c r="D311" s="2">
        <v>8006480</v>
      </c>
      <c r="E311" s="2">
        <f t="shared" si="31"/>
        <v>213520</v>
      </c>
      <c r="F311">
        <f t="shared" si="33"/>
        <v>-27.620440601876037</v>
      </c>
      <c r="G311">
        <f t="shared" si="29"/>
        <v>215748.87967580184</v>
      </c>
      <c r="I311">
        <f>P2*K311^3+Q2*K311^2+R2*K311+S2</f>
        <v>-0.30930916078863696</v>
      </c>
      <c r="J311">
        <f>P3*K311+Q3</f>
        <v>72.410153587719236</v>
      </c>
      <c r="K311">
        <f t="shared" si="32"/>
        <v>215755.98574559344</v>
      </c>
      <c r="L311">
        <f t="shared" si="34"/>
        <v>215796.79929261582</v>
      </c>
      <c r="M311">
        <f t="shared" si="35"/>
        <v>-40.813547022378771</v>
      </c>
    </row>
    <row r="312" spans="1:13" x14ac:dyDescent="0.25">
      <c r="A312" s="3">
        <v>44958.772233796299</v>
      </c>
      <c r="B312" s="2">
        <v>-275</v>
      </c>
      <c r="C312">
        <f t="shared" si="30"/>
        <v>-27.5</v>
      </c>
      <c r="D312" s="2">
        <v>8006475</v>
      </c>
      <c r="E312" s="2">
        <f t="shared" si="31"/>
        <v>213525</v>
      </c>
      <c r="F312">
        <f t="shared" si="33"/>
        <v>-27.616999441822436</v>
      </c>
      <c r="G312">
        <f t="shared" si="29"/>
        <v>215753.58829814469</v>
      </c>
      <c r="I312">
        <f>P2*K312^3+Q2*K312^2+R2*K312+S2</f>
        <v>-0.30930695439189909</v>
      </c>
      <c r="J312">
        <f>P3*K312+Q3</f>
        <v>72.410752540313837</v>
      </c>
      <c r="K312">
        <f t="shared" si="32"/>
        <v>215760.6608531074</v>
      </c>
      <c r="L312">
        <f t="shared" si="34"/>
        <v>215796.67883115078</v>
      </c>
      <c r="M312">
        <f t="shared" si="35"/>
        <v>-36.017978043382755</v>
      </c>
    </row>
    <row r="313" spans="1:13" x14ac:dyDescent="0.25">
      <c r="A313" s="3">
        <v>44958.772291666668</v>
      </c>
      <c r="B313" s="2">
        <v>-277</v>
      </c>
      <c r="C313">
        <f t="shared" si="30"/>
        <v>-27.7</v>
      </c>
      <c r="D313" s="2">
        <v>8006481</v>
      </c>
      <c r="E313" s="2">
        <f t="shared" si="31"/>
        <v>213519</v>
      </c>
      <c r="F313">
        <f t="shared" si="33"/>
        <v>-27.619370886341795</v>
      </c>
      <c r="G313">
        <f t="shared" si="29"/>
        <v>215747.78102057675</v>
      </c>
      <c r="I313">
        <f>P2*K313^3+Q2*K313^2+R2*K313+S2</f>
        <v>-0.3093096789203918</v>
      </c>
      <c r="J313">
        <f>P3*K313+Q3</f>
        <v>72.41001294281304</v>
      </c>
      <c r="K313">
        <f t="shared" si="32"/>
        <v>215754.88794576144</v>
      </c>
      <c r="L313">
        <f t="shared" si="34"/>
        <v>215796.5395281995</v>
      </c>
      <c r="M313">
        <f t="shared" si="35"/>
        <v>-41.651582438062178</v>
      </c>
    </row>
    <row r="314" spans="1:13" x14ac:dyDescent="0.25">
      <c r="A314" s="3">
        <v>44958.772349537037</v>
      </c>
      <c r="B314" s="2">
        <v>-278</v>
      </c>
      <c r="C314">
        <f t="shared" si="30"/>
        <v>-27.8</v>
      </c>
      <c r="D314" s="2">
        <v>8006481</v>
      </c>
      <c r="E314" s="2">
        <f t="shared" si="31"/>
        <v>213519</v>
      </c>
      <c r="F314">
        <f t="shared" si="33"/>
        <v>-27.6245317181606</v>
      </c>
      <c r="G314">
        <f t="shared" si="29"/>
        <v>215748.24173133075</v>
      </c>
      <c r="I314">
        <f>P2*K314^3+Q2*K314^2+R2*K314+S2</f>
        <v>-0.30930946958365735</v>
      </c>
      <c r="J314">
        <f>P3*K314+Q3</f>
        <v>72.410069766106858</v>
      </c>
      <c r="K314">
        <f t="shared" si="32"/>
        <v>215755.33147837201</v>
      </c>
      <c r="L314">
        <f t="shared" si="34"/>
        <v>215796.40216803341</v>
      </c>
      <c r="M314">
        <f t="shared" si="35"/>
        <v>-41.070689661399228</v>
      </c>
    </row>
    <row r="315" spans="1:13" x14ac:dyDescent="0.25">
      <c r="A315" s="3">
        <v>44958.772407407407</v>
      </c>
      <c r="B315" s="2">
        <v>-278</v>
      </c>
      <c r="C315">
        <f t="shared" si="30"/>
        <v>-27.8</v>
      </c>
      <c r="D315" s="2">
        <v>8006479</v>
      </c>
      <c r="E315" s="2">
        <f t="shared" si="31"/>
        <v>213521</v>
      </c>
      <c r="F315">
        <f t="shared" si="33"/>
        <v>-27.629545097641728</v>
      </c>
      <c r="G315">
        <f t="shared" si="29"/>
        <v>215750.6956213848</v>
      </c>
      <c r="I315">
        <f>P2*K315^3+Q2*K315^2+R2*K315+S2</f>
        <v>-0.30930831322364399</v>
      </c>
      <c r="J315">
        <f>P3*K315+Q3</f>
        <v>72.410383662683174</v>
      </c>
      <c r="K315">
        <f t="shared" si="32"/>
        <v>215757.7815892084</v>
      </c>
      <c r="L315">
        <f t="shared" si="34"/>
        <v>215796.27343277066</v>
      </c>
      <c r="M315">
        <f t="shared" si="35"/>
        <v>-38.491843562253052</v>
      </c>
    </row>
    <row r="316" spans="1:13" x14ac:dyDescent="0.25">
      <c r="A316" s="3">
        <v>44958.772465277776</v>
      </c>
      <c r="B316" s="2">
        <v>-278</v>
      </c>
      <c r="C316">
        <f t="shared" si="30"/>
        <v>-27.8</v>
      </c>
      <c r="D316" s="2">
        <v>8006489</v>
      </c>
      <c r="E316" s="2">
        <f t="shared" si="31"/>
        <v>213511</v>
      </c>
      <c r="F316">
        <f t="shared" si="33"/>
        <v>-27.634415237709106</v>
      </c>
      <c r="G316">
        <f t="shared" si="29"/>
        <v>215741.09877541877</v>
      </c>
      <c r="I316">
        <f>P2*K316^3+Q2*K316^2+R2*K316+S2</f>
        <v>-0.3093128237635463</v>
      </c>
      <c r="J316">
        <f>P3*K316+Q3</f>
        <v>72.409159353201161</v>
      </c>
      <c r="K316">
        <f t="shared" si="32"/>
        <v>215748.22527622079</v>
      </c>
      <c r="L316">
        <f t="shared" si="34"/>
        <v>215796.11327224883</v>
      </c>
      <c r="M316">
        <f t="shared" si="35"/>
        <v>-47.887996028031921</v>
      </c>
    </row>
    <row r="317" spans="1:13" x14ac:dyDescent="0.25">
      <c r="A317" s="3">
        <v>44958.772523148145</v>
      </c>
      <c r="B317" s="2">
        <v>-277</v>
      </c>
      <c r="C317">
        <f t="shared" si="30"/>
        <v>-27.7</v>
      </c>
      <c r="D317" s="2">
        <v>8006485</v>
      </c>
      <c r="E317" s="2">
        <f t="shared" si="31"/>
        <v>213515</v>
      </c>
      <c r="F317">
        <f t="shared" si="33"/>
        <v>-27.636289088060273</v>
      </c>
      <c r="G317">
        <f t="shared" si="29"/>
        <v>215745.278725096</v>
      </c>
      <c r="I317">
        <f>P2*K317^3+Q2*K317^2+R2*K317+S2</f>
        <v>-0.30931087085503678</v>
      </c>
      <c r="J317">
        <f>P3*K317+Q3</f>
        <v>72.409689408369402</v>
      </c>
      <c r="K317">
        <f t="shared" si="32"/>
        <v>215752.36260682455</v>
      </c>
      <c r="L317">
        <f t="shared" si="34"/>
        <v>215795.96743669742</v>
      </c>
      <c r="M317">
        <f t="shared" si="35"/>
        <v>-43.604829872871051</v>
      </c>
    </row>
    <row r="318" spans="1:13" x14ac:dyDescent="0.25">
      <c r="A318" s="3">
        <v>44958.772581018522</v>
      </c>
      <c r="B318" s="2">
        <v>-277</v>
      </c>
      <c r="C318">
        <f t="shared" si="30"/>
        <v>-27.7</v>
      </c>
      <c r="D318" s="2">
        <v>8006470</v>
      </c>
      <c r="E318" s="2">
        <f t="shared" si="31"/>
        <v>213530</v>
      </c>
      <c r="F318">
        <f t="shared" si="33"/>
        <v>-27.638109399829979</v>
      </c>
      <c r="G318">
        <f t="shared" si="29"/>
        <v>215760.48870495884</v>
      </c>
      <c r="I318">
        <f>P2*K318^3+Q2*K318^2+R2*K318+S2</f>
        <v>-0.30930370879929164</v>
      </c>
      <c r="J318">
        <f>P3*K318+Q3</f>
        <v>72.411633696664921</v>
      </c>
      <c r="K318">
        <f t="shared" si="32"/>
        <v>215767.53869405013</v>
      </c>
      <c r="L318">
        <f t="shared" si="34"/>
        <v>215795.87267422193</v>
      </c>
      <c r="M318">
        <f t="shared" si="35"/>
        <v>-28.333980171795702</v>
      </c>
    </row>
    <row r="319" spans="1:13" x14ac:dyDescent="0.25">
      <c r="A319" s="3">
        <v>44958.772638888891</v>
      </c>
      <c r="B319" s="2">
        <v>-277</v>
      </c>
      <c r="C319">
        <f t="shared" si="30"/>
        <v>-27.7</v>
      </c>
      <c r="D319" s="2">
        <v>8006468</v>
      </c>
      <c r="E319" s="2">
        <f t="shared" si="31"/>
        <v>213532</v>
      </c>
      <c r="F319">
        <f t="shared" si="33"/>
        <v>-27.63987770269198</v>
      </c>
      <c r="G319">
        <f t="shared" si="29"/>
        <v>215762.65291203102</v>
      </c>
      <c r="I319">
        <f>P2*K319^3+Q2*K319^2+R2*K319+S2</f>
        <v>-0.30930266764454012</v>
      </c>
      <c r="J319">
        <f>P3*K319+Q3</f>
        <v>72.411916388766826</v>
      </c>
      <c r="K319">
        <f t="shared" si="32"/>
        <v>215769.74523924533</v>
      </c>
      <c r="L319">
        <f t="shared" si="34"/>
        <v>215795.78558277202</v>
      </c>
      <c r="M319">
        <f t="shared" si="35"/>
        <v>-26.040343526692595</v>
      </c>
    </row>
    <row r="320" spans="1:13" x14ac:dyDescent="0.25">
      <c r="A320" s="3">
        <v>44958.772696759261</v>
      </c>
      <c r="B320" s="2">
        <v>-277</v>
      </c>
      <c r="C320">
        <f t="shared" si="30"/>
        <v>-27.7</v>
      </c>
      <c r="D320" s="2">
        <v>8006473</v>
      </c>
      <c r="E320" s="2">
        <f t="shared" si="31"/>
        <v>213527</v>
      </c>
      <c r="F320">
        <f t="shared" si="33"/>
        <v>-27.641595482615067</v>
      </c>
      <c r="G320">
        <f t="shared" si="29"/>
        <v>215757.79045862379</v>
      </c>
      <c r="I320">
        <f>P2*K320^3+Q2*K320^2+R2*K320+S2</f>
        <v>-0.30930495108374351</v>
      </c>
      <c r="J320">
        <f>P3*K320+Q3</f>
        <v>72.411296410567459</v>
      </c>
      <c r="K320">
        <f t="shared" si="32"/>
        <v>215764.90601696889</v>
      </c>
      <c r="L320">
        <f t="shared" si="34"/>
        <v>215795.68265088601</v>
      </c>
      <c r="M320">
        <f t="shared" si="35"/>
        <v>-30.776633917121217</v>
      </c>
    </row>
    <row r="321" spans="1:13" x14ac:dyDescent="0.25">
      <c r="A321" s="3">
        <v>44958.77275462963</v>
      </c>
      <c r="B321" s="2">
        <v>-277</v>
      </c>
      <c r="C321">
        <f t="shared" si="30"/>
        <v>-27.7</v>
      </c>
      <c r="D321" s="2">
        <v>8006473</v>
      </c>
      <c r="E321" s="2">
        <f t="shared" si="31"/>
        <v>213527</v>
      </c>
      <c r="F321">
        <f t="shared" si="33"/>
        <v>-27.643264183111778</v>
      </c>
      <c r="G321">
        <f t="shared" si="29"/>
        <v>215757.93944714323</v>
      </c>
      <c r="I321">
        <f>P2*K321^3+Q2*K321^2+R2*K321+S2</f>
        <v>-0.30930488786329929</v>
      </c>
      <c r="J321">
        <f>P3*K321+Q3</f>
        <v>72.411313574788196</v>
      </c>
      <c r="K321">
        <f t="shared" si="32"/>
        <v>215765.03999180772</v>
      </c>
      <c r="L321">
        <f t="shared" si="34"/>
        <v>215795.58050868908</v>
      </c>
      <c r="M321">
        <f t="shared" si="35"/>
        <v>-30.540516881359508</v>
      </c>
    </row>
    <row r="322" spans="1:13" x14ac:dyDescent="0.25">
      <c r="A322" s="3">
        <v>44958.772812499999</v>
      </c>
      <c r="B322" s="2">
        <v>-278</v>
      </c>
      <c r="C322">
        <f t="shared" si="30"/>
        <v>-27.8</v>
      </c>
      <c r="D322" s="2">
        <v>8006494</v>
      </c>
      <c r="E322" s="2">
        <f t="shared" si="31"/>
        <v>213506</v>
      </c>
      <c r="F322">
        <f t="shared" si="33"/>
        <v>-27.647742349308587</v>
      </c>
      <c r="G322">
        <f t="shared" ref="G322:G385" si="36">E322-($P$2*E322^3+$Q$2*E322^2+$R$2*E322+$S$2)*F322^2-($P$3*E322+$Q$3)*F322</f>
        <v>215737.27281733899</v>
      </c>
      <c r="I322">
        <f>P2*K322^3+Q2*K322^2+R2*K322+S2</f>
        <v>-0.30931461003555027</v>
      </c>
      <c r="J322">
        <f>P3*K322+Q3</f>
        <v>72.408674564593852</v>
      </c>
      <c r="K322">
        <f t="shared" si="32"/>
        <v>215744.44127247634</v>
      </c>
      <c r="L322">
        <f t="shared" si="34"/>
        <v>215795.41004456836</v>
      </c>
      <c r="M322">
        <f t="shared" si="35"/>
        <v>-50.968772092019208</v>
      </c>
    </row>
    <row r="323" spans="1:13" x14ac:dyDescent="0.25">
      <c r="A323" s="3">
        <v>44958.772870370369</v>
      </c>
      <c r="B323" s="2">
        <v>-277</v>
      </c>
      <c r="C323">
        <f t="shared" ref="C323:C386" si="37">B323/10</f>
        <v>-27.7</v>
      </c>
      <c r="D323" s="2">
        <v>8006499</v>
      </c>
      <c r="E323" s="2">
        <f t="shared" ref="E323:E386" si="38">(8220000-D323)</f>
        <v>213501</v>
      </c>
      <c r="F323">
        <f t="shared" si="33"/>
        <v>-27.649235425042626</v>
      </c>
      <c r="G323">
        <f t="shared" si="36"/>
        <v>215732.39030189189</v>
      </c>
      <c r="I323">
        <f>P2*K323^3+Q2*K323^2+R2*K323+S2</f>
        <v>-0.30931693837600532</v>
      </c>
      <c r="J323">
        <f>P3*K323+Q3</f>
        <v>72.408042715318686</v>
      </c>
      <c r="K323">
        <f t="shared" ref="K323:K386" si="39">E323-I322*F323^2-J322*F323</f>
        <v>215739.50939085396</v>
      </c>
      <c r="L323">
        <f t="shared" si="34"/>
        <v>215795.22370905598</v>
      </c>
      <c r="M323">
        <f t="shared" si="35"/>
        <v>-55.714318202022696</v>
      </c>
    </row>
    <row r="324" spans="1:13" x14ac:dyDescent="0.25">
      <c r="A324" s="3">
        <v>44958.772928240738</v>
      </c>
      <c r="B324" s="2">
        <v>-277</v>
      </c>
      <c r="C324">
        <f t="shared" si="37"/>
        <v>-27.7</v>
      </c>
      <c r="D324" s="2">
        <v>8006498</v>
      </c>
      <c r="E324" s="2">
        <f t="shared" si="38"/>
        <v>213502</v>
      </c>
      <c r="F324">
        <f t="shared" ref="F324:F387" si="40">F323+(C324-F323)/35</f>
        <v>-27.650685841469979</v>
      </c>
      <c r="G324">
        <f t="shared" si="36"/>
        <v>215733.52296939361</v>
      </c>
      <c r="I324">
        <f>P2*K324^3+Q2*K324^2+R2*K324+S2</f>
        <v>-0.30931641237003532</v>
      </c>
      <c r="J324">
        <f>P3*K324+Q3</f>
        <v>72.408185453816486</v>
      </c>
      <c r="K324">
        <f t="shared" si="39"/>
        <v>215740.62353215588</v>
      </c>
      <c r="L324">
        <f t="shared" ref="L324:L387" si="41">L323+(K324-L323)/300</f>
        <v>215795.04170846631</v>
      </c>
      <c r="M324">
        <f t="shared" ref="M324:M387" si="42">K324-L324</f>
        <v>-54.418176310427953</v>
      </c>
    </row>
    <row r="325" spans="1:13" x14ac:dyDescent="0.25">
      <c r="A325" s="3">
        <v>44958.772986111115</v>
      </c>
      <c r="B325" s="2">
        <v>-277</v>
      </c>
      <c r="C325">
        <f t="shared" si="37"/>
        <v>-27.7</v>
      </c>
      <c r="D325" s="2">
        <v>8006490</v>
      </c>
      <c r="E325" s="2">
        <f t="shared" si="38"/>
        <v>213510</v>
      </c>
      <c r="F325">
        <f t="shared" si="40"/>
        <v>-27.652094817427979</v>
      </c>
      <c r="G325">
        <f t="shared" si="36"/>
        <v>215741.67409682155</v>
      </c>
      <c r="I325">
        <f>P2*K325^3+Q2*K325^2+R2*K325+S2</f>
        <v>-0.30931257456314326</v>
      </c>
      <c r="J325">
        <f>P3*K325+Q3</f>
        <v>72.409226988320142</v>
      </c>
      <c r="K325">
        <f t="shared" si="39"/>
        <v>215748.75320022641</v>
      </c>
      <c r="L325">
        <f t="shared" si="41"/>
        <v>215794.88741343885</v>
      </c>
      <c r="M325">
        <f t="shared" si="42"/>
        <v>-46.134213212440955</v>
      </c>
    </row>
    <row r="326" spans="1:13" x14ac:dyDescent="0.25">
      <c r="A326" s="3">
        <v>44958.773043981484</v>
      </c>
      <c r="B326" s="2">
        <v>-275</v>
      </c>
      <c r="C326">
        <f t="shared" si="37"/>
        <v>-27.5</v>
      </c>
      <c r="D326" s="2">
        <v>8006477</v>
      </c>
      <c r="E326" s="2">
        <f t="shared" si="38"/>
        <v>213523</v>
      </c>
      <c r="F326">
        <f t="shared" si="40"/>
        <v>-27.647749251215753</v>
      </c>
      <c r="G326">
        <f t="shared" si="36"/>
        <v>215754.32724048683</v>
      </c>
      <c r="I326">
        <f>P2*K326^3+Q2*K326^2+R2*K326+S2</f>
        <v>-0.30930661025662315</v>
      </c>
      <c r="J326">
        <f>P3*K326+Q3</f>
        <v>72.410845964964963</v>
      </c>
      <c r="K326">
        <f t="shared" si="39"/>
        <v>215761.3900765758</v>
      </c>
      <c r="L326">
        <f t="shared" si="41"/>
        <v>215794.77575564932</v>
      </c>
      <c r="M326">
        <f t="shared" si="42"/>
        <v>-33.385679073515348</v>
      </c>
    </row>
    <row r="327" spans="1:13" x14ac:dyDescent="0.25">
      <c r="A327" s="3">
        <v>44958.773101851853</v>
      </c>
      <c r="B327" s="2">
        <v>-277</v>
      </c>
      <c r="C327">
        <f t="shared" si="37"/>
        <v>-27.7</v>
      </c>
      <c r="D327" s="2">
        <v>8006478</v>
      </c>
      <c r="E327" s="2">
        <f t="shared" si="38"/>
        <v>213522</v>
      </c>
      <c r="F327">
        <f t="shared" si="40"/>
        <v>-27.649242129752444</v>
      </c>
      <c r="G327">
        <f t="shared" si="36"/>
        <v>215753.45737058888</v>
      </c>
      <c r="I327">
        <f>P2*K327^3+Q2*K327^2+R2*K327+S2</f>
        <v>-0.30930700014031121</v>
      </c>
      <c r="J327">
        <f>P3*K327+Q3</f>
        <v>72.410740120796106</v>
      </c>
      <c r="K327">
        <f t="shared" si="39"/>
        <v>215760.56391291355</v>
      </c>
      <c r="L327">
        <f t="shared" si="41"/>
        <v>215794.66171617352</v>
      </c>
      <c r="M327">
        <f t="shared" si="42"/>
        <v>-34.097803259966895</v>
      </c>
    </row>
    <row r="328" spans="1:13" x14ac:dyDescent="0.25">
      <c r="A328" s="3">
        <v>44958.773159722223</v>
      </c>
      <c r="B328" s="2">
        <v>-277</v>
      </c>
      <c r="C328">
        <f t="shared" si="37"/>
        <v>-27.7</v>
      </c>
      <c r="D328" s="2">
        <v>8006478</v>
      </c>
      <c r="E328" s="2">
        <f t="shared" si="38"/>
        <v>213522</v>
      </c>
      <c r="F328">
        <f t="shared" si="40"/>
        <v>-27.650692354616659</v>
      </c>
      <c r="G328">
        <f t="shared" si="36"/>
        <v>215753.58685874968</v>
      </c>
      <c r="I328">
        <f>P2*K328^3+Q2*K328^2+R2*K328+S2</f>
        <v>-0.30930694011677634</v>
      </c>
      <c r="J328">
        <f>P3*K328+Q3</f>
        <v>72.410756415647612</v>
      </c>
      <c r="K328">
        <f t="shared" si="39"/>
        <v>215760.69110191541</v>
      </c>
      <c r="L328">
        <f t="shared" si="41"/>
        <v>215794.54848079267</v>
      </c>
      <c r="M328">
        <f t="shared" si="42"/>
        <v>-33.857378877262818</v>
      </c>
    </row>
    <row r="329" spans="1:13" x14ac:dyDescent="0.25">
      <c r="A329" s="3">
        <v>44958.773217592592</v>
      </c>
      <c r="B329" s="2">
        <v>-277</v>
      </c>
      <c r="C329">
        <f t="shared" si="37"/>
        <v>-27.7</v>
      </c>
      <c r="D329" s="2">
        <v>8006486</v>
      </c>
      <c r="E329" s="2">
        <f t="shared" si="38"/>
        <v>213514</v>
      </c>
      <c r="F329">
        <f t="shared" si="40"/>
        <v>-27.652101144484753</v>
      </c>
      <c r="G329">
        <f t="shared" si="36"/>
        <v>215745.68732388652</v>
      </c>
      <c r="I329">
        <f>P2*K329^3+Q2*K329^2+R2*K329+S2</f>
        <v>-0.30931065609071745</v>
      </c>
      <c r="J329">
        <f>P3*K329+Q3</f>
        <v>72.409747702016503</v>
      </c>
      <c r="K329">
        <f t="shared" si="39"/>
        <v>215752.81761623608</v>
      </c>
      <c r="L329">
        <f t="shared" si="41"/>
        <v>215794.40937791081</v>
      </c>
      <c r="M329">
        <f t="shared" si="42"/>
        <v>-41.59176167473197</v>
      </c>
    </row>
    <row r="330" spans="1:13" x14ac:dyDescent="0.25">
      <c r="A330" s="3">
        <v>44958.773275462961</v>
      </c>
      <c r="B330" s="2">
        <v>-278</v>
      </c>
      <c r="C330">
        <f t="shared" si="37"/>
        <v>-27.8</v>
      </c>
      <c r="D330" s="2">
        <v>8006485</v>
      </c>
      <c r="E330" s="2">
        <f t="shared" si="38"/>
        <v>213515</v>
      </c>
      <c r="F330">
        <f t="shared" si="40"/>
        <v>-27.656326826070902</v>
      </c>
      <c r="G330">
        <f t="shared" si="36"/>
        <v>215747.06780166007</v>
      </c>
      <c r="I330">
        <f>P2*K330^3+Q2*K330^2+R2*K330+S2</f>
        <v>-0.30931001738294406</v>
      </c>
      <c r="J330">
        <f>P3*K330+Q3</f>
        <v>72.409921070098349</v>
      </c>
      <c r="K330">
        <f t="shared" si="39"/>
        <v>215754.17083588889</v>
      </c>
      <c r="L330">
        <f t="shared" si="41"/>
        <v>215794.2752494374</v>
      </c>
      <c r="M330">
        <f t="shared" si="42"/>
        <v>-40.104413548513548</v>
      </c>
    </row>
    <row r="331" spans="1:13" x14ac:dyDescent="0.25">
      <c r="A331" s="3">
        <v>44958.773333333331</v>
      </c>
      <c r="B331" s="2">
        <v>-277</v>
      </c>
      <c r="C331">
        <f t="shared" si="37"/>
        <v>-27.7</v>
      </c>
      <c r="D331" s="2">
        <v>8006482</v>
      </c>
      <c r="E331" s="2">
        <f t="shared" si="38"/>
        <v>213518</v>
      </c>
      <c r="F331">
        <f t="shared" si="40"/>
        <v>-27.657574631040305</v>
      </c>
      <c r="G331">
        <f t="shared" si="36"/>
        <v>215750.18871896734</v>
      </c>
      <c r="I331">
        <f>P2*K331^3+Q2*K331^2+R2*K331+S2</f>
        <v>-0.30930854671998609</v>
      </c>
      <c r="J331">
        <f>P3*K331+Q3</f>
        <v>72.41032027832776</v>
      </c>
      <c r="K331">
        <f t="shared" si="39"/>
        <v>215757.28684441734</v>
      </c>
      <c r="L331">
        <f t="shared" si="41"/>
        <v>215794.15195475399</v>
      </c>
      <c r="M331">
        <f t="shared" si="42"/>
        <v>-36.865110336657381</v>
      </c>
    </row>
    <row r="332" spans="1:13" x14ac:dyDescent="0.25">
      <c r="A332" s="3">
        <v>44958.7733912037</v>
      </c>
      <c r="B332" s="2">
        <v>-276</v>
      </c>
      <c r="C332">
        <f t="shared" si="37"/>
        <v>-27.6</v>
      </c>
      <c r="D332" s="2">
        <v>8006484</v>
      </c>
      <c r="E332" s="2">
        <f t="shared" si="38"/>
        <v>213516</v>
      </c>
      <c r="F332">
        <f t="shared" si="40"/>
        <v>-27.655929641582009</v>
      </c>
      <c r="G332">
        <f t="shared" si="36"/>
        <v>215748.03550242487</v>
      </c>
      <c r="I332">
        <f>P2*K332^3+Q2*K332^2+R2*K332+S2</f>
        <v>-0.30930955547174782</v>
      </c>
      <c r="J332">
        <f>P3*K332+Q3</f>
        <v>72.410046452200845</v>
      </c>
      <c r="K332">
        <f t="shared" si="39"/>
        <v>215755.14950233884</v>
      </c>
      <c r="L332">
        <f t="shared" si="41"/>
        <v>215794.02194657928</v>
      </c>
      <c r="M332">
        <f t="shared" si="42"/>
        <v>-38.872444240434561</v>
      </c>
    </row>
    <row r="333" spans="1:13" x14ac:dyDescent="0.25">
      <c r="A333" s="3">
        <v>44958.773449074077</v>
      </c>
      <c r="B333" s="2">
        <v>-277</v>
      </c>
      <c r="C333">
        <f t="shared" si="37"/>
        <v>-27.7</v>
      </c>
      <c r="D333" s="2">
        <v>8006493</v>
      </c>
      <c r="E333" s="2">
        <f t="shared" si="38"/>
        <v>213507</v>
      </c>
      <c r="F333">
        <f t="shared" si="40"/>
        <v>-27.657188794679666</v>
      </c>
      <c r="G333">
        <f t="shared" si="36"/>
        <v>215739.11944011564</v>
      </c>
      <c r="I333">
        <f>P2*K333^3+Q2*K333^2+R2*K333+S2</f>
        <v>-0.30931375363499791</v>
      </c>
      <c r="J333">
        <f>P3*K333+Q3</f>
        <v>72.408906984439056</v>
      </c>
      <c r="K333">
        <f t="shared" si="39"/>
        <v>215746.25541899557</v>
      </c>
      <c r="L333">
        <f t="shared" si="41"/>
        <v>215793.86272482068</v>
      </c>
      <c r="M333">
        <f t="shared" si="42"/>
        <v>-47.607305825105868</v>
      </c>
    </row>
    <row r="334" spans="1:13" x14ac:dyDescent="0.25">
      <c r="A334" s="3">
        <v>44958.773506944446</v>
      </c>
      <c r="B334" s="2">
        <v>-275</v>
      </c>
      <c r="C334">
        <f t="shared" si="37"/>
        <v>-27.5</v>
      </c>
      <c r="D334" s="2">
        <v>8006493</v>
      </c>
      <c r="E334" s="2">
        <f t="shared" si="38"/>
        <v>213507</v>
      </c>
      <c r="F334">
        <f t="shared" si="40"/>
        <v>-27.652697686260247</v>
      </c>
      <c r="G334">
        <f t="shared" si="36"/>
        <v>215738.71842945108</v>
      </c>
      <c r="I334">
        <f>P2*K334^3+Q2*K334^2+R2*K334+S2</f>
        <v>-0.30931395677903217</v>
      </c>
      <c r="J334">
        <f>P3*K334+Q3</f>
        <v>72.408851852109365</v>
      </c>
      <c r="K334">
        <f t="shared" si="39"/>
        <v>215745.82508515762</v>
      </c>
      <c r="L334">
        <f t="shared" si="41"/>
        <v>215793.70259935514</v>
      </c>
      <c r="M334">
        <f t="shared" si="42"/>
        <v>-47.877514197520213</v>
      </c>
    </row>
    <row r="335" spans="1:13" x14ac:dyDescent="0.25">
      <c r="A335" s="3">
        <v>44958.773564814815</v>
      </c>
      <c r="B335" s="2">
        <v>-275</v>
      </c>
      <c r="C335">
        <f t="shared" si="37"/>
        <v>-27.5</v>
      </c>
      <c r="D335" s="2">
        <v>8006496</v>
      </c>
      <c r="E335" s="2">
        <f t="shared" si="38"/>
        <v>213504</v>
      </c>
      <c r="F335">
        <f t="shared" si="40"/>
        <v>-27.648334895224238</v>
      </c>
      <c r="G335">
        <f t="shared" si="36"/>
        <v>215735.31939290589</v>
      </c>
      <c r="I335">
        <f>P2*K335^3+Q2*K335^2+R2*K335+S2</f>
        <v>-0.30931555802606614</v>
      </c>
      <c r="J335">
        <f>P3*K335+Q3</f>
        <v>72.408417297830979</v>
      </c>
      <c r="K335">
        <f t="shared" si="39"/>
        <v>215742.4331840449</v>
      </c>
      <c r="L335">
        <f t="shared" si="41"/>
        <v>215793.53170130411</v>
      </c>
      <c r="M335">
        <f t="shared" si="42"/>
        <v>-51.098517259204527</v>
      </c>
    </row>
    <row r="336" spans="1:13" x14ac:dyDescent="0.25">
      <c r="A336" s="3">
        <v>44958.773622685185</v>
      </c>
      <c r="B336" s="2">
        <v>-275</v>
      </c>
      <c r="C336">
        <f t="shared" si="37"/>
        <v>-27.5</v>
      </c>
      <c r="D336" s="2">
        <v>8006490</v>
      </c>
      <c r="E336" s="2">
        <f t="shared" si="38"/>
        <v>213510</v>
      </c>
      <c r="F336">
        <f t="shared" si="40"/>
        <v>-27.644096755360689</v>
      </c>
      <c r="G336">
        <f t="shared" si="36"/>
        <v>215740.9599821617</v>
      </c>
      <c r="I336">
        <f>P2*K336^3+Q2*K336^2+R2*K336+S2</f>
        <v>-0.30931290979029147</v>
      </c>
      <c r="J336">
        <f>P3*K336+Q3</f>
        <v>72.40913600497295</v>
      </c>
      <c r="K336">
        <f t="shared" si="39"/>
        <v>215748.04303228672</v>
      </c>
      <c r="L336">
        <f t="shared" si="41"/>
        <v>215793.3800724074</v>
      </c>
      <c r="M336">
        <f t="shared" si="42"/>
        <v>-45.337040120677557</v>
      </c>
    </row>
    <row r="337" spans="1:13" x14ac:dyDescent="0.25">
      <c r="A337" s="3">
        <v>44958.773680555554</v>
      </c>
      <c r="B337" s="2">
        <v>-278</v>
      </c>
      <c r="C337">
        <f t="shared" si="37"/>
        <v>-27.8</v>
      </c>
      <c r="D337" s="2">
        <v>8006483</v>
      </c>
      <c r="E337" s="2">
        <f t="shared" si="38"/>
        <v>213517</v>
      </c>
      <c r="F337">
        <f t="shared" si="40"/>
        <v>-27.648551133778955</v>
      </c>
      <c r="G337">
        <f t="shared" si="36"/>
        <v>215748.37984702221</v>
      </c>
      <c r="I337">
        <f>P2*K337^3+Q2*K337^2+R2*K337+S2</f>
        <v>-0.30930940911544369</v>
      </c>
      <c r="J337">
        <f>P3*K337+Q3</f>
        <v>72.410086179961354</v>
      </c>
      <c r="K337">
        <f t="shared" si="39"/>
        <v>215755.45959624834</v>
      </c>
      <c r="L337">
        <f t="shared" si="41"/>
        <v>215793.25367082021</v>
      </c>
      <c r="M337">
        <f t="shared" si="42"/>
        <v>-37.794074571866076</v>
      </c>
    </row>
    <row r="338" spans="1:13" x14ac:dyDescent="0.25">
      <c r="A338" s="3">
        <v>44958.773738425924</v>
      </c>
      <c r="B338" s="2">
        <v>-275</v>
      </c>
      <c r="C338">
        <f t="shared" si="37"/>
        <v>-27.5</v>
      </c>
      <c r="D338" s="2">
        <v>8006480</v>
      </c>
      <c r="E338" s="2">
        <f t="shared" si="38"/>
        <v>213520</v>
      </c>
      <c r="F338">
        <f t="shared" si="40"/>
        <v>-27.644306815670983</v>
      </c>
      <c r="G338">
        <f t="shared" si="36"/>
        <v>215751.01038477814</v>
      </c>
      <c r="I338">
        <f>P2*K338^3+Q2*K338^2+R2*K338+S2</f>
        <v>-0.30930816140624301</v>
      </c>
      <c r="J338">
        <f>P3*K338+Q3</f>
        <v>72.410424875005845</v>
      </c>
      <c r="K338">
        <f t="shared" si="39"/>
        <v>215758.10327082584</v>
      </c>
      <c r="L338">
        <f t="shared" si="41"/>
        <v>215793.13650282024</v>
      </c>
      <c r="M338">
        <f t="shared" si="42"/>
        <v>-35.033231994399102</v>
      </c>
    </row>
    <row r="339" spans="1:13" x14ac:dyDescent="0.25">
      <c r="A339" s="3">
        <v>44958.773796296293</v>
      </c>
      <c r="B339" s="2">
        <v>-275</v>
      </c>
      <c r="C339">
        <f t="shared" si="37"/>
        <v>-27.5</v>
      </c>
      <c r="D339" s="2">
        <v>8006481</v>
      </c>
      <c r="E339" s="2">
        <f t="shared" si="38"/>
        <v>213519</v>
      </c>
      <c r="F339">
        <f t="shared" si="40"/>
        <v>-27.640183763794671</v>
      </c>
      <c r="G339">
        <f t="shared" si="36"/>
        <v>215749.63910055891</v>
      </c>
      <c r="I339">
        <f>P2*K339^3+Q2*K339^2+R2*K339+S2</f>
        <v>-0.30930880356897528</v>
      </c>
      <c r="J339">
        <f>P3*K339+Q3</f>
        <v>72.410250555442573</v>
      </c>
      <c r="K339">
        <f t="shared" si="39"/>
        <v>215756.74262441168</v>
      </c>
      <c r="L339">
        <f t="shared" si="41"/>
        <v>215793.0151898922</v>
      </c>
      <c r="M339">
        <f t="shared" si="42"/>
        <v>-36.272565480525373</v>
      </c>
    </row>
    <row r="340" spans="1:13" x14ac:dyDescent="0.25">
      <c r="A340" s="3">
        <v>44958.773854166669</v>
      </c>
      <c r="B340" s="2">
        <v>-275</v>
      </c>
      <c r="C340">
        <f t="shared" si="37"/>
        <v>-27.5</v>
      </c>
      <c r="D340" s="2">
        <v>8006488</v>
      </c>
      <c r="E340" s="2">
        <f t="shared" si="38"/>
        <v>213512</v>
      </c>
      <c r="F340">
        <f t="shared" si="40"/>
        <v>-27.636178513400537</v>
      </c>
      <c r="G340">
        <f t="shared" si="36"/>
        <v>215742.25936127536</v>
      </c>
      <c r="I340">
        <f>P2*K340^3+Q2*K340^2+R2*K340+S2</f>
        <v>-0.30931227878930123</v>
      </c>
      <c r="J340">
        <f>P3*K340+Q3</f>
        <v>72.409307264794222</v>
      </c>
      <c r="K340">
        <f t="shared" si="39"/>
        <v>215749.37979597133</v>
      </c>
      <c r="L340">
        <f t="shared" si="41"/>
        <v>215792.86973857915</v>
      </c>
      <c r="M340">
        <f t="shared" si="42"/>
        <v>-43.489942607819103</v>
      </c>
    </row>
    <row r="341" spans="1:13" x14ac:dyDescent="0.25">
      <c r="A341" s="3">
        <v>44958.773912037039</v>
      </c>
      <c r="B341" s="2">
        <v>-278</v>
      </c>
      <c r="C341">
        <f t="shared" si="37"/>
        <v>-27.8</v>
      </c>
      <c r="D341" s="2">
        <v>8006488</v>
      </c>
      <c r="E341" s="2">
        <f t="shared" si="38"/>
        <v>213512</v>
      </c>
      <c r="F341">
        <f t="shared" si="40"/>
        <v>-27.640859127303379</v>
      </c>
      <c r="G341">
        <f t="shared" si="36"/>
        <v>215742.67724750363</v>
      </c>
      <c r="I341">
        <f>P2*K341^3+Q2*K341^2+R2*K341+S2</f>
        <v>-0.30931209208621757</v>
      </c>
      <c r="J341">
        <f>P3*K341+Q3</f>
        <v>72.409357938708354</v>
      </c>
      <c r="K341">
        <f t="shared" si="39"/>
        <v>215749.77532977299</v>
      </c>
      <c r="L341">
        <f t="shared" si="41"/>
        <v>215792.72609054978</v>
      </c>
      <c r="M341">
        <f t="shared" si="42"/>
        <v>-42.950760776788229</v>
      </c>
    </row>
    <row r="342" spans="1:13" x14ac:dyDescent="0.25">
      <c r="A342" s="3">
        <v>44958.773969907408</v>
      </c>
      <c r="B342" s="2">
        <v>-277</v>
      </c>
      <c r="C342">
        <f t="shared" si="37"/>
        <v>-27.7</v>
      </c>
      <c r="D342" s="2">
        <v>8006498</v>
      </c>
      <c r="E342" s="2">
        <f t="shared" si="38"/>
        <v>213502</v>
      </c>
      <c r="F342">
        <f t="shared" si="40"/>
        <v>-27.642548866523281</v>
      </c>
      <c r="G342">
        <f t="shared" si="36"/>
        <v>215732.79646579619</v>
      </c>
      <c r="I342">
        <f>P2*K342^3+Q2*K342^2+R2*K342+S2</f>
        <v>-0.30931674081970206</v>
      </c>
      <c r="J342">
        <f>P3*K342+Q3</f>
        <v>72.408096324394734</v>
      </c>
      <c r="K342">
        <f t="shared" si="39"/>
        <v>215739.92783497879</v>
      </c>
      <c r="L342">
        <f t="shared" si="41"/>
        <v>215792.55009636455</v>
      </c>
      <c r="M342">
        <f t="shared" si="42"/>
        <v>-52.622261385753518</v>
      </c>
    </row>
    <row r="343" spans="1:13" x14ac:dyDescent="0.25">
      <c r="A343" s="3">
        <v>44958.774027777778</v>
      </c>
      <c r="B343" s="2">
        <v>-275</v>
      </c>
      <c r="C343">
        <f t="shared" si="37"/>
        <v>-27.5</v>
      </c>
      <c r="D343" s="2">
        <v>8006482</v>
      </c>
      <c r="E343" s="2">
        <f t="shared" si="38"/>
        <v>213518</v>
      </c>
      <c r="F343">
        <f t="shared" si="40"/>
        <v>-27.638476041765472</v>
      </c>
      <c r="G343">
        <f t="shared" si="36"/>
        <v>215748.48346849278</v>
      </c>
      <c r="I343">
        <f>P2*K343^3+Q2*K343^2+R2*K343+S2</f>
        <v>-0.30930937495950828</v>
      </c>
      <c r="J343">
        <f>P3*K343+Q3</f>
        <v>72.410095451471804</v>
      </c>
      <c r="K343">
        <f t="shared" si="39"/>
        <v>215755.53196476062</v>
      </c>
      <c r="L343">
        <f t="shared" si="41"/>
        <v>215792.42670259252</v>
      </c>
      <c r="M343">
        <f t="shared" si="42"/>
        <v>-36.894737831898965</v>
      </c>
    </row>
    <row r="344" spans="1:13" x14ac:dyDescent="0.25">
      <c r="A344" s="3">
        <v>44958.774085648147</v>
      </c>
      <c r="B344" s="2">
        <v>-277</v>
      </c>
      <c r="C344">
        <f t="shared" si="37"/>
        <v>-27.7</v>
      </c>
      <c r="D344" s="2">
        <v>8006480</v>
      </c>
      <c r="E344" s="2">
        <f t="shared" si="38"/>
        <v>213520</v>
      </c>
      <c r="F344">
        <f t="shared" si="40"/>
        <v>-27.6402338691436</v>
      </c>
      <c r="G344">
        <f t="shared" si="36"/>
        <v>215750.64673845394</v>
      </c>
      <c r="I344">
        <f>P2*K344^3+Q2*K344^2+R2*K344+S2</f>
        <v>-0.30930833335618618</v>
      </c>
      <c r="J344">
        <f>P3*K344+Q3</f>
        <v>72.410378197527024</v>
      </c>
      <c r="K344">
        <f t="shared" si="39"/>
        <v>215757.73893108682</v>
      </c>
      <c r="L344">
        <f t="shared" si="41"/>
        <v>215792.3110766875</v>
      </c>
      <c r="M344">
        <f t="shared" si="42"/>
        <v>-34.572145600686781</v>
      </c>
    </row>
    <row r="345" spans="1:13" x14ac:dyDescent="0.25">
      <c r="A345" s="3">
        <v>44958.774143518516</v>
      </c>
      <c r="B345" s="2">
        <v>-275</v>
      </c>
      <c r="C345">
        <f t="shared" si="37"/>
        <v>-27.5</v>
      </c>
      <c r="D345" s="2">
        <v>8006493</v>
      </c>
      <c r="E345" s="2">
        <f t="shared" si="38"/>
        <v>213507</v>
      </c>
      <c r="F345">
        <f t="shared" si="40"/>
        <v>-27.636227187168068</v>
      </c>
      <c r="G345">
        <f t="shared" si="36"/>
        <v>215737.24788723991</v>
      </c>
      <c r="I345">
        <f>P2*K345^3+Q2*K345^2+R2*K345+S2</f>
        <v>-0.3093146355047896</v>
      </c>
      <c r="J345">
        <f>P3*K345+Q3</f>
        <v>72.408667652587297</v>
      </c>
      <c r="K345">
        <f t="shared" si="39"/>
        <v>215744.38732100496</v>
      </c>
      <c r="L345">
        <f t="shared" si="41"/>
        <v>215792.15133083522</v>
      </c>
      <c r="M345">
        <f t="shared" si="42"/>
        <v>-47.76400983025087</v>
      </c>
    </row>
    <row r="346" spans="1:13" x14ac:dyDescent="0.25">
      <c r="A346" s="3">
        <v>44958.774201388886</v>
      </c>
      <c r="B346" s="2">
        <v>-277</v>
      </c>
      <c r="C346">
        <f t="shared" si="37"/>
        <v>-27.7</v>
      </c>
      <c r="D346" s="2">
        <v>8006483</v>
      </c>
      <c r="E346" s="2">
        <f t="shared" si="38"/>
        <v>213517</v>
      </c>
      <c r="F346">
        <f t="shared" si="40"/>
        <v>-27.638049267534694</v>
      </c>
      <c r="G346">
        <f t="shared" si="36"/>
        <v>215747.44220165035</v>
      </c>
      <c r="I346">
        <f>P2*K346^3+Q2*K346^2+R2*K346+S2</f>
        <v>-0.30930985827162683</v>
      </c>
      <c r="J346">
        <f>P3*K346+Q3</f>
        <v>72.409964259316979</v>
      </c>
      <c r="K346">
        <f t="shared" si="39"/>
        <v>215754.50794811171</v>
      </c>
      <c r="L346">
        <f t="shared" si="41"/>
        <v>215792.02585289281</v>
      </c>
      <c r="M346">
        <f t="shared" si="42"/>
        <v>-37.517904781096149</v>
      </c>
    </row>
    <row r="347" spans="1:13" x14ac:dyDescent="0.25">
      <c r="A347" s="3">
        <v>44958.774259259262</v>
      </c>
      <c r="B347" s="2">
        <v>-277</v>
      </c>
      <c r="C347">
        <f t="shared" si="37"/>
        <v>-27.7</v>
      </c>
      <c r="D347" s="2">
        <v>8006479</v>
      </c>
      <c r="E347" s="2">
        <f t="shared" si="38"/>
        <v>213521</v>
      </c>
      <c r="F347">
        <f t="shared" si="40"/>
        <v>-27.639819288462274</v>
      </c>
      <c r="G347">
        <f t="shared" si="36"/>
        <v>215751.612888234</v>
      </c>
      <c r="I347">
        <f>P2*K347^3+Q2*K347^2+R2*K347+S2</f>
        <v>-0.30930788045988972</v>
      </c>
      <c r="J347">
        <f>P3*K347+Q3</f>
        <v>72.410501141347851</v>
      </c>
      <c r="K347">
        <f t="shared" si="39"/>
        <v>215758.69856559832</v>
      </c>
      <c r="L347">
        <f t="shared" si="41"/>
        <v>215791.91476193516</v>
      </c>
      <c r="M347">
        <f t="shared" si="42"/>
        <v>-33.216196336841676</v>
      </c>
    </row>
    <row r="348" spans="1:13" x14ac:dyDescent="0.25">
      <c r="A348" s="3">
        <v>44958.774317129632</v>
      </c>
      <c r="B348" s="2">
        <v>-277</v>
      </c>
      <c r="C348">
        <f t="shared" si="37"/>
        <v>-27.7</v>
      </c>
      <c r="D348" s="2">
        <v>8006479</v>
      </c>
      <c r="E348" s="2">
        <f t="shared" si="38"/>
        <v>213521</v>
      </c>
      <c r="F348">
        <f t="shared" si="40"/>
        <v>-27.641538737363351</v>
      </c>
      <c r="G348">
        <f t="shared" si="36"/>
        <v>215751.76640487273</v>
      </c>
      <c r="I348">
        <f>P2*K348^3+Q2*K348^2+R2*K348+S2</f>
        <v>-0.30930780153463894</v>
      </c>
      <c r="J348">
        <f>P3*K348+Q3</f>
        <v>72.410522566740823</v>
      </c>
      <c r="K348">
        <f t="shared" si="39"/>
        <v>215758.8658008964</v>
      </c>
      <c r="L348">
        <f t="shared" si="41"/>
        <v>215791.80459873169</v>
      </c>
      <c r="M348">
        <f t="shared" si="42"/>
        <v>-32.938797835289733</v>
      </c>
    </row>
    <row r="349" spans="1:13" x14ac:dyDescent="0.25">
      <c r="A349" s="3">
        <v>44958.774375000001</v>
      </c>
      <c r="B349" s="2">
        <v>-275</v>
      </c>
      <c r="C349">
        <f t="shared" si="37"/>
        <v>-27.5</v>
      </c>
      <c r="D349" s="2">
        <v>8006485</v>
      </c>
      <c r="E349" s="2">
        <f t="shared" si="38"/>
        <v>213515</v>
      </c>
      <c r="F349">
        <f t="shared" si="40"/>
        <v>-27.637494773438686</v>
      </c>
      <c r="G349">
        <f t="shared" si="36"/>
        <v>215745.38636809619</v>
      </c>
      <c r="I349">
        <f>P2*K349^3+Q2*K349^2+R2*K349+S2</f>
        <v>-0.30931080394612454</v>
      </c>
      <c r="J349">
        <f>P3*K349+Q3</f>
        <v>72.409707569450944</v>
      </c>
      <c r="K349">
        <f t="shared" si="39"/>
        <v>215752.50436263211</v>
      </c>
      <c r="L349">
        <f t="shared" si="41"/>
        <v>215791.6735979447</v>
      </c>
      <c r="M349">
        <f t="shared" si="42"/>
        <v>-39.169235312583623</v>
      </c>
    </row>
    <row r="350" spans="1:13" x14ac:dyDescent="0.25">
      <c r="A350" s="3">
        <v>44958.77443287037</v>
      </c>
      <c r="B350" s="2">
        <v>-275</v>
      </c>
      <c r="C350">
        <f t="shared" si="37"/>
        <v>-27.5</v>
      </c>
      <c r="D350" s="2">
        <v>8006476</v>
      </c>
      <c r="E350" s="2">
        <f t="shared" si="38"/>
        <v>213524</v>
      </c>
      <c r="F350">
        <f t="shared" si="40"/>
        <v>-27.633566351340438</v>
      </c>
      <c r="G350">
        <f t="shared" si="36"/>
        <v>215754.06411727841</v>
      </c>
      <c r="I350">
        <f>P2*K350^3+Q2*K350^2+R2*K350+S2</f>
        <v>-0.30930673180430518</v>
      </c>
      <c r="J350">
        <f>P3*K350+Q3</f>
        <v>72.410812967466313</v>
      </c>
      <c r="K350">
        <f t="shared" si="39"/>
        <v>215761.13251553461</v>
      </c>
      <c r="L350">
        <f t="shared" si="41"/>
        <v>215791.57179433666</v>
      </c>
      <c r="M350">
        <f t="shared" si="42"/>
        <v>-30.439278802048648</v>
      </c>
    </row>
    <row r="351" spans="1:13" x14ac:dyDescent="0.25">
      <c r="A351" s="3">
        <v>44958.77449074074</v>
      </c>
      <c r="B351" s="2">
        <v>-275</v>
      </c>
      <c r="C351">
        <f t="shared" si="37"/>
        <v>-27.5</v>
      </c>
      <c r="D351" s="2">
        <v>8006489</v>
      </c>
      <c r="E351" s="2">
        <f t="shared" si="38"/>
        <v>213511</v>
      </c>
      <c r="F351">
        <f t="shared" si="40"/>
        <v>-27.629750169873567</v>
      </c>
      <c r="G351">
        <f t="shared" si="36"/>
        <v>215740.6822962563</v>
      </c>
      <c r="I351">
        <f>P2*K351^3+Q2*K351^2+R2*K351+S2</f>
        <v>-0.30931301583216564</v>
      </c>
      <c r="J351">
        <f>P3*K351+Q3</f>
        <v>72.409107224623227</v>
      </c>
      <c r="K351">
        <f t="shared" si="39"/>
        <v>215747.81838808206</v>
      </c>
      <c r="L351">
        <f t="shared" si="41"/>
        <v>215791.42594964916</v>
      </c>
      <c r="M351">
        <f t="shared" si="42"/>
        <v>-43.607561567099765</v>
      </c>
    </row>
    <row r="352" spans="1:13" x14ac:dyDescent="0.25">
      <c r="A352" s="3">
        <v>44958.774548611109</v>
      </c>
      <c r="B352" s="2">
        <v>-277</v>
      </c>
      <c r="C352">
        <f t="shared" si="37"/>
        <v>-27.7</v>
      </c>
      <c r="D352" s="2">
        <v>8006505</v>
      </c>
      <c r="E352" s="2">
        <f t="shared" si="38"/>
        <v>213495</v>
      </c>
      <c r="F352">
        <f t="shared" si="40"/>
        <v>-27.63175730787718</v>
      </c>
      <c r="G352">
        <f t="shared" si="36"/>
        <v>215724.81086943965</v>
      </c>
      <c r="I352">
        <f>P2*K352^3+Q2*K352^2+R2*K352+S2</f>
        <v>-0.30932050491712942</v>
      </c>
      <c r="J352">
        <f>P3*K352+Q3</f>
        <v>72.407074972202494</v>
      </c>
      <c r="K352">
        <f t="shared" si="39"/>
        <v>215731.95569936838</v>
      </c>
      <c r="L352">
        <f t="shared" si="41"/>
        <v>215791.22771548157</v>
      </c>
      <c r="M352">
        <f t="shared" si="42"/>
        <v>-59.272016113187419</v>
      </c>
    </row>
    <row r="353" spans="1:13" x14ac:dyDescent="0.25">
      <c r="A353" s="3">
        <v>44958.774606481478</v>
      </c>
      <c r="B353" s="2">
        <v>-277</v>
      </c>
      <c r="C353">
        <f t="shared" si="37"/>
        <v>-27.7</v>
      </c>
      <c r="D353" s="2">
        <v>8006492</v>
      </c>
      <c r="E353" s="2">
        <f t="shared" si="38"/>
        <v>213508</v>
      </c>
      <c r="F353">
        <f t="shared" si="40"/>
        <v>-27.633707099080688</v>
      </c>
      <c r="G353">
        <f t="shared" si="36"/>
        <v>215738.02606369933</v>
      </c>
      <c r="I353">
        <f>P2*K353^3+Q2*K353^2+R2*K353+S2</f>
        <v>-0.30931430861655201</v>
      </c>
      <c r="J353">
        <f>P3*K353+Q3</f>
        <v>72.408756366192534</v>
      </c>
      <c r="K353">
        <f t="shared" si="39"/>
        <v>215745.07977253819</v>
      </c>
      <c r="L353">
        <f t="shared" si="41"/>
        <v>215791.07388900509</v>
      </c>
      <c r="M353">
        <f t="shared" si="42"/>
        <v>-45.994116466899868</v>
      </c>
    </row>
    <row r="354" spans="1:13" x14ac:dyDescent="0.25">
      <c r="A354" s="3">
        <v>44958.774664351855</v>
      </c>
      <c r="B354" s="2">
        <v>-275</v>
      </c>
      <c r="C354">
        <f t="shared" si="37"/>
        <v>-27.5</v>
      </c>
      <c r="D354" s="2">
        <v>8006485</v>
      </c>
      <c r="E354" s="2">
        <f t="shared" si="38"/>
        <v>213515</v>
      </c>
      <c r="F354">
        <f t="shared" si="40"/>
        <v>-27.629886896249811</v>
      </c>
      <c r="G354">
        <f t="shared" si="36"/>
        <v>215744.70715566436</v>
      </c>
      <c r="I354">
        <f>P2*K354^3+Q2*K354^2+R2*K354+S2</f>
        <v>-0.30931114604353332</v>
      </c>
      <c r="J354">
        <f>P3*K354+Q3</f>
        <v>72.409614714515101</v>
      </c>
      <c r="K354">
        <f t="shared" si="39"/>
        <v>215751.77958606021</v>
      </c>
      <c r="L354">
        <f t="shared" si="41"/>
        <v>215790.94290799528</v>
      </c>
      <c r="M354">
        <f t="shared" si="42"/>
        <v>-39.163321935076965</v>
      </c>
    </row>
    <row r="355" spans="1:13" x14ac:dyDescent="0.25">
      <c r="A355" s="3">
        <v>44958.774722222224</v>
      </c>
      <c r="B355" s="2">
        <v>-275</v>
      </c>
      <c r="C355">
        <f t="shared" si="37"/>
        <v>-27.5</v>
      </c>
      <c r="D355" s="2">
        <v>8006485</v>
      </c>
      <c r="E355" s="2">
        <f t="shared" si="38"/>
        <v>213515</v>
      </c>
      <c r="F355">
        <f t="shared" si="40"/>
        <v>-27.626175842071245</v>
      </c>
      <c r="G355">
        <f t="shared" si="36"/>
        <v>215744.37585497703</v>
      </c>
      <c r="I355">
        <f>P2*K355^3+Q2*K355^2+R2*K355+S2</f>
        <v>-0.30931129276326946</v>
      </c>
      <c r="J355">
        <f>P3*K355+Q3</f>
        <v>72.409574891030886</v>
      </c>
      <c r="K355">
        <f t="shared" si="39"/>
        <v>215751.46874498209</v>
      </c>
      <c r="L355">
        <f t="shared" si="41"/>
        <v>215790.8113274519</v>
      </c>
      <c r="M355">
        <f t="shared" si="42"/>
        <v>-39.342582469806075</v>
      </c>
    </row>
    <row r="356" spans="1:13" x14ac:dyDescent="0.25">
      <c r="A356" s="3">
        <v>44958.774780092594</v>
      </c>
      <c r="B356" s="2">
        <v>-277</v>
      </c>
      <c r="C356">
        <f t="shared" si="37"/>
        <v>-27.7</v>
      </c>
      <c r="D356" s="2">
        <v>8006501</v>
      </c>
      <c r="E356" s="2">
        <f t="shared" si="38"/>
        <v>213499</v>
      </c>
      <c r="F356">
        <f t="shared" si="40"/>
        <v>-27.628285103726352</v>
      </c>
      <c r="G356">
        <f t="shared" si="36"/>
        <v>215728.51354665638</v>
      </c>
      <c r="I356">
        <f>P2*K356^3+Q2*K356^2+R2*K356+S2</f>
        <v>-0.30931875746743481</v>
      </c>
      <c r="J356">
        <f>P3*K356+Q3</f>
        <v>72.407549105905417</v>
      </c>
      <c r="K356">
        <f t="shared" si="39"/>
        <v>215735.65653655835</v>
      </c>
      <c r="L356">
        <f t="shared" si="41"/>
        <v>215790.62747814893</v>
      </c>
      <c r="M356">
        <f t="shared" si="42"/>
        <v>-54.970941590581788</v>
      </c>
    </row>
    <row r="357" spans="1:13" x14ac:dyDescent="0.25">
      <c r="A357" s="3">
        <v>44958.774837962963</v>
      </c>
      <c r="B357" s="2">
        <v>-278</v>
      </c>
      <c r="C357">
        <f t="shared" si="37"/>
        <v>-27.8</v>
      </c>
      <c r="D357" s="2">
        <v>8006505</v>
      </c>
      <c r="E357" s="2">
        <f t="shared" si="38"/>
        <v>213495</v>
      </c>
      <c r="F357">
        <f t="shared" si="40"/>
        <v>-27.633191243619883</v>
      </c>
      <c r="G357">
        <f t="shared" si="36"/>
        <v>215724.93888369578</v>
      </c>
      <c r="I357">
        <f>P2*K357^3+Q2*K357^2+R2*K357+S2</f>
        <v>-0.30932046257530171</v>
      </c>
      <c r="J357">
        <f>P3*K357+Q3</f>
        <v>72.407086460352147</v>
      </c>
      <c r="K357">
        <f t="shared" si="39"/>
        <v>215732.04536979515</v>
      </c>
      <c r="L357">
        <f t="shared" si="41"/>
        <v>215790.43220445441</v>
      </c>
      <c r="M357">
        <f t="shared" si="42"/>
        <v>-58.386834659264423</v>
      </c>
    </row>
    <row r="358" spans="1:13" x14ac:dyDescent="0.25">
      <c r="A358" s="3">
        <v>44958.774895833332</v>
      </c>
      <c r="B358" s="2">
        <v>-277</v>
      </c>
      <c r="C358">
        <f t="shared" si="37"/>
        <v>-27.7</v>
      </c>
      <c r="D358" s="2">
        <v>8006488</v>
      </c>
      <c r="E358" s="2">
        <f t="shared" si="38"/>
        <v>213512</v>
      </c>
      <c r="F358">
        <f t="shared" si="40"/>
        <v>-27.635100065230745</v>
      </c>
      <c r="G358">
        <f t="shared" si="36"/>
        <v>215742.16307911579</v>
      </c>
      <c r="I358">
        <f>P2*K358^3+Q2*K358^2+R2*K358+S2</f>
        <v>-0.30931236142483648</v>
      </c>
      <c r="J358">
        <f>P3*K358+Q3</f>
        <v>72.409284836443987</v>
      </c>
      <c r="K358">
        <f t="shared" si="39"/>
        <v>215749.20473211879</v>
      </c>
      <c r="L358">
        <f t="shared" si="41"/>
        <v>215790.29477954662</v>
      </c>
      <c r="M358">
        <f t="shared" si="42"/>
        <v>-41.09004742783145</v>
      </c>
    </row>
    <row r="359" spans="1:13" x14ac:dyDescent="0.25">
      <c r="A359" s="3">
        <v>44958.774953703702</v>
      </c>
      <c r="B359" s="2">
        <v>-275</v>
      </c>
      <c r="C359">
        <f t="shared" si="37"/>
        <v>-27.5</v>
      </c>
      <c r="D359" s="2">
        <v>8006503</v>
      </c>
      <c r="E359" s="2">
        <f t="shared" si="38"/>
        <v>213497</v>
      </c>
      <c r="F359">
        <f t="shared" si="40"/>
        <v>-27.631240063367009</v>
      </c>
      <c r="G359">
        <f t="shared" si="36"/>
        <v>215726.77101950438</v>
      </c>
      <c r="I359">
        <f>P2*K359^3+Q2*K359^2+R2*K359+S2</f>
        <v>-0.30931958032527285</v>
      </c>
      <c r="J359">
        <f>P3*K359+Q3</f>
        <v>72.407325836380792</v>
      </c>
      <c r="K359">
        <f t="shared" si="39"/>
        <v>215733.91381260724</v>
      </c>
      <c r="L359">
        <f t="shared" si="41"/>
        <v>215790.10684299015</v>
      </c>
      <c r="M359">
        <f t="shared" si="42"/>
        <v>-56.193030382914003</v>
      </c>
    </row>
    <row r="360" spans="1:13" x14ac:dyDescent="0.25">
      <c r="A360" s="3">
        <v>44958.775011574071</v>
      </c>
      <c r="B360" s="2">
        <v>-275</v>
      </c>
      <c r="C360">
        <f t="shared" si="37"/>
        <v>-27.5</v>
      </c>
      <c r="D360" s="2">
        <v>8006498</v>
      </c>
      <c r="E360" s="2">
        <f t="shared" si="38"/>
        <v>213502</v>
      </c>
      <c r="F360">
        <f t="shared" si="40"/>
        <v>-27.627490347270808</v>
      </c>
      <c r="G360">
        <f t="shared" si="36"/>
        <v>215731.45208581688</v>
      </c>
      <c r="I360">
        <f>P2*K360^3+Q2*K360^2+R2*K360+S2</f>
        <v>-0.30931740096467764</v>
      </c>
      <c r="J360">
        <f>P3*K360+Q3</f>
        <v>72.407917188546861</v>
      </c>
      <c r="K360">
        <f t="shared" si="39"/>
        <v>215738.52959519159</v>
      </c>
      <c r="L360">
        <f t="shared" si="41"/>
        <v>215789.93491883081</v>
      </c>
      <c r="M360">
        <f t="shared" si="42"/>
        <v>-51.405323639221024</v>
      </c>
    </row>
    <row r="361" spans="1:13" x14ac:dyDescent="0.25">
      <c r="A361" s="3">
        <v>44958.775069444448</v>
      </c>
      <c r="B361" s="2">
        <v>-277</v>
      </c>
      <c r="C361">
        <f t="shared" si="37"/>
        <v>-27.7</v>
      </c>
      <c r="D361" s="2">
        <v>8006472</v>
      </c>
      <c r="E361" s="2">
        <f t="shared" si="38"/>
        <v>213528</v>
      </c>
      <c r="F361">
        <f t="shared" si="40"/>
        <v>-27.629562051634498</v>
      </c>
      <c r="G361">
        <f t="shared" si="36"/>
        <v>215757.71927841575</v>
      </c>
      <c r="I361">
        <f>P2*K361^3+Q2*K361^2+R2*K361+S2</f>
        <v>-0.30930503429129308</v>
      </c>
      <c r="J361">
        <f>P3*K361+Q3</f>
        <v>72.411273819958666</v>
      </c>
      <c r="K361">
        <f t="shared" si="39"/>
        <v>215764.72968661174</v>
      </c>
      <c r="L361">
        <f t="shared" si="41"/>
        <v>215789.85090139008</v>
      </c>
      <c r="M361">
        <f t="shared" si="42"/>
        <v>-25.121214778337162</v>
      </c>
    </row>
    <row r="362" spans="1:13" x14ac:dyDescent="0.25">
      <c r="A362" s="3">
        <v>44958.775127314817</v>
      </c>
      <c r="B362" s="2">
        <v>-275</v>
      </c>
      <c r="C362">
        <f t="shared" si="37"/>
        <v>-27.5</v>
      </c>
      <c r="D362" s="2">
        <v>8006472</v>
      </c>
      <c r="E362" s="2">
        <f t="shared" si="38"/>
        <v>213528</v>
      </c>
      <c r="F362">
        <f t="shared" si="40"/>
        <v>-27.625860278730656</v>
      </c>
      <c r="G362">
        <f t="shared" si="36"/>
        <v>215757.38880218679</v>
      </c>
      <c r="I362">
        <f>P2*K362^3+Q2*K362^2+R2*K362+S2</f>
        <v>-0.30930515132604103</v>
      </c>
      <c r="J362">
        <f>P3*K362+Q3</f>
        <v>72.411242045498227</v>
      </c>
      <c r="K362">
        <f t="shared" si="39"/>
        <v>215764.48167196068</v>
      </c>
      <c r="L362">
        <f t="shared" si="41"/>
        <v>215789.76633729198</v>
      </c>
      <c r="M362">
        <f t="shared" si="42"/>
        <v>-25.284665331302676</v>
      </c>
    </row>
    <row r="363" spans="1:13" x14ac:dyDescent="0.25">
      <c r="A363" s="3">
        <v>44958.775185185186</v>
      </c>
      <c r="B363" s="2">
        <v>-275</v>
      </c>
      <c r="C363">
        <f t="shared" si="37"/>
        <v>-27.5</v>
      </c>
      <c r="D363" s="2">
        <v>8006484</v>
      </c>
      <c r="E363" s="2">
        <f t="shared" si="38"/>
        <v>213516</v>
      </c>
      <c r="F363">
        <f t="shared" si="40"/>
        <v>-27.622264270766923</v>
      </c>
      <c r="G363">
        <f t="shared" si="36"/>
        <v>215745.02982512576</v>
      </c>
      <c r="I363">
        <f>P2*K363^3+Q2*K363^2+R2*K363+S2</f>
        <v>-0.30931096693840354</v>
      </c>
      <c r="J363">
        <f>P3*K363+Q3</f>
        <v>72.409663328557599</v>
      </c>
      <c r="K363">
        <f t="shared" si="39"/>
        <v>215752.15904159209</v>
      </c>
      <c r="L363">
        <f t="shared" si="41"/>
        <v>215789.64097963963</v>
      </c>
      <c r="M363">
        <f t="shared" si="42"/>
        <v>-37.481938047538279</v>
      </c>
    </row>
    <row r="364" spans="1:13" x14ac:dyDescent="0.25">
      <c r="A364" s="3">
        <v>44958.775243055556</v>
      </c>
      <c r="B364" s="2">
        <v>-275</v>
      </c>
      <c r="C364">
        <f t="shared" si="37"/>
        <v>-27.5</v>
      </c>
      <c r="D364" s="2">
        <v>8006480</v>
      </c>
      <c r="E364" s="2">
        <f t="shared" si="38"/>
        <v>213520</v>
      </c>
      <c r="F364">
        <f t="shared" si="40"/>
        <v>-27.618771005887869</v>
      </c>
      <c r="G364">
        <f t="shared" si="36"/>
        <v>215748.73063216373</v>
      </c>
      <c r="I364">
        <f>P2*K364^3+Q2*K364^2+R2*K364+S2</f>
        <v>-0.3093092450391971</v>
      </c>
      <c r="J364">
        <f>P3*K364+Q3</f>
        <v>72.410130718013164</v>
      </c>
      <c r="K364">
        <f t="shared" si="39"/>
        <v>215755.80723675038</v>
      </c>
      <c r="L364">
        <f t="shared" si="41"/>
        <v>215789.52820049666</v>
      </c>
      <c r="M364">
        <f t="shared" si="42"/>
        <v>-33.720963746280177</v>
      </c>
    </row>
    <row r="365" spans="1:13" x14ac:dyDescent="0.25">
      <c r="A365" s="3">
        <v>44958.775300925925</v>
      </c>
      <c r="B365" s="2">
        <v>-277</v>
      </c>
      <c r="C365">
        <f t="shared" si="37"/>
        <v>-27.7</v>
      </c>
      <c r="D365" s="2">
        <v>8006476</v>
      </c>
      <c r="E365" s="2">
        <f t="shared" si="38"/>
        <v>213524</v>
      </c>
      <c r="F365">
        <f t="shared" si="40"/>
        <v>-27.621091834291072</v>
      </c>
      <c r="G365">
        <f t="shared" si="36"/>
        <v>215752.95046123432</v>
      </c>
      <c r="I365">
        <f>P2*K365^3+Q2*K365^2+R2*K365+S2</f>
        <v>-0.30930725374225099</v>
      </c>
      <c r="J365">
        <f>P3*K365+Q3</f>
        <v>72.41067127482566</v>
      </c>
      <c r="K365">
        <f t="shared" si="39"/>
        <v>215760.02653764095</v>
      </c>
      <c r="L365">
        <f t="shared" si="41"/>
        <v>215789.42986162048</v>
      </c>
      <c r="M365">
        <f t="shared" si="42"/>
        <v>-29.40332397952443</v>
      </c>
    </row>
    <row r="366" spans="1:13" x14ac:dyDescent="0.25">
      <c r="A366" s="3">
        <v>44958.775358796294</v>
      </c>
      <c r="B366" s="2">
        <v>-277</v>
      </c>
      <c r="C366">
        <f t="shared" si="37"/>
        <v>-27.7</v>
      </c>
      <c r="D366" s="2">
        <v>8006483</v>
      </c>
      <c r="E366" s="2">
        <f t="shared" si="38"/>
        <v>213517</v>
      </c>
      <c r="F366">
        <f t="shared" si="40"/>
        <v>-27.623346353311327</v>
      </c>
      <c r="G366">
        <f t="shared" si="36"/>
        <v>215746.12958623769</v>
      </c>
      <c r="I366">
        <f>P2*K366^3+Q2*K366^2+R2*K366+S2</f>
        <v>-0.30931045591346951</v>
      </c>
      <c r="J366">
        <f>P3*K366+Q3</f>
        <v>72.409802036760624</v>
      </c>
      <c r="K366">
        <f t="shared" si="39"/>
        <v>215753.2417245424</v>
      </c>
      <c r="L366">
        <f t="shared" si="41"/>
        <v>215789.30923449688</v>
      </c>
      <c r="M366">
        <f t="shared" si="42"/>
        <v>-36.067509954475099</v>
      </c>
    </row>
    <row r="367" spans="1:13" x14ac:dyDescent="0.25">
      <c r="A367" s="3">
        <v>44958.775416666664</v>
      </c>
      <c r="B367" s="2">
        <v>-275</v>
      </c>
      <c r="C367">
        <f t="shared" si="37"/>
        <v>-27.5</v>
      </c>
      <c r="D367" s="2">
        <v>8006474</v>
      </c>
      <c r="E367" s="2">
        <f t="shared" si="38"/>
        <v>213526</v>
      </c>
      <c r="F367">
        <f t="shared" si="40"/>
        <v>-27.619822171788147</v>
      </c>
      <c r="G367">
        <f t="shared" si="36"/>
        <v>215754.84344293212</v>
      </c>
      <c r="I367">
        <f>P2*K367^3+Q2*K367^2+R2*K367+S2</f>
        <v>-0.30930636737359035</v>
      </c>
      <c r="J367">
        <f>P3*K367+Q3</f>
        <v>72.410911902827678</v>
      </c>
      <c r="K367">
        <f t="shared" si="39"/>
        <v>215761.90475269576</v>
      </c>
      <c r="L367">
        <f t="shared" si="41"/>
        <v>215789.21788622421</v>
      </c>
      <c r="M367">
        <f t="shared" si="42"/>
        <v>-27.313133528456092</v>
      </c>
    </row>
    <row r="368" spans="1:13" x14ac:dyDescent="0.25">
      <c r="A368" s="3">
        <v>44958.77547453704</v>
      </c>
      <c r="B368" s="2">
        <v>-275</v>
      </c>
      <c r="C368">
        <f t="shared" si="37"/>
        <v>-27.5</v>
      </c>
      <c r="D368" s="2">
        <v>8006480</v>
      </c>
      <c r="E368" s="2">
        <f t="shared" si="38"/>
        <v>213520</v>
      </c>
      <c r="F368">
        <f t="shared" si="40"/>
        <v>-27.616398681165627</v>
      </c>
      <c r="G368">
        <f t="shared" si="36"/>
        <v>215748.5188594111</v>
      </c>
      <c r="I368">
        <f>P2*K368^3+Q2*K368^2+R2*K368+S2</f>
        <v>-0.30930933062478855</v>
      </c>
      <c r="J368">
        <f>P3*K368+Q3</f>
        <v>72.410107485998026</v>
      </c>
      <c r="K368">
        <f t="shared" si="39"/>
        <v>215755.62589991427</v>
      </c>
      <c r="L368">
        <f t="shared" si="41"/>
        <v>215789.1059129365</v>
      </c>
      <c r="M368">
        <f t="shared" si="42"/>
        <v>-33.480013022228377</v>
      </c>
    </row>
    <row r="369" spans="1:13" x14ac:dyDescent="0.25">
      <c r="A369" s="3">
        <v>44958.77553240741</v>
      </c>
      <c r="B369" s="2">
        <v>-277</v>
      </c>
      <c r="C369">
        <f t="shared" si="37"/>
        <v>-27.7</v>
      </c>
      <c r="D369" s="2">
        <v>8006480</v>
      </c>
      <c r="E369" s="2">
        <f t="shared" si="38"/>
        <v>213520</v>
      </c>
      <c r="F369">
        <f t="shared" si="40"/>
        <v>-27.618787290275179</v>
      </c>
      <c r="G369">
        <f t="shared" si="36"/>
        <v>215748.73208585099</v>
      </c>
      <c r="I369">
        <f>P2*K369^3+Q2*K369^2+R2*K369+S2</f>
        <v>-0.30930923915077113</v>
      </c>
      <c r="J369">
        <f>P3*K369+Q3</f>
        <v>72.410132316416153</v>
      </c>
      <c r="K369">
        <f t="shared" si="39"/>
        <v>215755.8197130397</v>
      </c>
      <c r="L369">
        <f t="shared" si="41"/>
        <v>215788.99495893685</v>
      </c>
      <c r="M369">
        <f t="shared" si="42"/>
        <v>-33.175245897145942</v>
      </c>
    </row>
    <row r="370" spans="1:13" x14ac:dyDescent="0.25">
      <c r="A370" s="3">
        <v>44958.775590277779</v>
      </c>
      <c r="B370" s="2">
        <v>-275</v>
      </c>
      <c r="C370">
        <f t="shared" si="37"/>
        <v>-27.5</v>
      </c>
      <c r="D370" s="2">
        <v>8006490</v>
      </c>
      <c r="E370" s="2">
        <f t="shared" si="38"/>
        <v>213510</v>
      </c>
      <c r="F370">
        <f t="shared" si="40"/>
        <v>-27.615393367695887</v>
      </c>
      <c r="G370">
        <f t="shared" si="36"/>
        <v>215738.39749958817</v>
      </c>
      <c r="I370">
        <f>P2*K370^3+Q2*K370^2+R2*K370+S2</f>
        <v>-0.30931410240813484</v>
      </c>
      <c r="J370">
        <f>P3*K370+Q3</f>
        <v>72.408812329351662</v>
      </c>
      <c r="K370">
        <f t="shared" si="39"/>
        <v>215745.51659139176</v>
      </c>
      <c r="L370">
        <f t="shared" si="41"/>
        <v>215788.85003104503</v>
      </c>
      <c r="M370">
        <f t="shared" si="42"/>
        <v>-43.333439653273672</v>
      </c>
    </row>
    <row r="371" spans="1:13" x14ac:dyDescent="0.25">
      <c r="A371" s="3">
        <v>44958.775648148148</v>
      </c>
      <c r="B371" s="2">
        <v>-277</v>
      </c>
      <c r="C371">
        <f t="shared" si="37"/>
        <v>-27.7</v>
      </c>
      <c r="D371" s="2">
        <v>8006480</v>
      </c>
      <c r="E371" s="2">
        <f t="shared" si="38"/>
        <v>213520</v>
      </c>
      <c r="F371">
        <f t="shared" si="40"/>
        <v>-27.617810700047432</v>
      </c>
      <c r="G371">
        <f t="shared" si="36"/>
        <v>215748.64490713304</v>
      </c>
      <c r="I371">
        <f>P2*K371^3+Q2*K371^2+R2*K371+S2</f>
        <v>-0.30930929556531767</v>
      </c>
      <c r="J371">
        <f>P3*K371+Q3</f>
        <v>72.410117002801883</v>
      </c>
      <c r="K371">
        <f t="shared" si="39"/>
        <v>215755.70018305723</v>
      </c>
      <c r="L371">
        <f t="shared" si="41"/>
        <v>215788.73953155175</v>
      </c>
      <c r="M371">
        <f t="shared" si="42"/>
        <v>-33.039348494523438</v>
      </c>
    </row>
    <row r="372" spans="1:13" x14ac:dyDescent="0.25">
      <c r="A372" s="3">
        <v>44958.775706018518</v>
      </c>
      <c r="B372" s="2">
        <v>-275</v>
      </c>
      <c r="C372">
        <f t="shared" si="37"/>
        <v>-27.5</v>
      </c>
      <c r="D372" s="2">
        <v>8006487</v>
      </c>
      <c r="E372" s="2">
        <f t="shared" si="38"/>
        <v>213513</v>
      </c>
      <c r="F372">
        <f t="shared" si="40"/>
        <v>-27.614444680046077</v>
      </c>
      <c r="G372">
        <f t="shared" si="36"/>
        <v>215741.32229983257</v>
      </c>
      <c r="I372">
        <f>P2*K372^3+Q2*K372^2+R2*K372+S2</f>
        <v>-0.30931272650718422</v>
      </c>
      <c r="J372">
        <f>P3*K372+Q3</f>
        <v>72.409185749324081</v>
      </c>
      <c r="K372">
        <f t="shared" si="39"/>
        <v>215748.43131041067</v>
      </c>
      <c r="L372">
        <f t="shared" si="41"/>
        <v>215788.60517081461</v>
      </c>
      <c r="M372">
        <f t="shared" si="42"/>
        <v>-40.173860403941944</v>
      </c>
    </row>
    <row r="373" spans="1:13" x14ac:dyDescent="0.25">
      <c r="A373" s="3">
        <v>44958.775763888887</v>
      </c>
      <c r="B373" s="2">
        <v>-275</v>
      </c>
      <c r="C373">
        <f t="shared" si="37"/>
        <v>-27.5</v>
      </c>
      <c r="D373" s="2">
        <v>8006490</v>
      </c>
      <c r="E373" s="2">
        <f t="shared" si="38"/>
        <v>213510</v>
      </c>
      <c r="F373">
        <f t="shared" si="40"/>
        <v>-27.61117483204476</v>
      </c>
      <c r="G373">
        <f t="shared" si="36"/>
        <v>215738.02093474261</v>
      </c>
      <c r="I373">
        <f>P2*K373^3+Q2*K373^2+R2*K373+S2</f>
        <v>-0.30931429170907587</v>
      </c>
      <c r="J373">
        <f>P3*K373+Q3</f>
        <v>72.408760954715149</v>
      </c>
      <c r="K373">
        <f t="shared" si="39"/>
        <v>215745.11558812149</v>
      </c>
      <c r="L373">
        <f t="shared" si="41"/>
        <v>215788.46020553896</v>
      </c>
      <c r="M373">
        <f t="shared" si="42"/>
        <v>-43.34461741746054</v>
      </c>
    </row>
    <row r="374" spans="1:13" x14ac:dyDescent="0.25">
      <c r="A374" s="3">
        <v>44958.775821759256</v>
      </c>
      <c r="B374" s="2">
        <v>-275</v>
      </c>
      <c r="C374">
        <f t="shared" si="37"/>
        <v>-27.5</v>
      </c>
      <c r="D374" s="2">
        <v>8006482</v>
      </c>
      <c r="E374" s="2">
        <f t="shared" si="38"/>
        <v>213518</v>
      </c>
      <c r="F374">
        <f t="shared" si="40"/>
        <v>-27.607998408272053</v>
      </c>
      <c r="G374">
        <f t="shared" si="36"/>
        <v>215745.76268942191</v>
      </c>
      <c r="I374">
        <f>P2*K374^3+Q2*K374^2+R2*K374+S2</f>
        <v>-0.30931065458900953</v>
      </c>
      <c r="J374">
        <f>P3*K374+Q3</f>
        <v>72.40974810962814</v>
      </c>
      <c r="K374">
        <f t="shared" si="39"/>
        <v>215752.82079783708</v>
      </c>
      <c r="L374">
        <f t="shared" si="41"/>
        <v>215788.34140751328</v>
      </c>
      <c r="M374">
        <f t="shared" si="42"/>
        <v>-35.520609676197637</v>
      </c>
    </row>
    <row r="375" spans="1:13" x14ac:dyDescent="0.25">
      <c r="A375" s="3">
        <v>44958.775879629633</v>
      </c>
      <c r="B375" s="2">
        <v>-277</v>
      </c>
      <c r="C375">
        <f t="shared" si="37"/>
        <v>-27.7</v>
      </c>
      <c r="D375" s="2">
        <v>8006483</v>
      </c>
      <c r="E375" s="2">
        <f t="shared" si="38"/>
        <v>213517</v>
      </c>
      <c r="F375">
        <f t="shared" si="40"/>
        <v>-27.610627025178566</v>
      </c>
      <c r="G375">
        <f t="shared" si="36"/>
        <v>215744.99416545435</v>
      </c>
      <c r="I375">
        <f>P2*K375^3+Q2*K375^2+R2*K375+S2</f>
        <v>-0.30931100400446676</v>
      </c>
      <c r="J375">
        <f>P3*K375+Q3</f>
        <v>72.409653267781607</v>
      </c>
      <c r="K375">
        <f t="shared" si="39"/>
        <v>215752.08051249007</v>
      </c>
      <c r="L375">
        <f t="shared" si="41"/>
        <v>215788.22053786321</v>
      </c>
      <c r="M375">
        <f t="shared" si="42"/>
        <v>-36.140025373140816</v>
      </c>
    </row>
    <row r="376" spans="1:13" x14ac:dyDescent="0.25">
      <c r="A376" s="3">
        <v>44958.775937500002</v>
      </c>
      <c r="B376" s="2">
        <v>-275</v>
      </c>
      <c r="C376">
        <f t="shared" si="37"/>
        <v>-27.5</v>
      </c>
      <c r="D376" s="2">
        <v>8006483</v>
      </c>
      <c r="E376" s="2">
        <f t="shared" si="38"/>
        <v>213517</v>
      </c>
      <c r="F376">
        <f t="shared" si="40"/>
        <v>-27.607466253030609</v>
      </c>
      <c r="G376">
        <f t="shared" si="36"/>
        <v>215744.71202726357</v>
      </c>
      <c r="I376">
        <f>P2*K376^3+Q2*K376^2+R2*K376+S2</f>
        <v>-0.30931113862398563</v>
      </c>
      <c r="J376">
        <f>P3*K376+Q3</f>
        <v>72.409616728376449</v>
      </c>
      <c r="K376">
        <f t="shared" si="39"/>
        <v>215751.79530519791</v>
      </c>
      <c r="L376">
        <f t="shared" si="41"/>
        <v>215788.09912042099</v>
      </c>
      <c r="M376">
        <f t="shared" si="42"/>
        <v>-36.303815223072888</v>
      </c>
    </row>
    <row r="377" spans="1:13" x14ac:dyDescent="0.25">
      <c r="A377" s="3">
        <v>44958.775995370372</v>
      </c>
      <c r="B377" s="2">
        <v>-275</v>
      </c>
      <c r="C377">
        <f t="shared" si="37"/>
        <v>-27.5</v>
      </c>
      <c r="D377" s="2">
        <v>8006479</v>
      </c>
      <c r="E377" s="2">
        <f t="shared" si="38"/>
        <v>213521</v>
      </c>
      <c r="F377">
        <f t="shared" si="40"/>
        <v>-27.604395788658305</v>
      </c>
      <c r="G377">
        <f t="shared" si="36"/>
        <v>215748.45059919037</v>
      </c>
      <c r="I377">
        <f>P2*K377^3+Q2*K377^2+R2*K377+S2</f>
        <v>-0.30930938078041759</v>
      </c>
      <c r="J377">
        <f>P3*K377+Q3</f>
        <v>72.410093871405167</v>
      </c>
      <c r="K377">
        <f t="shared" si="39"/>
        <v>215755.51963159518</v>
      </c>
      <c r="L377">
        <f t="shared" si="41"/>
        <v>215787.99052212489</v>
      </c>
      <c r="M377">
        <f t="shared" si="42"/>
        <v>-32.470890529715689</v>
      </c>
    </row>
    <row r="378" spans="1:13" x14ac:dyDescent="0.25">
      <c r="A378" s="3">
        <v>44958.776053240741</v>
      </c>
      <c r="B378" s="2">
        <v>-275</v>
      </c>
      <c r="C378">
        <f t="shared" si="37"/>
        <v>-27.5</v>
      </c>
      <c r="D378" s="2">
        <v>8006472</v>
      </c>
      <c r="E378" s="2">
        <f t="shared" si="38"/>
        <v>213528</v>
      </c>
      <c r="F378">
        <f t="shared" si="40"/>
        <v>-27.601413051839497</v>
      </c>
      <c r="G378">
        <f t="shared" si="36"/>
        <v>215755.20648661008</v>
      </c>
      <c r="I378">
        <f>P2*K378^3+Q2*K378^2+R2*K378+S2</f>
        <v>-0.30930619758116551</v>
      </c>
      <c r="J378">
        <f>P3*K378+Q3</f>
        <v>72.410957998461811</v>
      </c>
      <c r="K378">
        <f t="shared" si="39"/>
        <v>215762.26455086248</v>
      </c>
      <c r="L378">
        <f t="shared" si="41"/>
        <v>215787.90476888735</v>
      </c>
      <c r="M378">
        <f t="shared" si="42"/>
        <v>-25.640218024869682</v>
      </c>
    </row>
    <row r="379" spans="1:13" x14ac:dyDescent="0.25">
      <c r="A379" s="3">
        <v>44958.77611111111</v>
      </c>
      <c r="B379" s="2">
        <v>-277</v>
      </c>
      <c r="C379">
        <f t="shared" si="37"/>
        <v>-27.7</v>
      </c>
      <c r="D379" s="2">
        <v>8006483</v>
      </c>
      <c r="E379" s="2">
        <f t="shared" si="38"/>
        <v>213517</v>
      </c>
      <c r="F379">
        <f t="shared" si="40"/>
        <v>-27.604229821786941</v>
      </c>
      <c r="G379">
        <f t="shared" si="36"/>
        <v>215744.42314198465</v>
      </c>
      <c r="I379">
        <f>P2*K379^3+Q2*K379^2+R2*K379+S2</f>
        <v>-0.30931126005555348</v>
      </c>
      <c r="J379">
        <f>P3*K379+Q3</f>
        <v>72.409583768719074</v>
      </c>
      <c r="K379">
        <f t="shared" si="39"/>
        <v>215751.5380395258</v>
      </c>
      <c r="L379">
        <f t="shared" si="41"/>
        <v>215787.78354645614</v>
      </c>
      <c r="M379">
        <f t="shared" si="42"/>
        <v>-36.245506930339616</v>
      </c>
    </row>
    <row r="380" spans="1:13" x14ac:dyDescent="0.25">
      <c r="A380" s="3">
        <v>44958.77616898148</v>
      </c>
      <c r="B380" s="2">
        <v>-278</v>
      </c>
      <c r="C380">
        <f t="shared" si="37"/>
        <v>-27.8</v>
      </c>
      <c r="D380" s="2">
        <v>8006481</v>
      </c>
      <c r="E380" s="2">
        <f t="shared" si="38"/>
        <v>213519</v>
      </c>
      <c r="F380">
        <f t="shared" si="40"/>
        <v>-27.60982325545017</v>
      </c>
      <c r="G380">
        <f t="shared" si="36"/>
        <v>215746.92874105475</v>
      </c>
      <c r="I380">
        <f>P2*K380^3+Q2*K380^2+R2*K380+S2</f>
        <v>-0.30931009588767033</v>
      </c>
      <c r="J380">
        <f>P3*K380+Q3</f>
        <v>72.409899760861578</v>
      </c>
      <c r="K380">
        <f t="shared" si="39"/>
        <v>215754.00450724474</v>
      </c>
      <c r="L380">
        <f t="shared" si="41"/>
        <v>215787.67094965876</v>
      </c>
      <c r="M380">
        <f t="shared" si="42"/>
        <v>-33.666442414018093</v>
      </c>
    </row>
    <row r="381" spans="1:13" x14ac:dyDescent="0.25">
      <c r="A381" s="3">
        <v>44958.776226851849</v>
      </c>
      <c r="B381" s="2">
        <v>-277</v>
      </c>
      <c r="C381">
        <f t="shared" si="37"/>
        <v>-27.7</v>
      </c>
      <c r="D381" s="2">
        <v>8006481</v>
      </c>
      <c r="E381" s="2">
        <f t="shared" si="38"/>
        <v>213519</v>
      </c>
      <c r="F381">
        <f t="shared" si="40"/>
        <v>-27.612399733865878</v>
      </c>
      <c r="G381">
        <f t="shared" si="36"/>
        <v>215747.15872759177</v>
      </c>
      <c r="I381">
        <f>P2*K381^3+Q2*K381^2+R2*K381+S2</f>
        <v>-0.30930998336266669</v>
      </c>
      <c r="J381">
        <f>P3*K381+Q3</f>
        <v>72.409930304547146</v>
      </c>
      <c r="K381">
        <f t="shared" si="39"/>
        <v>215754.24291511741</v>
      </c>
      <c r="L381">
        <f t="shared" si="41"/>
        <v>215787.55952287695</v>
      </c>
      <c r="M381">
        <f t="shared" si="42"/>
        <v>-33.316607759537874</v>
      </c>
    </row>
    <row r="382" spans="1:13" x14ac:dyDescent="0.25">
      <c r="A382" s="3">
        <v>44958.776284722226</v>
      </c>
      <c r="B382" s="2">
        <v>-275</v>
      </c>
      <c r="C382">
        <f t="shared" si="37"/>
        <v>-27.5</v>
      </c>
      <c r="D382" s="2">
        <v>8006500</v>
      </c>
      <c r="E382" s="2">
        <f t="shared" si="38"/>
        <v>213500</v>
      </c>
      <c r="F382">
        <f t="shared" si="40"/>
        <v>-27.609188312898283</v>
      </c>
      <c r="G382">
        <f t="shared" si="36"/>
        <v>215727.81200168599</v>
      </c>
      <c r="I382">
        <f>P2*K382^3+Q2*K382^2+R2*K382+S2</f>
        <v>-0.30931908810200998</v>
      </c>
      <c r="J382">
        <f>P3*K382+Q3</f>
        <v>72.407459392482849</v>
      </c>
      <c r="K382">
        <f t="shared" si="39"/>
        <v>215734.95628097936</v>
      </c>
      <c r="L382">
        <f t="shared" si="41"/>
        <v>215787.38417873729</v>
      </c>
      <c r="M382">
        <f t="shared" si="42"/>
        <v>-52.427897757937899</v>
      </c>
    </row>
    <row r="383" spans="1:13" x14ac:dyDescent="0.25">
      <c r="A383" s="3">
        <v>44958.776342592595</v>
      </c>
      <c r="B383" s="2">
        <v>-277</v>
      </c>
      <c r="C383">
        <f t="shared" si="37"/>
        <v>-27.7</v>
      </c>
      <c r="D383" s="2">
        <v>8006500</v>
      </c>
      <c r="E383" s="2">
        <f t="shared" si="38"/>
        <v>213500</v>
      </c>
      <c r="F383">
        <f t="shared" si="40"/>
        <v>-27.61178293252976</v>
      </c>
      <c r="G383">
        <f t="shared" si="36"/>
        <v>215728.04360159769</v>
      </c>
      <c r="I383">
        <f>P2*K383^3+Q2*K383^2+R2*K383+S2</f>
        <v>-0.30931900740490365</v>
      </c>
      <c r="J383">
        <f>P3*K383+Q3</f>
        <v>72.407481288484874</v>
      </c>
      <c r="K383">
        <f t="shared" si="39"/>
        <v>215735.12718960305</v>
      </c>
      <c r="L383">
        <f t="shared" si="41"/>
        <v>215787.20998877351</v>
      </c>
      <c r="M383">
        <f t="shared" si="42"/>
        <v>-52.082799170457292</v>
      </c>
    </row>
    <row r="384" spans="1:13" x14ac:dyDescent="0.25">
      <c r="A384" s="3">
        <v>44958.776400462964</v>
      </c>
      <c r="B384" s="2">
        <v>-278</v>
      </c>
      <c r="C384">
        <f t="shared" si="37"/>
        <v>-27.8</v>
      </c>
      <c r="D384" s="2">
        <v>8006497</v>
      </c>
      <c r="E384" s="2">
        <f t="shared" si="38"/>
        <v>213503</v>
      </c>
      <c r="F384">
        <f t="shared" si="40"/>
        <v>-27.617160563028911</v>
      </c>
      <c r="G384">
        <f t="shared" si="36"/>
        <v>215731.53311663127</v>
      </c>
      <c r="I384">
        <f>P2*K384^3+Q2*K384^2+R2*K384+S2</f>
        <v>-0.30931736348393413</v>
      </c>
      <c r="J384">
        <f>P3*K384+Q3</f>
        <v>72.407927359125438</v>
      </c>
      <c r="K384">
        <f t="shared" si="39"/>
        <v>215738.60898135454</v>
      </c>
      <c r="L384">
        <f t="shared" si="41"/>
        <v>215787.04798541544</v>
      </c>
      <c r="M384">
        <f t="shared" si="42"/>
        <v>-48.439004060899606</v>
      </c>
    </row>
    <row r="385" spans="1:13" x14ac:dyDescent="0.25">
      <c r="A385" s="3">
        <v>44958.776458333334</v>
      </c>
      <c r="B385" s="2">
        <v>-275</v>
      </c>
      <c r="C385">
        <f t="shared" si="37"/>
        <v>-27.5</v>
      </c>
      <c r="D385" s="2">
        <v>8006482</v>
      </c>
      <c r="E385" s="2">
        <f t="shared" si="38"/>
        <v>213518</v>
      </c>
      <c r="F385">
        <f t="shared" si="40"/>
        <v>-27.613813118370942</v>
      </c>
      <c r="G385">
        <f t="shared" si="36"/>
        <v>215746.28173185076</v>
      </c>
      <c r="I385">
        <f>P2*K385^3+Q2*K385^2+R2*K385+S2</f>
        <v>-0.30931041874247028</v>
      </c>
      <c r="J385">
        <f>P3*K385+Q3</f>
        <v>72.409812126253271</v>
      </c>
      <c r="K385">
        <f t="shared" si="39"/>
        <v>215753.32047779151</v>
      </c>
      <c r="L385">
        <f t="shared" si="41"/>
        <v>215786.93556039003</v>
      </c>
      <c r="M385">
        <f t="shared" si="42"/>
        <v>-33.615082598524168</v>
      </c>
    </row>
    <row r="386" spans="1:13" x14ac:dyDescent="0.25">
      <c r="A386" s="3">
        <v>44958.776516203703</v>
      </c>
      <c r="B386" s="2">
        <v>-277</v>
      </c>
      <c r="C386">
        <f t="shared" si="37"/>
        <v>-27.7</v>
      </c>
      <c r="D386" s="2">
        <v>8006470</v>
      </c>
      <c r="E386" s="2">
        <f t="shared" si="38"/>
        <v>213530</v>
      </c>
      <c r="F386">
        <f t="shared" si="40"/>
        <v>-27.616275600703201</v>
      </c>
      <c r="G386">
        <f t="shared" ref="G386:G449" si="43">E386-($P$2*E386^3+$Q$2*E386^2+$R$2*E386+$S$2)*F386^2-($P$3*E386+$Q$3)*F386</f>
        <v>215758.5394924951</v>
      </c>
      <c r="I386">
        <f>P2*K386^3+Q2*K386^2+R2*K386+S2</f>
        <v>-0.30930462945669429</v>
      </c>
      <c r="J386">
        <f>P3*K386+Q3</f>
        <v>72.411383732128471</v>
      </c>
      <c r="K386">
        <f t="shared" si="39"/>
        <v>215765.58760294021</v>
      </c>
      <c r="L386">
        <f t="shared" si="41"/>
        <v>215786.86440053186</v>
      </c>
      <c r="M386">
        <f t="shared" si="42"/>
        <v>-21.276797591650393</v>
      </c>
    </row>
    <row r="387" spans="1:13" x14ac:dyDescent="0.25">
      <c r="A387" s="3">
        <v>44958.776574074072</v>
      </c>
      <c r="B387" s="2">
        <v>-277</v>
      </c>
      <c r="C387">
        <f t="shared" ref="C387:C450" si="44">B387/10</f>
        <v>-27.7</v>
      </c>
      <c r="D387" s="2">
        <v>8006474</v>
      </c>
      <c r="E387" s="2">
        <f t="shared" ref="E387:E450" si="45">(8220000-D387)</f>
        <v>213526</v>
      </c>
      <c r="F387">
        <f t="shared" si="40"/>
        <v>-27.618667726397394</v>
      </c>
      <c r="G387">
        <f t="shared" si="43"/>
        <v>215754.74038597877</v>
      </c>
      <c r="I387">
        <f>P2*K387^3+Q2*K387^2+R2*K387+S2</f>
        <v>-0.30930639761272505</v>
      </c>
      <c r="J387">
        <f>P3*K387+Q3</f>
        <v>72.410903693473287</v>
      </c>
      <c r="K387">
        <f t="shared" ref="K387:K450" si="46">E387-I386*F387^2-J386*F387</f>
        <v>215761.84067481259</v>
      </c>
      <c r="L387">
        <f t="shared" si="41"/>
        <v>215786.78098811279</v>
      </c>
      <c r="M387">
        <f t="shared" si="42"/>
        <v>-24.940313300205162</v>
      </c>
    </row>
    <row r="388" spans="1:13" x14ac:dyDescent="0.25">
      <c r="A388" s="3">
        <v>44958.776631944442</v>
      </c>
      <c r="B388" s="2">
        <v>-275</v>
      </c>
      <c r="C388">
        <f t="shared" si="44"/>
        <v>-27.5</v>
      </c>
      <c r="D388" s="2">
        <v>8006491</v>
      </c>
      <c r="E388" s="2">
        <f t="shared" si="45"/>
        <v>213509</v>
      </c>
      <c r="F388">
        <f t="shared" ref="F388:F451" si="47">F387+(C388-F387)/35</f>
        <v>-27.615277219928895</v>
      </c>
      <c r="G388">
        <f t="shared" si="43"/>
        <v>215737.38396978437</v>
      </c>
      <c r="I388">
        <f>P2*K388^3+Q2*K388^2+R2*K388+S2</f>
        <v>-0.30931457035317117</v>
      </c>
      <c r="J388">
        <f>P3*K388+Q3</f>
        <v>72.408685333868831</v>
      </c>
      <c r="K388">
        <f t="shared" si="46"/>
        <v>215744.52533174717</v>
      </c>
      <c r="L388">
        <f t="shared" ref="L388:L451" si="48">L387+(K388-L387)/300</f>
        <v>215786.64013592491</v>
      </c>
      <c r="M388">
        <f t="shared" ref="M388:M451" si="49">K388-L388</f>
        <v>-42.114804177748738</v>
      </c>
    </row>
    <row r="389" spans="1:13" x14ac:dyDescent="0.25">
      <c r="A389" s="3">
        <v>44958.776689814818</v>
      </c>
      <c r="B389" s="2">
        <v>-276</v>
      </c>
      <c r="C389">
        <f t="shared" si="44"/>
        <v>-27.6</v>
      </c>
      <c r="D389" s="2">
        <v>8006508</v>
      </c>
      <c r="E389" s="2">
        <f t="shared" si="45"/>
        <v>213492</v>
      </c>
      <c r="F389">
        <f t="shared" si="47"/>
        <v>-27.614840727930925</v>
      </c>
      <c r="G389">
        <f t="shared" si="43"/>
        <v>215720.29125741392</v>
      </c>
      <c r="I389">
        <f>P2*K389^3+Q2*K389^2+R2*K389+S2</f>
        <v>-0.3093226414371269</v>
      </c>
      <c r="J389">
        <f>P3*K389+Q3</f>
        <v>72.406495320071741</v>
      </c>
      <c r="K389">
        <f t="shared" si="46"/>
        <v>215727.43124107833</v>
      </c>
      <c r="L389">
        <f t="shared" si="48"/>
        <v>215786.4427729421</v>
      </c>
      <c r="M389">
        <f t="shared" si="49"/>
        <v>-59.011531863769051</v>
      </c>
    </row>
    <row r="390" spans="1:13" x14ac:dyDescent="0.25">
      <c r="A390" s="3">
        <v>44958.776747685188</v>
      </c>
      <c r="B390" s="2">
        <v>-275</v>
      </c>
      <c r="C390">
        <f t="shared" si="44"/>
        <v>-27.5</v>
      </c>
      <c r="D390" s="2">
        <v>8006508</v>
      </c>
      <c r="E390" s="2">
        <f t="shared" si="45"/>
        <v>213492</v>
      </c>
      <c r="F390">
        <f t="shared" si="47"/>
        <v>-27.611559564275755</v>
      </c>
      <c r="G390">
        <f t="shared" si="43"/>
        <v>215719.99837259945</v>
      </c>
      <c r="I390">
        <f>P2*K390^3+Q2*K390^2+R2*K390+S2</f>
        <v>-0.30932280575302001</v>
      </c>
      <c r="J390">
        <f>P3*K390+Q3</f>
        <v>72.406450742242413</v>
      </c>
      <c r="K390">
        <f t="shared" si="46"/>
        <v>215727.0832900941</v>
      </c>
      <c r="L390">
        <f t="shared" si="48"/>
        <v>215786.24490799927</v>
      </c>
      <c r="M390">
        <f t="shared" si="49"/>
        <v>-59.161617905163439</v>
      </c>
    </row>
    <row r="391" spans="1:13" x14ac:dyDescent="0.25">
      <c r="A391" s="3">
        <v>44958.776805555557</v>
      </c>
      <c r="B391" s="2">
        <v>-275</v>
      </c>
      <c r="C391">
        <f t="shared" si="44"/>
        <v>-27.5</v>
      </c>
      <c r="D391" s="2">
        <v>8006502</v>
      </c>
      <c r="E391" s="2">
        <f t="shared" si="45"/>
        <v>213498</v>
      </c>
      <c r="F391">
        <f t="shared" si="47"/>
        <v>-27.608372148153592</v>
      </c>
      <c r="G391">
        <f t="shared" si="43"/>
        <v>215725.73282831867</v>
      </c>
      <c r="I391">
        <f>P2*K391^3+Q2*K391^2+R2*K391+S2</f>
        <v>-0.30932010768601792</v>
      </c>
      <c r="J391">
        <f>P3*K391+Q3</f>
        <v>72.407182749427974</v>
      </c>
      <c r="K391">
        <f t="shared" si="46"/>
        <v>215732.79695144945</v>
      </c>
      <c r="L391">
        <f t="shared" si="48"/>
        <v>215786.06674814411</v>
      </c>
      <c r="M391">
        <f t="shared" si="49"/>
        <v>-53.269796694657998</v>
      </c>
    </row>
    <row r="392" spans="1:13" x14ac:dyDescent="0.25">
      <c r="A392" s="3">
        <v>44958.776863425926</v>
      </c>
      <c r="B392" s="2">
        <v>-275</v>
      </c>
      <c r="C392">
        <f t="shared" si="44"/>
        <v>-27.5</v>
      </c>
      <c r="D392" s="2">
        <v>8006484</v>
      </c>
      <c r="E392" s="2">
        <f t="shared" si="45"/>
        <v>213516</v>
      </c>
      <c r="F392">
        <f t="shared" si="47"/>
        <v>-27.605275801063488</v>
      </c>
      <c r="G392">
        <f t="shared" si="43"/>
        <v>215743.51334500199</v>
      </c>
      <c r="I392">
        <f>P2*K392^3+Q2*K392^2+R2*K392+S2</f>
        <v>-0.30931173207671708</v>
      </c>
      <c r="J392">
        <f>P3*K392+Q3</f>
        <v>72.409455651618174</v>
      </c>
      <c r="K392">
        <f t="shared" si="46"/>
        <v>215750.53802512321</v>
      </c>
      <c r="L392">
        <f t="shared" si="48"/>
        <v>215785.94831906736</v>
      </c>
      <c r="M392">
        <f t="shared" si="49"/>
        <v>-35.410293944150908</v>
      </c>
    </row>
    <row r="393" spans="1:13" x14ac:dyDescent="0.25">
      <c r="A393" s="3">
        <v>44958.776921296296</v>
      </c>
      <c r="B393" s="2">
        <v>-275</v>
      </c>
      <c r="C393">
        <f t="shared" si="44"/>
        <v>-27.5</v>
      </c>
      <c r="D393" s="2">
        <v>8006495</v>
      </c>
      <c r="E393" s="2">
        <f t="shared" si="45"/>
        <v>213505</v>
      </c>
      <c r="F393">
        <f t="shared" si="47"/>
        <v>-27.602267921033103</v>
      </c>
      <c r="G393">
        <f t="shared" si="43"/>
        <v>215732.21009903183</v>
      </c>
      <c r="I393">
        <f>P2*K393^3+Q2*K393^2+R2*K393+S2</f>
        <v>-0.30931702532557315</v>
      </c>
      <c r="J393">
        <f>P3*K393+Q3</f>
        <v>72.408019120739056</v>
      </c>
      <c r="K393">
        <f t="shared" si="46"/>
        <v>215739.32522403079</v>
      </c>
      <c r="L393">
        <f t="shared" si="48"/>
        <v>215785.79290875056</v>
      </c>
      <c r="M393">
        <f t="shared" si="49"/>
        <v>-46.46768471976975</v>
      </c>
    </row>
    <row r="394" spans="1:13" x14ac:dyDescent="0.25">
      <c r="A394" s="3">
        <v>44958.776979166665</v>
      </c>
      <c r="B394" s="2">
        <v>-277</v>
      </c>
      <c r="C394">
        <f t="shared" si="44"/>
        <v>-27.7</v>
      </c>
      <c r="D394" s="2">
        <v>8006502</v>
      </c>
      <c r="E394" s="2">
        <f t="shared" si="45"/>
        <v>213498</v>
      </c>
      <c r="F394">
        <f t="shared" si="47"/>
        <v>-27.605060266146442</v>
      </c>
      <c r="G394">
        <f t="shared" si="43"/>
        <v>215725.43721283448</v>
      </c>
      <c r="I394">
        <f>P2*K394^3+Q2*K394^2+R2*K394+S2</f>
        <v>-0.30932022926215752</v>
      </c>
      <c r="J394">
        <f>P3*K394+Q3</f>
        <v>72.407149763050455</v>
      </c>
      <c r="K394">
        <f t="shared" si="46"/>
        <v>215732.53947721401</v>
      </c>
      <c r="L394">
        <f t="shared" si="48"/>
        <v>215785.6153973121</v>
      </c>
      <c r="M394">
        <f t="shared" si="49"/>
        <v>-53.075920098082861</v>
      </c>
    </row>
    <row r="395" spans="1:13" x14ac:dyDescent="0.25">
      <c r="A395" s="3">
        <v>44958.777037037034</v>
      </c>
      <c r="B395" s="2">
        <v>-277</v>
      </c>
      <c r="C395">
        <f t="shared" si="44"/>
        <v>-27.7</v>
      </c>
      <c r="D395" s="2">
        <v>8006492</v>
      </c>
      <c r="E395" s="2">
        <f t="shared" si="45"/>
        <v>213508</v>
      </c>
      <c r="F395">
        <f t="shared" si="47"/>
        <v>-27.60777282997083</v>
      </c>
      <c r="G395">
        <f t="shared" si="43"/>
        <v>215735.71094320304</v>
      </c>
      <c r="I395">
        <f>P2*K395^3+Q2*K395^2+R2*K395+S2</f>
        <v>-0.3093154034287881</v>
      </c>
      <c r="J395">
        <f>P3*K395+Q3</f>
        <v>72.408459251914906</v>
      </c>
      <c r="K395">
        <f t="shared" si="46"/>
        <v>215742.76065545878</v>
      </c>
      <c r="L395">
        <f t="shared" si="48"/>
        <v>215785.47254817258</v>
      </c>
      <c r="M395">
        <f t="shared" si="49"/>
        <v>-42.711892713792622</v>
      </c>
    </row>
    <row r="396" spans="1:13" x14ac:dyDescent="0.25">
      <c r="A396" s="3">
        <v>44958.777094907404</v>
      </c>
      <c r="B396" s="2">
        <v>-275</v>
      </c>
      <c r="C396">
        <f t="shared" si="44"/>
        <v>-27.5</v>
      </c>
      <c r="D396" s="2">
        <v>8006490</v>
      </c>
      <c r="E396" s="2">
        <f t="shared" si="45"/>
        <v>213510</v>
      </c>
      <c r="F396">
        <f t="shared" si="47"/>
        <v>-27.604693606257378</v>
      </c>
      <c r="G396">
        <f t="shared" si="43"/>
        <v>215737.44241385633</v>
      </c>
      <c r="I396">
        <f>P2*K396^3+Q2*K396^2+R2*K396+S2</f>
        <v>-0.30931457401244161</v>
      </c>
      <c r="J396">
        <f>P3*K396+Q3</f>
        <v>72.408684340790273</v>
      </c>
      <c r="K396">
        <f t="shared" si="46"/>
        <v>215744.51758030057</v>
      </c>
      <c r="L396">
        <f t="shared" si="48"/>
        <v>215785.336031613</v>
      </c>
      <c r="M396">
        <f t="shared" si="49"/>
        <v>-40.818451312428806</v>
      </c>
    </row>
    <row r="397" spans="1:13" x14ac:dyDescent="0.25">
      <c r="A397" s="3">
        <v>44958.77715277778</v>
      </c>
      <c r="B397" s="2">
        <v>-277</v>
      </c>
      <c r="C397">
        <f t="shared" si="44"/>
        <v>-27.7</v>
      </c>
      <c r="D397" s="2">
        <v>8006490</v>
      </c>
      <c r="E397" s="2">
        <f t="shared" si="45"/>
        <v>213510</v>
      </c>
      <c r="F397">
        <f t="shared" si="47"/>
        <v>-27.607416646078594</v>
      </c>
      <c r="G397">
        <f t="shared" si="43"/>
        <v>215737.68547201774</v>
      </c>
      <c r="I397">
        <f>P2*K397^3+Q2*K397^2+R2*K397+S2</f>
        <v>-0.30931445634450522</v>
      </c>
      <c r="J397">
        <f>P3*K397+Q3</f>
        <v>72.408716274419575</v>
      </c>
      <c r="K397">
        <f t="shared" si="46"/>
        <v>215744.76683733973</v>
      </c>
      <c r="L397">
        <f t="shared" si="48"/>
        <v>215785.20080096542</v>
      </c>
      <c r="M397">
        <f t="shared" si="49"/>
        <v>-40.433963625691831</v>
      </c>
    </row>
    <row r="398" spans="1:13" x14ac:dyDescent="0.25">
      <c r="A398" s="3">
        <v>44958.77721064815</v>
      </c>
      <c r="B398" s="2">
        <v>-275</v>
      </c>
      <c r="C398">
        <f t="shared" si="44"/>
        <v>-27.5</v>
      </c>
      <c r="D398" s="2">
        <v>8006494</v>
      </c>
      <c r="E398" s="2">
        <f t="shared" si="45"/>
        <v>213506</v>
      </c>
      <c r="F398">
        <f t="shared" si="47"/>
        <v>-27.604347599047777</v>
      </c>
      <c r="G398">
        <f t="shared" si="43"/>
        <v>215733.39888687991</v>
      </c>
      <c r="I398">
        <f>P2*K398^3+Q2*K398^2+R2*K398+S2</f>
        <v>-0.30931647400026302</v>
      </c>
      <c r="J398">
        <f>P3*K398+Q3</f>
        <v>72.408168729495799</v>
      </c>
      <c r="K398">
        <f t="shared" si="46"/>
        <v>215740.49299094445</v>
      </c>
      <c r="L398">
        <f t="shared" si="48"/>
        <v>215785.05177493201</v>
      </c>
      <c r="M398">
        <f t="shared" si="49"/>
        <v>-44.55878398756613</v>
      </c>
    </row>
    <row r="399" spans="1:13" x14ac:dyDescent="0.25">
      <c r="A399" s="3">
        <v>44958.777268518519</v>
      </c>
      <c r="B399" s="2">
        <v>-278</v>
      </c>
      <c r="C399">
        <f t="shared" si="44"/>
        <v>-27.8</v>
      </c>
      <c r="D399" s="2">
        <v>8006499</v>
      </c>
      <c r="E399" s="2">
        <f t="shared" si="45"/>
        <v>213501</v>
      </c>
      <c r="F399">
        <f t="shared" si="47"/>
        <v>-27.609937667646413</v>
      </c>
      <c r="G399">
        <f t="shared" si="43"/>
        <v>215728.88205106114</v>
      </c>
      <c r="I399">
        <f>P2*K399^3+Q2*K399^2+R2*K399+S2</f>
        <v>-0.3093186049061914</v>
      </c>
      <c r="J399">
        <f>P3*K399+Q3</f>
        <v>72.407590501851828</v>
      </c>
      <c r="K399">
        <f t="shared" si="46"/>
        <v>215735.97965144576</v>
      </c>
      <c r="L399">
        <f t="shared" si="48"/>
        <v>215784.88820118707</v>
      </c>
      <c r="M399">
        <f t="shared" si="49"/>
        <v>-48.908549741317984</v>
      </c>
    </row>
    <row r="400" spans="1:13" x14ac:dyDescent="0.25">
      <c r="A400" s="3">
        <v>44958.777326388888</v>
      </c>
      <c r="B400" s="2">
        <v>-277</v>
      </c>
      <c r="C400">
        <f t="shared" si="44"/>
        <v>-27.7</v>
      </c>
      <c r="D400" s="2">
        <v>8006482</v>
      </c>
      <c r="E400" s="2">
        <f t="shared" si="45"/>
        <v>213518</v>
      </c>
      <c r="F400">
        <f t="shared" si="47"/>
        <v>-27.612510877142231</v>
      </c>
      <c r="G400">
        <f t="shared" si="43"/>
        <v>215746.16548718084</v>
      </c>
      <c r="I400">
        <f>P2*K400^3+Q2*K400^2+R2*K400+S2</f>
        <v>-0.30931047769115777</v>
      </c>
      <c r="J400">
        <f>P3*K400+Q3</f>
        <v>72.409796125551424</v>
      </c>
      <c r="K400">
        <f t="shared" si="46"/>
        <v>215753.19558476648</v>
      </c>
      <c r="L400">
        <f t="shared" si="48"/>
        <v>215784.78255913235</v>
      </c>
      <c r="M400">
        <f t="shared" si="49"/>
        <v>-31.586974365869537</v>
      </c>
    </row>
    <row r="401" spans="1:13" x14ac:dyDescent="0.25">
      <c r="A401" s="3">
        <v>44958.777384259258</v>
      </c>
      <c r="B401" s="2">
        <v>-277</v>
      </c>
      <c r="C401">
        <f t="shared" si="44"/>
        <v>-27.7</v>
      </c>
      <c r="D401" s="2">
        <v>8006476</v>
      </c>
      <c r="E401" s="2">
        <f t="shared" si="45"/>
        <v>213524</v>
      </c>
      <c r="F401">
        <f t="shared" si="47"/>
        <v>-27.615010566366738</v>
      </c>
      <c r="G401">
        <f t="shared" si="43"/>
        <v>215752.40759421705</v>
      </c>
      <c r="I401">
        <f>P2*K401^3+Q2*K401^2+R2*K401+S2</f>
        <v>-0.30930751450549782</v>
      </c>
      <c r="J401">
        <f>P3*K401+Q3</f>
        <v>72.410600485527567</v>
      </c>
      <c r="K401">
        <f t="shared" si="46"/>
        <v>215759.47399377954</v>
      </c>
      <c r="L401">
        <f t="shared" si="48"/>
        <v>215784.69819724784</v>
      </c>
      <c r="M401">
        <f t="shared" si="49"/>
        <v>-25.224203468300402</v>
      </c>
    </row>
    <row r="402" spans="1:13" x14ac:dyDescent="0.25">
      <c r="A402" s="3">
        <v>44958.777442129627</v>
      </c>
      <c r="B402" s="2">
        <v>-275</v>
      </c>
      <c r="C402">
        <f t="shared" si="44"/>
        <v>-27.5</v>
      </c>
      <c r="D402" s="2">
        <v>8006500</v>
      </c>
      <c r="E402" s="2">
        <f t="shared" si="45"/>
        <v>213500</v>
      </c>
      <c r="F402">
        <f t="shared" si="47"/>
        <v>-27.611724550184832</v>
      </c>
      <c r="G402">
        <f t="shared" si="43"/>
        <v>215728.03839024995</v>
      </c>
      <c r="I402">
        <f>P2*K402^3+Q2*K402^2+R2*K402+S2</f>
        <v>-0.30931897308678485</v>
      </c>
      <c r="J402">
        <f>P3*K402+Q3</f>
        <v>72.407490600236684</v>
      </c>
      <c r="K402">
        <f t="shared" si="46"/>
        <v>215735.19987221807</v>
      </c>
      <c r="L402">
        <f t="shared" si="48"/>
        <v>215784.53320283108</v>
      </c>
      <c r="M402">
        <f t="shared" si="49"/>
        <v>-49.333330613008002</v>
      </c>
    </row>
    <row r="403" spans="1:13" x14ac:dyDescent="0.25">
      <c r="A403" s="3">
        <v>44958.777499999997</v>
      </c>
      <c r="B403" s="2">
        <v>-277</v>
      </c>
      <c r="C403">
        <f t="shared" si="44"/>
        <v>-27.7</v>
      </c>
      <c r="D403" s="2">
        <v>8006507</v>
      </c>
      <c r="E403" s="2">
        <f t="shared" si="45"/>
        <v>213493</v>
      </c>
      <c r="F403">
        <f t="shared" si="47"/>
        <v>-27.614246705893837</v>
      </c>
      <c r="G403">
        <f t="shared" si="43"/>
        <v>215721.24139461038</v>
      </c>
      <c r="I403">
        <f>P2*K403^3+Q2*K403^2+R2*K403+S2</f>
        <v>-0.30932220830274204</v>
      </c>
      <c r="J403">
        <f>P3*K403+Q3</f>
        <v>72.406612828087788</v>
      </c>
      <c r="K403">
        <f t="shared" si="46"/>
        <v>215728.34844656958</v>
      </c>
      <c r="L403">
        <f t="shared" si="48"/>
        <v>215784.34592031021</v>
      </c>
      <c r="M403">
        <f t="shared" si="49"/>
        <v>-55.997473740630085</v>
      </c>
    </row>
    <row r="404" spans="1:13" x14ac:dyDescent="0.25">
      <c r="A404" s="3">
        <v>44958.777557870373</v>
      </c>
      <c r="B404" s="2">
        <v>-277</v>
      </c>
      <c r="C404">
        <f t="shared" si="44"/>
        <v>-27.7</v>
      </c>
      <c r="D404" s="2">
        <v>8006507</v>
      </c>
      <c r="E404" s="2">
        <f t="shared" si="45"/>
        <v>213493</v>
      </c>
      <c r="F404">
        <f t="shared" si="47"/>
        <v>-27.616696800011155</v>
      </c>
      <c r="G404">
        <f t="shared" si="43"/>
        <v>215721.46009979679</v>
      </c>
      <c r="I404">
        <f>P2*K404^3+Q2*K404^2+R2*K404+S2</f>
        <v>-0.30932211504312135</v>
      </c>
      <c r="J404">
        <f>P3*K404+Q3</f>
        <v>72.406638129415384</v>
      </c>
      <c r="K404">
        <f t="shared" si="46"/>
        <v>215728.54593536563</v>
      </c>
      <c r="L404">
        <f t="shared" si="48"/>
        <v>215784.1599203604</v>
      </c>
      <c r="M404">
        <f t="shared" si="49"/>
        <v>-55.613984994764905</v>
      </c>
    </row>
    <row r="405" spans="1:13" x14ac:dyDescent="0.25">
      <c r="A405" s="3">
        <v>44958.777615740742</v>
      </c>
      <c r="B405" s="2">
        <v>-277</v>
      </c>
      <c r="C405">
        <f t="shared" si="44"/>
        <v>-27.7</v>
      </c>
      <c r="D405" s="2">
        <v>8006480</v>
      </c>
      <c r="E405" s="2">
        <f t="shared" si="45"/>
        <v>213520</v>
      </c>
      <c r="F405">
        <f t="shared" si="47"/>
        <v>-27.619076891439409</v>
      </c>
      <c r="G405">
        <f t="shared" si="43"/>
        <v>215748.75793821839</v>
      </c>
      <c r="I405">
        <f>P2*K405^3+Q2*K405^2+R2*K405+S2</f>
        <v>-0.30930926753985477</v>
      </c>
      <c r="J405">
        <f>P3*K405+Q3</f>
        <v>72.410124610252367</v>
      </c>
      <c r="K405">
        <f t="shared" si="46"/>
        <v>215755.75956279648</v>
      </c>
      <c r="L405">
        <f t="shared" si="48"/>
        <v>215784.06525250184</v>
      </c>
      <c r="M405">
        <f t="shared" si="49"/>
        <v>-28.305689705361146</v>
      </c>
    </row>
    <row r="406" spans="1:13" x14ac:dyDescent="0.25">
      <c r="A406" s="3">
        <v>44958.777673611112</v>
      </c>
      <c r="B406" s="2">
        <v>-277</v>
      </c>
      <c r="C406">
        <f t="shared" si="44"/>
        <v>-27.7</v>
      </c>
      <c r="D406" s="2">
        <v>8006472</v>
      </c>
      <c r="E406" s="2">
        <f t="shared" si="45"/>
        <v>213528</v>
      </c>
      <c r="F406">
        <f t="shared" si="47"/>
        <v>-27.621388980255425</v>
      </c>
      <c r="G406">
        <f t="shared" si="43"/>
        <v>215756.98963781103</v>
      </c>
      <c r="I406">
        <f>P2*K406^3+Q2*K406^2+R2*K406+S2</f>
        <v>-0.30930535362141337</v>
      </c>
      <c r="J406">
        <f>P3*K406+Q3</f>
        <v>72.411187123494614</v>
      </c>
      <c r="K406">
        <f t="shared" si="46"/>
        <v>215764.05297981697</v>
      </c>
      <c r="L406">
        <f t="shared" si="48"/>
        <v>215783.99854492623</v>
      </c>
      <c r="M406">
        <f t="shared" si="49"/>
        <v>-19.945565109257586</v>
      </c>
    </row>
    <row r="407" spans="1:13" x14ac:dyDescent="0.25">
      <c r="A407" s="3">
        <v>44958.777731481481</v>
      </c>
      <c r="B407" s="2">
        <v>-275</v>
      </c>
      <c r="C407">
        <f t="shared" si="44"/>
        <v>-27.5</v>
      </c>
      <c r="D407" s="2">
        <v>8006484</v>
      </c>
      <c r="E407" s="2">
        <f t="shared" si="45"/>
        <v>213516</v>
      </c>
      <c r="F407">
        <f t="shared" si="47"/>
        <v>-27.617920723676697</v>
      </c>
      <c r="G407">
        <f t="shared" si="43"/>
        <v>215744.64208022819</v>
      </c>
      <c r="I407">
        <f>P2*K407^3+Q2*K407^2+R2*K407+S2</f>
        <v>-0.30931115106701612</v>
      </c>
      <c r="J407">
        <f>P3*K407+Q3</f>
        <v>72.409613351009455</v>
      </c>
      <c r="K407">
        <f t="shared" si="46"/>
        <v>215751.76894325551</v>
      </c>
      <c r="L407">
        <f t="shared" si="48"/>
        <v>215783.89111292065</v>
      </c>
      <c r="M407">
        <f t="shared" si="49"/>
        <v>-32.122169665148249</v>
      </c>
    </row>
    <row r="408" spans="1:13" x14ac:dyDescent="0.25">
      <c r="A408" s="3">
        <v>44958.777789351851</v>
      </c>
      <c r="B408" s="2">
        <v>-277</v>
      </c>
      <c r="C408">
        <f t="shared" si="44"/>
        <v>-27.7</v>
      </c>
      <c r="D408" s="2">
        <v>8006501</v>
      </c>
      <c r="E408" s="2">
        <f t="shared" si="45"/>
        <v>213499</v>
      </c>
      <c r="F408">
        <f t="shared" si="47"/>
        <v>-27.620265845857364</v>
      </c>
      <c r="G408">
        <f t="shared" si="43"/>
        <v>215727.79766698956</v>
      </c>
      <c r="I408">
        <f>P2*K408^3+Q2*K408^2+R2*K408+S2</f>
        <v>-0.30931909589388368</v>
      </c>
      <c r="J408">
        <f>P3*K408+Q3</f>
        <v>72.407457278273654</v>
      </c>
      <c r="K408">
        <f t="shared" si="46"/>
        <v>215734.93977857937</v>
      </c>
      <c r="L408">
        <f t="shared" si="48"/>
        <v>215783.7279418062</v>
      </c>
      <c r="M408">
        <f t="shared" si="49"/>
        <v>-48.788163226825418</v>
      </c>
    </row>
    <row r="409" spans="1:13" x14ac:dyDescent="0.25">
      <c r="A409" s="3">
        <v>44958.77784722222</v>
      </c>
      <c r="B409" s="2">
        <v>-277</v>
      </c>
      <c r="C409">
        <f t="shared" si="44"/>
        <v>-27.7</v>
      </c>
      <c r="D409" s="2">
        <v>8006501</v>
      </c>
      <c r="E409" s="2">
        <f t="shared" si="45"/>
        <v>213499</v>
      </c>
      <c r="F409">
        <f t="shared" si="47"/>
        <v>-27.622543964547155</v>
      </c>
      <c r="G409">
        <f t="shared" si="43"/>
        <v>215728.00103073212</v>
      </c>
      <c r="I409">
        <f>P2*K409^3+Q2*K409^2+R2*K409+S2</f>
        <v>-0.30931902488485818</v>
      </c>
      <c r="J409">
        <f>P3*K409+Q3</f>
        <v>72.407476545543645</v>
      </c>
      <c r="K409">
        <f t="shared" si="46"/>
        <v>215735.09016870963</v>
      </c>
      <c r="L409">
        <f t="shared" si="48"/>
        <v>215783.56581589588</v>
      </c>
      <c r="M409">
        <f t="shared" si="49"/>
        <v>-48.475647186249262</v>
      </c>
    </row>
    <row r="410" spans="1:13" x14ac:dyDescent="0.25">
      <c r="A410" s="3">
        <v>44958.777905092589</v>
      </c>
      <c r="B410" s="2">
        <v>-277</v>
      </c>
      <c r="C410">
        <f t="shared" si="44"/>
        <v>-27.7</v>
      </c>
      <c r="D410" s="2">
        <v>8006479</v>
      </c>
      <c r="E410" s="2">
        <f t="shared" si="45"/>
        <v>213521</v>
      </c>
      <c r="F410">
        <f t="shared" si="47"/>
        <v>-27.624756994131523</v>
      </c>
      <c r="G410">
        <f t="shared" si="43"/>
        <v>215750.26816790371</v>
      </c>
      <c r="I410">
        <f>P2*K410^3+Q2*K410^2+R2*K410+S2</f>
        <v>-0.30930854584178807</v>
      </c>
      <c r="J410">
        <f>P3*K410+Q3</f>
        <v>72.410320516720105</v>
      </c>
      <c r="K410">
        <f t="shared" si="46"/>
        <v>215757.288705182</v>
      </c>
      <c r="L410">
        <f t="shared" si="48"/>
        <v>215783.47822552684</v>
      </c>
      <c r="M410">
        <f t="shared" si="49"/>
        <v>-26.189520344836637</v>
      </c>
    </row>
    <row r="411" spans="1:13" x14ac:dyDescent="0.25">
      <c r="A411" s="3">
        <v>44958.777962962966</v>
      </c>
      <c r="B411" s="2">
        <v>-275</v>
      </c>
      <c r="C411">
        <f t="shared" si="44"/>
        <v>-27.5</v>
      </c>
      <c r="D411" s="2">
        <v>8006479</v>
      </c>
      <c r="E411" s="2">
        <f t="shared" si="45"/>
        <v>213521</v>
      </c>
      <c r="F411">
        <f t="shared" si="47"/>
        <v>-27.621192508584908</v>
      </c>
      <c r="G411">
        <f t="shared" si="43"/>
        <v>215749.94996101764</v>
      </c>
      <c r="I411">
        <f>P2*K411^3+Q2*K411^2+R2*K411+S2</f>
        <v>-0.30930866309867633</v>
      </c>
      <c r="J411">
        <f>P3*K411+Q3</f>
        <v>72.410288686682378</v>
      </c>
      <c r="K411">
        <f t="shared" si="46"/>
        <v>215757.04025672402</v>
      </c>
      <c r="L411">
        <f t="shared" si="48"/>
        <v>215783.39009896416</v>
      </c>
      <c r="M411">
        <f t="shared" si="49"/>
        <v>-26.349842240131693</v>
      </c>
    </row>
    <row r="412" spans="1:13" x14ac:dyDescent="0.25">
      <c r="A412" s="3">
        <v>44958.778020833335</v>
      </c>
      <c r="B412" s="2">
        <v>-277</v>
      </c>
      <c r="C412">
        <f t="shared" si="44"/>
        <v>-27.7</v>
      </c>
      <c r="D412" s="2">
        <v>8006474</v>
      </c>
      <c r="E412" s="2">
        <f t="shared" si="45"/>
        <v>213526</v>
      </c>
      <c r="F412">
        <f t="shared" si="47"/>
        <v>-27.623444151196768</v>
      </c>
      <c r="G412">
        <f t="shared" si="43"/>
        <v>215755.16678119046</v>
      </c>
      <c r="I412">
        <f>P2*K412^3+Q2*K412^2+R2*K412+S2</f>
        <v>-0.30930620870240116</v>
      </c>
      <c r="J412">
        <f>P3*K412+Q3</f>
        <v>72.410954979233281</v>
      </c>
      <c r="K412">
        <f t="shared" si="46"/>
        <v>215762.24098435976</v>
      </c>
      <c r="L412">
        <f t="shared" si="48"/>
        <v>215783.31960191549</v>
      </c>
      <c r="M412">
        <f t="shared" si="49"/>
        <v>-21.078617555729579</v>
      </c>
    </row>
    <row r="413" spans="1:13" x14ac:dyDescent="0.25">
      <c r="A413" s="3">
        <v>44958.778078703705</v>
      </c>
      <c r="B413" s="2">
        <v>-275</v>
      </c>
      <c r="C413">
        <f t="shared" si="44"/>
        <v>-27.5</v>
      </c>
      <c r="D413" s="2">
        <v>8006484</v>
      </c>
      <c r="E413" s="2">
        <f t="shared" si="45"/>
        <v>213516</v>
      </c>
      <c r="F413">
        <f t="shared" si="47"/>
        <v>-27.61991717544829</v>
      </c>
      <c r="G413">
        <f t="shared" si="43"/>
        <v>215744.82030039115</v>
      </c>
      <c r="I413">
        <f>P2*K413^3+Q2*K413^2+R2*K413+S2</f>
        <v>-0.30931106944949416</v>
      </c>
      <c r="J413">
        <f>P3*K413+Q3</f>
        <v>72.409635504192096</v>
      </c>
      <c r="K413">
        <f t="shared" si="46"/>
        <v>215751.94185929521</v>
      </c>
      <c r="L413">
        <f t="shared" si="48"/>
        <v>215783.21500944009</v>
      </c>
      <c r="M413">
        <f t="shared" si="49"/>
        <v>-31.273150144872488</v>
      </c>
    </row>
    <row r="414" spans="1:13" x14ac:dyDescent="0.25">
      <c r="A414" s="3">
        <v>44958.778136574074</v>
      </c>
      <c r="B414" s="2">
        <v>-277</v>
      </c>
      <c r="C414">
        <f t="shared" si="44"/>
        <v>-27.7</v>
      </c>
      <c r="D414" s="2">
        <v>8006497</v>
      </c>
      <c r="E414" s="2">
        <f t="shared" si="45"/>
        <v>213503</v>
      </c>
      <c r="F414">
        <f t="shared" si="47"/>
        <v>-27.622205256149766</v>
      </c>
      <c r="G414">
        <f t="shared" si="43"/>
        <v>215731.98344436396</v>
      </c>
      <c r="I414">
        <f>P2*K414^3+Q2*K414^2+R2*K414+S2</f>
        <v>-0.30931712509752934</v>
      </c>
      <c r="J414">
        <f>P3*K414+Q3</f>
        <v>72.407992046791122</v>
      </c>
      <c r="K414">
        <f t="shared" si="46"/>
        <v>215739.11389909699</v>
      </c>
      <c r="L414">
        <f t="shared" si="48"/>
        <v>215783.06800573895</v>
      </c>
      <c r="M414">
        <f t="shared" si="49"/>
        <v>-43.954106641962426</v>
      </c>
    </row>
    <row r="415" spans="1:13" x14ac:dyDescent="0.25">
      <c r="A415" s="3">
        <v>44958.778194444443</v>
      </c>
      <c r="B415" s="2">
        <v>-277</v>
      </c>
      <c r="C415">
        <f t="shared" si="44"/>
        <v>-27.7</v>
      </c>
      <c r="D415" s="2">
        <v>8006500</v>
      </c>
      <c r="E415" s="2">
        <f t="shared" si="45"/>
        <v>213500</v>
      </c>
      <c r="F415">
        <f t="shared" si="47"/>
        <v>-27.624427963116915</v>
      </c>
      <c r="G415">
        <f t="shared" si="43"/>
        <v>215729.17237713395</v>
      </c>
      <c r="I415">
        <f>P2*K415^3+Q2*K415^2+R2*K415+S2</f>
        <v>-0.30931846684944397</v>
      </c>
      <c r="J415">
        <f>P3*K415+Q3</f>
        <v>72.407627962380644</v>
      </c>
      <c r="K415">
        <f t="shared" si="46"/>
        <v>215736.27204854245</v>
      </c>
      <c r="L415">
        <f t="shared" si="48"/>
        <v>215782.91201921497</v>
      </c>
      <c r="M415">
        <f t="shared" si="49"/>
        <v>-46.639970672520576</v>
      </c>
    </row>
    <row r="416" spans="1:13" x14ac:dyDescent="0.25">
      <c r="A416" s="3">
        <v>44958.778252314813</v>
      </c>
      <c r="B416" s="2">
        <v>-278</v>
      </c>
      <c r="C416">
        <f t="shared" si="44"/>
        <v>-27.8</v>
      </c>
      <c r="D416" s="2">
        <v>8006504</v>
      </c>
      <c r="E416" s="2">
        <f t="shared" si="45"/>
        <v>213496</v>
      </c>
      <c r="F416">
        <f t="shared" si="47"/>
        <v>-27.62944430702786</v>
      </c>
      <c r="G416">
        <f t="shared" si="43"/>
        <v>215725.60754268366</v>
      </c>
      <c r="I416">
        <f>P2*K416^3+Q2*K416^2+R2*K416+S2</f>
        <v>-0.30932014781269329</v>
      </c>
      <c r="J416">
        <f>P3*K416+Q3</f>
        <v>72.407171862127669</v>
      </c>
      <c r="K416">
        <f t="shared" si="46"/>
        <v>215732.71197093528</v>
      </c>
      <c r="L416">
        <f t="shared" si="48"/>
        <v>215782.74468572071</v>
      </c>
      <c r="M416">
        <f t="shared" si="49"/>
        <v>-50.032714785425924</v>
      </c>
    </row>
    <row r="417" spans="1:13" x14ac:dyDescent="0.25">
      <c r="A417" s="3">
        <v>44958.778310185182</v>
      </c>
      <c r="B417" s="2">
        <v>-275</v>
      </c>
      <c r="C417">
        <f t="shared" si="44"/>
        <v>-27.5</v>
      </c>
      <c r="D417" s="2">
        <v>8006504</v>
      </c>
      <c r="E417" s="2">
        <f t="shared" si="45"/>
        <v>213496</v>
      </c>
      <c r="F417">
        <f t="shared" si="47"/>
        <v>-27.625745898255637</v>
      </c>
      <c r="G417">
        <f t="shared" si="43"/>
        <v>215725.27737899148</v>
      </c>
      <c r="I417">
        <f>P2*K417^3+Q2*K417^2+R2*K417+S2</f>
        <v>-0.30932030945302597</v>
      </c>
      <c r="J417">
        <f>P3*K417+Q3</f>
        <v>72.40712800553311</v>
      </c>
      <c r="K417">
        <f t="shared" si="46"/>
        <v>215732.3696495285</v>
      </c>
      <c r="L417">
        <f t="shared" si="48"/>
        <v>215782.57676893342</v>
      </c>
      <c r="M417">
        <f t="shared" si="49"/>
        <v>-50.207119404920377</v>
      </c>
    </row>
    <row r="418" spans="1:13" x14ac:dyDescent="0.25">
      <c r="A418" s="3">
        <v>44958.778368055559</v>
      </c>
      <c r="B418" s="2">
        <v>-275</v>
      </c>
      <c r="C418">
        <f t="shared" si="44"/>
        <v>-27.5</v>
      </c>
      <c r="D418" s="2">
        <v>8006484</v>
      </c>
      <c r="E418" s="2">
        <f t="shared" si="45"/>
        <v>213516</v>
      </c>
      <c r="F418">
        <f t="shared" si="47"/>
        <v>-27.622153158305476</v>
      </c>
      <c r="G418">
        <f t="shared" si="43"/>
        <v>215745.01990606121</v>
      </c>
      <c r="I418">
        <f>P2*K418^3+Q2*K418^2+R2*K418+S2</f>
        <v>-0.30931101981122144</v>
      </c>
      <c r="J418">
        <f>P3*K418+Q3</f>
        <v>72.409648977386937</v>
      </c>
      <c r="K418">
        <f t="shared" si="46"/>
        <v>215752.04702393597</v>
      </c>
      <c r="L418">
        <f t="shared" si="48"/>
        <v>215782.47500311676</v>
      </c>
      <c r="M418">
        <f t="shared" si="49"/>
        <v>-30.427979180793045</v>
      </c>
    </row>
    <row r="419" spans="1:13" x14ac:dyDescent="0.25">
      <c r="A419" s="3">
        <v>44958.778425925928</v>
      </c>
      <c r="B419" s="2">
        <v>-277</v>
      </c>
      <c r="C419">
        <f t="shared" si="44"/>
        <v>-27.7</v>
      </c>
      <c r="D419" s="2">
        <v>8006475</v>
      </c>
      <c r="E419" s="2">
        <f t="shared" si="45"/>
        <v>213525</v>
      </c>
      <c r="F419">
        <f t="shared" si="47"/>
        <v>-27.624377353782464</v>
      </c>
      <c r="G419">
        <f t="shared" si="43"/>
        <v>215754.24692774081</v>
      </c>
      <c r="I419">
        <f>P2*K419^3+Q2*K419^2+R2*K419+S2</f>
        <v>-0.30930664869179264</v>
      </c>
      <c r="J419">
        <f>P3*K419+Q3</f>
        <v>72.4108355306509</v>
      </c>
      <c r="K419">
        <f t="shared" si="46"/>
        <v>215761.30863183297</v>
      </c>
      <c r="L419">
        <f t="shared" si="48"/>
        <v>215782.40444854583</v>
      </c>
      <c r="M419">
        <f t="shared" si="49"/>
        <v>-21.095816712855594</v>
      </c>
    </row>
    <row r="420" spans="1:13" x14ac:dyDescent="0.25">
      <c r="A420" s="3">
        <v>44958.778483796297</v>
      </c>
      <c r="B420" s="2">
        <v>-275</v>
      </c>
      <c r="C420">
        <f t="shared" si="44"/>
        <v>-27.5</v>
      </c>
      <c r="D420" s="2">
        <v>8006500</v>
      </c>
      <c r="E420" s="2">
        <f t="shared" si="45"/>
        <v>213500</v>
      </c>
      <c r="F420">
        <f t="shared" si="47"/>
        <v>-27.620823715102965</v>
      </c>
      <c r="G420">
        <f t="shared" si="43"/>
        <v>215728.85062900899</v>
      </c>
      <c r="I420">
        <f>P2*K420^3+Q2*K420^2+R2*K420+S2</f>
        <v>-0.30931858584190952</v>
      </c>
      <c r="J420">
        <f>P3*K420+Q3</f>
        <v>72.407595674770207</v>
      </c>
      <c r="K420">
        <f t="shared" si="46"/>
        <v>215736.02002851359</v>
      </c>
      <c r="L420">
        <f t="shared" si="48"/>
        <v>215782.24983381238</v>
      </c>
      <c r="M420">
        <f t="shared" si="49"/>
        <v>-46.22980529878987</v>
      </c>
    </row>
    <row r="421" spans="1:13" x14ac:dyDescent="0.25">
      <c r="A421" s="3">
        <v>44958.778541666667</v>
      </c>
      <c r="B421" s="2">
        <v>-275</v>
      </c>
      <c r="C421">
        <f t="shared" si="44"/>
        <v>-27.5</v>
      </c>
      <c r="D421" s="2">
        <v>8006509</v>
      </c>
      <c r="E421" s="2">
        <f t="shared" si="45"/>
        <v>213491</v>
      </c>
      <c r="F421">
        <f t="shared" si="47"/>
        <v>-27.617371608957168</v>
      </c>
      <c r="G421">
        <f t="shared" si="43"/>
        <v>215719.51401282218</v>
      </c>
      <c r="I421">
        <f>P2*K421^3+Q2*K421^2+R2*K421+S2</f>
        <v>-0.30932301948245855</v>
      </c>
      <c r="J421">
        <f>P3*K421+Q3</f>
        <v>72.406392759304183</v>
      </c>
      <c r="K421">
        <f t="shared" si="46"/>
        <v>215726.63070591184</v>
      </c>
      <c r="L421">
        <f t="shared" si="48"/>
        <v>215782.06443671937</v>
      </c>
      <c r="M421">
        <f t="shared" si="49"/>
        <v>-55.433730807533721</v>
      </c>
    </row>
    <row r="422" spans="1:13" x14ac:dyDescent="0.25">
      <c r="A422" s="3">
        <v>44958.778599537036</v>
      </c>
      <c r="B422" s="2">
        <v>-277</v>
      </c>
      <c r="C422">
        <f t="shared" si="44"/>
        <v>-27.7</v>
      </c>
      <c r="D422" s="2">
        <v>8006494</v>
      </c>
      <c r="E422" s="2">
        <f t="shared" si="45"/>
        <v>213506</v>
      </c>
      <c r="F422">
        <f t="shared" si="47"/>
        <v>-27.619732420129822</v>
      </c>
      <c r="G422">
        <f t="shared" si="43"/>
        <v>215734.77218485376</v>
      </c>
      <c r="I422">
        <f>P2*K422^3+Q2*K422^2+R2*K422+S2</f>
        <v>-0.30931585121948524</v>
      </c>
      <c r="J422">
        <f>P3*K422+Q3</f>
        <v>72.408337732750994</v>
      </c>
      <c r="K422">
        <f t="shared" si="46"/>
        <v>215741.81214106645</v>
      </c>
      <c r="L422">
        <f t="shared" si="48"/>
        <v>215781.93026240054</v>
      </c>
      <c r="M422">
        <f t="shared" si="49"/>
        <v>-40.118121334089665</v>
      </c>
    </row>
    <row r="423" spans="1:13" x14ac:dyDescent="0.25">
      <c r="A423" s="3">
        <v>44958.778657407405</v>
      </c>
      <c r="B423" s="2">
        <v>-275</v>
      </c>
      <c r="C423">
        <f t="shared" si="44"/>
        <v>-27.5</v>
      </c>
      <c r="D423" s="2">
        <v>8006490</v>
      </c>
      <c r="E423" s="2">
        <f t="shared" si="45"/>
        <v>213510</v>
      </c>
      <c r="F423">
        <f t="shared" si="47"/>
        <v>-27.616311493840399</v>
      </c>
      <c r="G423">
        <f t="shared" si="43"/>
        <v>215738.47945698613</v>
      </c>
      <c r="I423">
        <f>P2*K423^3+Q2*K423^2+R2*K423+S2</f>
        <v>-0.30931408463503429</v>
      </c>
      <c r="J423">
        <f>P3*K423+Q3</f>
        <v>72.408817152838381</v>
      </c>
      <c r="K423">
        <f t="shared" si="46"/>
        <v>215745.55424098071</v>
      </c>
      <c r="L423">
        <f t="shared" si="48"/>
        <v>215781.8090089958</v>
      </c>
      <c r="M423">
        <f t="shared" si="49"/>
        <v>-36.254768015089212</v>
      </c>
    </row>
    <row r="424" spans="1:13" x14ac:dyDescent="0.25">
      <c r="A424" s="3">
        <v>44958.778715277775</v>
      </c>
      <c r="B424" s="2">
        <v>-277</v>
      </c>
      <c r="C424">
        <f t="shared" si="44"/>
        <v>-27.7</v>
      </c>
      <c r="D424" s="2">
        <v>8006490</v>
      </c>
      <c r="E424" s="2">
        <f t="shared" si="45"/>
        <v>213510</v>
      </c>
      <c r="F424">
        <f t="shared" si="47"/>
        <v>-27.618702594016387</v>
      </c>
      <c r="G424">
        <f t="shared" si="43"/>
        <v>215738.69290325904</v>
      </c>
      <c r="I424">
        <f>P2*K424^3+Q2*K424^2+R2*K424+S2</f>
        <v>-0.3093139780044632</v>
      </c>
      <c r="J424">
        <f>P3*K424+Q3</f>
        <v>72.408846091655192</v>
      </c>
      <c r="K424">
        <f t="shared" si="46"/>
        <v>215745.78012209572</v>
      </c>
      <c r="L424">
        <f t="shared" si="48"/>
        <v>215781.68891270613</v>
      </c>
      <c r="M424">
        <f t="shared" si="49"/>
        <v>-35.908790610410506</v>
      </c>
    </row>
    <row r="425" spans="1:13" x14ac:dyDescent="0.25">
      <c r="A425" s="3">
        <v>44958.778773148151</v>
      </c>
      <c r="B425" s="2">
        <v>-277</v>
      </c>
      <c r="C425">
        <f t="shared" si="44"/>
        <v>-27.7</v>
      </c>
      <c r="D425" s="2">
        <v>8006496</v>
      </c>
      <c r="E425" s="2">
        <f t="shared" si="45"/>
        <v>213504</v>
      </c>
      <c r="F425">
        <f t="shared" si="47"/>
        <v>-27.621025377044489</v>
      </c>
      <c r="G425">
        <f t="shared" si="43"/>
        <v>215732.88128028988</v>
      </c>
      <c r="I425">
        <f>P2*K425^3+Q2*K425^2+R2*K425+S2</f>
        <v>-0.30931671207563466</v>
      </c>
      <c r="J425">
        <f>P3*K425+Q3</f>
        <v>72.408104124450929</v>
      </c>
      <c r="K425">
        <f t="shared" si="46"/>
        <v>215739.98871809643</v>
      </c>
      <c r="L425">
        <f t="shared" si="48"/>
        <v>215781.54991205744</v>
      </c>
      <c r="M425">
        <f t="shared" si="49"/>
        <v>-41.561193961009849</v>
      </c>
    </row>
    <row r="426" spans="1:13" x14ac:dyDescent="0.25">
      <c r="A426" s="3">
        <v>44958.778831018521</v>
      </c>
      <c r="B426" s="2">
        <v>-275</v>
      </c>
      <c r="C426">
        <f t="shared" si="44"/>
        <v>-27.5</v>
      </c>
      <c r="D426" s="2">
        <v>8006491</v>
      </c>
      <c r="E426" s="2">
        <f t="shared" si="45"/>
        <v>213509</v>
      </c>
      <c r="F426">
        <f t="shared" si="47"/>
        <v>-27.617567509128932</v>
      </c>
      <c r="G426">
        <f t="shared" si="43"/>
        <v>215737.58841519349</v>
      </c>
      <c r="I426">
        <f>P2*K426^3+Q2*K426^2+R2*K426+S2</f>
        <v>-0.30931450637812263</v>
      </c>
      <c r="J426">
        <f>P3*K426+Q3</f>
        <v>72.408702695892359</v>
      </c>
      <c r="K426">
        <f t="shared" si="46"/>
        <v>215744.66085053011</v>
      </c>
      <c r="L426">
        <f t="shared" si="48"/>
        <v>215781.42694851902</v>
      </c>
      <c r="M426">
        <f t="shared" si="49"/>
        <v>-36.766097988904221</v>
      </c>
    </row>
    <row r="427" spans="1:13" x14ac:dyDescent="0.25">
      <c r="A427" s="3">
        <v>44958.77888888889</v>
      </c>
      <c r="B427" s="2">
        <v>-275</v>
      </c>
      <c r="C427">
        <f t="shared" si="44"/>
        <v>-27.5</v>
      </c>
      <c r="D427" s="2">
        <v>8006497</v>
      </c>
      <c r="E427" s="2">
        <f t="shared" si="45"/>
        <v>213503</v>
      </c>
      <c r="F427">
        <f t="shared" si="47"/>
        <v>-27.614208437439533</v>
      </c>
      <c r="G427">
        <f t="shared" si="43"/>
        <v>215731.26959474297</v>
      </c>
      <c r="I427">
        <f>P2*K427^3+Q2*K427^2+R2*K427+S2</f>
        <v>-0.30931747391314984</v>
      </c>
      <c r="J427">
        <f>P3*K427+Q3</f>
        <v>72.40789739367716</v>
      </c>
      <c r="K427">
        <f t="shared" si="46"/>
        <v>215738.37508689676</v>
      </c>
      <c r="L427">
        <f t="shared" si="48"/>
        <v>215781.28344231361</v>
      </c>
      <c r="M427">
        <f t="shared" si="49"/>
        <v>-42.908355416846462</v>
      </c>
    </row>
    <row r="428" spans="1:13" x14ac:dyDescent="0.25">
      <c r="A428" s="3">
        <v>44958.778946759259</v>
      </c>
      <c r="B428" s="2">
        <v>-275</v>
      </c>
      <c r="C428">
        <f t="shared" si="44"/>
        <v>-27.5</v>
      </c>
      <c r="D428" s="2">
        <v>8006505</v>
      </c>
      <c r="E428" s="2">
        <f t="shared" si="45"/>
        <v>213495</v>
      </c>
      <c r="F428">
        <f t="shared" si="47"/>
        <v>-27.610945339226976</v>
      </c>
      <c r="G428">
        <f t="shared" si="43"/>
        <v>215722.95302983347</v>
      </c>
      <c r="I428">
        <f>P2*K428^3+Q2*K428^2+R2*K428+S2</f>
        <v>-0.30932139860994107</v>
      </c>
      <c r="J428">
        <f>P3*K428+Q3</f>
        <v>72.406832501007628</v>
      </c>
      <c r="K428">
        <f t="shared" si="46"/>
        <v>215730.06309732399</v>
      </c>
      <c r="L428">
        <f t="shared" si="48"/>
        <v>215781.1127078303</v>
      </c>
      <c r="M428">
        <f t="shared" si="49"/>
        <v>-51.049610506306635</v>
      </c>
    </row>
    <row r="429" spans="1:13" x14ac:dyDescent="0.25">
      <c r="A429" s="3">
        <v>44958.779004629629</v>
      </c>
      <c r="B429" s="2">
        <v>-275</v>
      </c>
      <c r="C429">
        <f t="shared" si="44"/>
        <v>-27.5</v>
      </c>
      <c r="D429" s="2">
        <v>8006507</v>
      </c>
      <c r="E429" s="2">
        <f t="shared" si="45"/>
        <v>213493</v>
      </c>
      <c r="F429">
        <f t="shared" si="47"/>
        <v>-27.607775472391921</v>
      </c>
      <c r="G429">
        <f t="shared" si="43"/>
        <v>215720.66376438248</v>
      </c>
      <c r="I429">
        <f>P2*K429^3+Q2*K429^2+R2*K429+S2</f>
        <v>-0.30932248947968533</v>
      </c>
      <c r="J429">
        <f>P3*K429+Q3</f>
        <v>72.406536545409494</v>
      </c>
      <c r="K429">
        <f t="shared" si="46"/>
        <v>215727.7530242847</v>
      </c>
      <c r="L429">
        <f t="shared" si="48"/>
        <v>215780.93484221847</v>
      </c>
      <c r="M429">
        <f t="shared" si="49"/>
        <v>-53.181817933771526</v>
      </c>
    </row>
    <row r="430" spans="1:13" x14ac:dyDescent="0.25">
      <c r="A430" s="3">
        <v>44958.779062499998</v>
      </c>
      <c r="B430" s="2">
        <v>-277</v>
      </c>
      <c r="C430">
        <f t="shared" si="44"/>
        <v>-27.7</v>
      </c>
      <c r="D430" s="2">
        <v>8006508</v>
      </c>
      <c r="E430" s="2">
        <f t="shared" si="45"/>
        <v>213492</v>
      </c>
      <c r="F430">
        <f t="shared" si="47"/>
        <v>-27.610410458895011</v>
      </c>
      <c r="G430">
        <f t="shared" si="43"/>
        <v>215719.89580218034</v>
      </c>
      <c r="I430">
        <f>P2*K430^3+Q2*K430^2+R2*K430+S2</f>
        <v>-0.30932285383119934</v>
      </c>
      <c r="J430">
        <f>P3*K430+Q3</f>
        <v>72.406437699004726</v>
      </c>
      <c r="K430">
        <f t="shared" si="46"/>
        <v>215726.98148147165</v>
      </c>
      <c r="L430">
        <f t="shared" si="48"/>
        <v>215780.75499768264</v>
      </c>
      <c r="M430">
        <f t="shared" si="49"/>
        <v>-53.773516210989328</v>
      </c>
    </row>
    <row r="431" spans="1:13" x14ac:dyDescent="0.25">
      <c r="A431" s="3">
        <v>44958.779120370367</v>
      </c>
      <c r="B431" s="2">
        <v>-278</v>
      </c>
      <c r="C431">
        <f t="shared" si="44"/>
        <v>-27.8</v>
      </c>
      <c r="D431" s="2">
        <v>8006508</v>
      </c>
      <c r="E431" s="2">
        <f t="shared" si="45"/>
        <v>213492</v>
      </c>
      <c r="F431">
        <f t="shared" si="47"/>
        <v>-27.615827302926583</v>
      </c>
      <c r="G431">
        <f t="shared" si="43"/>
        <v>215720.37932285445</v>
      </c>
      <c r="I431">
        <f>P2*K431^3+Q2*K431^2+R2*K431+S2</f>
        <v>-0.30932262607154848</v>
      </c>
      <c r="J431">
        <f>P3*K431+Q3</f>
        <v>72.406499488668729</v>
      </c>
      <c r="K431">
        <f t="shared" si="46"/>
        <v>215727.46377894407</v>
      </c>
      <c r="L431">
        <f t="shared" si="48"/>
        <v>215780.57736028684</v>
      </c>
      <c r="M431">
        <f t="shared" si="49"/>
        <v>-53.113581342768157</v>
      </c>
    </row>
    <row r="432" spans="1:13" x14ac:dyDescent="0.25">
      <c r="A432" s="3">
        <v>44958.779178240744</v>
      </c>
      <c r="B432" s="2">
        <v>-275</v>
      </c>
      <c r="C432">
        <f t="shared" si="44"/>
        <v>-27.5</v>
      </c>
      <c r="D432" s="2">
        <v>8006502</v>
      </c>
      <c r="E432" s="2">
        <f t="shared" si="45"/>
        <v>213498</v>
      </c>
      <c r="F432">
        <f t="shared" si="47"/>
        <v>-27.612517951414393</v>
      </c>
      <c r="G432">
        <f t="shared" si="43"/>
        <v>215726.10288842936</v>
      </c>
      <c r="I432">
        <f>P2*K432^3+Q2*K432^2+R2*K432+S2</f>
        <v>-0.30931993193573099</v>
      </c>
      <c r="J432">
        <f>P3*K432+Q3</f>
        <v>72.407230434786143</v>
      </c>
      <c r="K432">
        <f t="shared" si="46"/>
        <v>215733.16915816217</v>
      </c>
      <c r="L432">
        <f t="shared" si="48"/>
        <v>215780.41933294642</v>
      </c>
      <c r="M432">
        <f t="shared" si="49"/>
        <v>-47.250174784247065</v>
      </c>
    </row>
    <row r="433" spans="1:13" x14ac:dyDescent="0.25">
      <c r="A433" s="3">
        <v>44958.779236111113</v>
      </c>
      <c r="B433" s="2">
        <v>-275</v>
      </c>
      <c r="C433">
        <f t="shared" si="44"/>
        <v>-27.5</v>
      </c>
      <c r="D433" s="2">
        <v>8006490</v>
      </c>
      <c r="E433" s="2">
        <f t="shared" si="45"/>
        <v>213510</v>
      </c>
      <c r="F433">
        <f t="shared" si="47"/>
        <v>-27.609303152802553</v>
      </c>
      <c r="G433">
        <f t="shared" si="43"/>
        <v>215737.85386404858</v>
      </c>
      <c r="I433">
        <f>P2*K433^3+Q2*K433^2+R2*K433+S2</f>
        <v>-0.30931439367087143</v>
      </c>
      <c r="J433">
        <f>P3*K433+Q3</f>
        <v>72.408733283337142</v>
      </c>
      <c r="K433">
        <f t="shared" si="46"/>
        <v>215744.89959996409</v>
      </c>
      <c r="L433">
        <f t="shared" si="48"/>
        <v>215780.30093383646</v>
      </c>
      <c r="M433">
        <f t="shared" si="49"/>
        <v>-35.40133387237438</v>
      </c>
    </row>
    <row r="434" spans="1:13" x14ac:dyDescent="0.25">
      <c r="A434" s="3">
        <v>44958.779293981483</v>
      </c>
      <c r="B434" s="2">
        <v>-275</v>
      </c>
      <c r="C434">
        <f t="shared" si="44"/>
        <v>-27.5</v>
      </c>
      <c r="D434" s="2">
        <v>8006503</v>
      </c>
      <c r="E434" s="2">
        <f t="shared" si="45"/>
        <v>213497</v>
      </c>
      <c r="F434">
        <f t="shared" si="47"/>
        <v>-27.606180205579623</v>
      </c>
      <c r="G434">
        <f t="shared" si="43"/>
        <v>215724.53401602039</v>
      </c>
      <c r="I434">
        <f>P2*K434^3+Q2*K434^2+R2*K434+S2</f>
        <v>-0.30932064577017016</v>
      </c>
      <c r="J434">
        <f>P3*K434+Q3</f>
        <v>72.407036756220037</v>
      </c>
      <c r="K434">
        <f t="shared" si="46"/>
        <v>215731.6574055996</v>
      </c>
      <c r="L434">
        <f t="shared" si="48"/>
        <v>215780.13878874233</v>
      </c>
      <c r="M434">
        <f t="shared" si="49"/>
        <v>-48.48138314273092</v>
      </c>
    </row>
    <row r="435" spans="1:13" x14ac:dyDescent="0.25">
      <c r="A435" s="3">
        <v>44958.779351851852</v>
      </c>
      <c r="B435" s="2">
        <v>-275</v>
      </c>
      <c r="C435">
        <f t="shared" si="44"/>
        <v>-27.5</v>
      </c>
      <c r="D435" s="2">
        <v>8006505</v>
      </c>
      <c r="E435" s="2">
        <f t="shared" si="45"/>
        <v>213495</v>
      </c>
      <c r="F435">
        <f t="shared" si="47"/>
        <v>-27.603146485420204</v>
      </c>
      <c r="G435">
        <f t="shared" si="43"/>
        <v>215722.25691221538</v>
      </c>
      <c r="I435">
        <f>P2*K435^3+Q2*K435^2+R2*K435+S2</f>
        <v>-0.30932173824262754</v>
      </c>
      <c r="J435">
        <f>P3*K435+Q3</f>
        <v>72.406740356375252</v>
      </c>
      <c r="K435">
        <f t="shared" si="46"/>
        <v>215729.34386500562</v>
      </c>
      <c r="L435">
        <f t="shared" si="48"/>
        <v>215779.96947232989</v>
      </c>
      <c r="M435">
        <f t="shared" si="49"/>
        <v>-50.625607324269367</v>
      </c>
    </row>
    <row r="436" spans="1:13" x14ac:dyDescent="0.25">
      <c r="A436" s="3">
        <v>44958.779409722221</v>
      </c>
      <c r="B436" s="2">
        <v>-275</v>
      </c>
      <c r="C436">
        <f t="shared" si="44"/>
        <v>-27.5</v>
      </c>
      <c r="D436" s="2">
        <v>8006502</v>
      </c>
      <c r="E436" s="2">
        <f t="shared" si="45"/>
        <v>213498</v>
      </c>
      <c r="F436">
        <f t="shared" si="47"/>
        <v>-27.600199442979626</v>
      </c>
      <c r="G436">
        <f t="shared" si="43"/>
        <v>215725.00335264494</v>
      </c>
      <c r="I436">
        <f>P2*K436^3+Q2*K436^2+R2*K436+S2</f>
        <v>-0.30932044961935828</v>
      </c>
      <c r="J436">
        <f>P3*K436+Q3</f>
        <v>72.40708997555214</v>
      </c>
      <c r="K436">
        <f t="shared" si="46"/>
        <v>215732.07280758911</v>
      </c>
      <c r="L436">
        <f t="shared" si="48"/>
        <v>215779.80981678076</v>
      </c>
      <c r="M436">
        <f t="shared" si="49"/>
        <v>-47.73700919165276</v>
      </c>
    </row>
    <row r="437" spans="1:13" x14ac:dyDescent="0.25">
      <c r="A437" s="3">
        <v>44958.779467592591</v>
      </c>
      <c r="B437" s="2">
        <v>-275</v>
      </c>
      <c r="C437">
        <f t="shared" si="44"/>
        <v>-27.5</v>
      </c>
      <c r="D437" s="2">
        <v>8006495</v>
      </c>
      <c r="E437" s="2">
        <f t="shared" si="45"/>
        <v>213505</v>
      </c>
      <c r="F437">
        <f t="shared" si="47"/>
        <v>-27.597336601751635</v>
      </c>
      <c r="G437">
        <f t="shared" si="43"/>
        <v>215731.76995177779</v>
      </c>
      <c r="I437">
        <f>P2*K437^3+Q2*K437^2+R2*K437+S2</f>
        <v>-0.30931726135039339</v>
      </c>
      <c r="J437">
        <f>P3*K437+Q3</f>
        <v>72.407955073630802</v>
      </c>
      <c r="K437">
        <f t="shared" si="46"/>
        <v>215738.82530614128</v>
      </c>
      <c r="L437">
        <f t="shared" si="48"/>
        <v>215779.67320174529</v>
      </c>
      <c r="M437">
        <f t="shared" si="49"/>
        <v>-40.847895604005316</v>
      </c>
    </row>
    <row r="438" spans="1:13" x14ac:dyDescent="0.25">
      <c r="A438" s="3">
        <v>44958.77952546296</v>
      </c>
      <c r="B438" s="2">
        <v>-277</v>
      </c>
      <c r="C438">
        <f t="shared" si="44"/>
        <v>-27.7</v>
      </c>
      <c r="D438" s="2">
        <v>8006495</v>
      </c>
      <c r="E438" s="2">
        <f t="shared" si="45"/>
        <v>213505</v>
      </c>
      <c r="F438">
        <f t="shared" si="47"/>
        <v>-27.600269841701589</v>
      </c>
      <c r="G438">
        <f t="shared" si="43"/>
        <v>215732.03175768911</v>
      </c>
      <c r="I438">
        <f>P2*K438^3+Q2*K438^2+R2*K438+S2</f>
        <v>-0.3093171273051889</v>
      </c>
      <c r="J438">
        <f>P3*K438+Q3</f>
        <v>72.407991447725649</v>
      </c>
      <c r="K438">
        <f t="shared" si="46"/>
        <v>215739.10922310842</v>
      </c>
      <c r="L438">
        <f t="shared" si="48"/>
        <v>215779.53798848318</v>
      </c>
      <c r="M438">
        <f t="shared" si="49"/>
        <v>-40.428765374759678</v>
      </c>
    </row>
    <row r="439" spans="1:13" x14ac:dyDescent="0.25">
      <c r="A439" s="3">
        <v>44958.779583333337</v>
      </c>
      <c r="B439" s="2">
        <v>-275</v>
      </c>
      <c r="C439">
        <f t="shared" si="44"/>
        <v>-27.5</v>
      </c>
      <c r="D439" s="2">
        <v>8006478</v>
      </c>
      <c r="E439" s="2">
        <f t="shared" si="45"/>
        <v>213522</v>
      </c>
      <c r="F439">
        <f t="shared" si="47"/>
        <v>-27.597404989081543</v>
      </c>
      <c r="G439">
        <f t="shared" si="43"/>
        <v>215748.82977607465</v>
      </c>
      <c r="I439">
        <f>P2*K439^3+Q2*K439^2+R2*K439+S2</f>
        <v>-0.30930922307533359</v>
      </c>
      <c r="J439">
        <f>P3*K439+Q3</f>
        <v>72.410136680067779</v>
      </c>
      <c r="K439">
        <f t="shared" si="46"/>
        <v>215755.85377339879</v>
      </c>
      <c r="L439">
        <f t="shared" si="48"/>
        <v>215779.45904109956</v>
      </c>
      <c r="M439">
        <f t="shared" si="49"/>
        <v>-23.605267700768309</v>
      </c>
    </row>
    <row r="440" spans="1:13" x14ac:dyDescent="0.25">
      <c r="A440" s="3">
        <v>44958.779641203706</v>
      </c>
      <c r="B440" s="2">
        <v>-275</v>
      </c>
      <c r="C440">
        <f t="shared" si="44"/>
        <v>-27.5</v>
      </c>
      <c r="D440" s="2">
        <v>8006501</v>
      </c>
      <c r="E440" s="2">
        <f t="shared" si="45"/>
        <v>213499</v>
      </c>
      <c r="F440">
        <f t="shared" si="47"/>
        <v>-27.594621989393499</v>
      </c>
      <c r="G440">
        <f t="shared" si="43"/>
        <v>215725.50870622243</v>
      </c>
      <c r="I440">
        <f>P2*K440^3+Q2*K440^2+R2*K440+S2</f>
        <v>-0.30932017333054362</v>
      </c>
      <c r="J440">
        <f>P3*K440+Q3</f>
        <v>72.407164938550991</v>
      </c>
      <c r="K440">
        <f t="shared" si="46"/>
        <v>215732.65792915362</v>
      </c>
      <c r="L440">
        <f t="shared" si="48"/>
        <v>215779.30303739308</v>
      </c>
      <c r="M440">
        <f t="shared" si="49"/>
        <v>-46.645108239463298</v>
      </c>
    </row>
    <row r="441" spans="1:13" x14ac:dyDescent="0.25">
      <c r="A441" s="3">
        <v>44958.779699074075</v>
      </c>
      <c r="B441" s="2">
        <v>-275</v>
      </c>
      <c r="C441">
        <f t="shared" si="44"/>
        <v>-27.5</v>
      </c>
      <c r="D441" s="2">
        <v>8006515</v>
      </c>
      <c r="E441" s="2">
        <f t="shared" si="45"/>
        <v>213485</v>
      </c>
      <c r="F441">
        <f t="shared" si="47"/>
        <v>-27.591918503982257</v>
      </c>
      <c r="G441">
        <f t="shared" si="43"/>
        <v>215711.22318749272</v>
      </c>
      <c r="I441">
        <f>P2*K441^3+Q2*K441^2+R2*K441+S2</f>
        <v>-0.30932693393134697</v>
      </c>
      <c r="J441">
        <f>P3*K441+Q3</f>
        <v>72.405330896034883</v>
      </c>
      <c r="K441">
        <f t="shared" si="46"/>
        <v>215718.34236223693</v>
      </c>
      <c r="L441">
        <f t="shared" si="48"/>
        <v>215779.09983514255</v>
      </c>
      <c r="M441">
        <f t="shared" si="49"/>
        <v>-60.757472905621398</v>
      </c>
    </row>
    <row r="442" spans="1:13" x14ac:dyDescent="0.25">
      <c r="A442" s="3">
        <v>44958.779756944445</v>
      </c>
      <c r="B442" s="2">
        <v>-275</v>
      </c>
      <c r="C442">
        <f t="shared" si="44"/>
        <v>-27.5</v>
      </c>
      <c r="D442" s="2">
        <v>8006496</v>
      </c>
      <c r="E442" s="2">
        <f t="shared" si="45"/>
        <v>213504</v>
      </c>
      <c r="F442">
        <f t="shared" si="47"/>
        <v>-27.589292261011334</v>
      </c>
      <c r="G442">
        <f t="shared" si="43"/>
        <v>215730.04882356498</v>
      </c>
      <c r="I442">
        <f>P2*K442^3+Q2*K442^2+R2*K442+S2</f>
        <v>-0.30931809391030968</v>
      </c>
      <c r="J442">
        <f>P3*K442+Q3</f>
        <v>72.407729157348911</v>
      </c>
      <c r="K442">
        <f t="shared" si="46"/>
        <v>215737.06192300128</v>
      </c>
      <c r="L442">
        <f t="shared" si="48"/>
        <v>215778.95970876876</v>
      </c>
      <c r="M442">
        <f t="shared" si="49"/>
        <v>-41.897785767476307</v>
      </c>
    </row>
    <row r="443" spans="1:13" x14ac:dyDescent="0.25">
      <c r="A443" s="3">
        <v>44958.779814814814</v>
      </c>
      <c r="B443" s="2">
        <v>-277</v>
      </c>
      <c r="C443">
        <f t="shared" si="44"/>
        <v>-27.7</v>
      </c>
      <c r="D443" s="2">
        <v>8006488</v>
      </c>
      <c r="E443" s="2">
        <f t="shared" si="45"/>
        <v>213512</v>
      </c>
      <c r="F443">
        <f t="shared" si="47"/>
        <v>-27.592455339268152</v>
      </c>
      <c r="G443">
        <f t="shared" si="43"/>
        <v>215738.35640367339</v>
      </c>
      <c r="I443">
        <f>P2*K443^3+Q2*K443^2+R2*K443+S2</f>
        <v>-0.3093141553786834</v>
      </c>
      <c r="J443">
        <f>P3*K443+Q3</f>
        <v>72.408797953561901</v>
      </c>
      <c r="K443">
        <f t="shared" si="46"/>
        <v>215745.40438157183</v>
      </c>
      <c r="L443">
        <f t="shared" si="48"/>
        <v>215778.84785767811</v>
      </c>
      <c r="M443">
        <f t="shared" si="49"/>
        <v>-33.44347610627301</v>
      </c>
    </row>
    <row r="444" spans="1:13" x14ac:dyDescent="0.25">
      <c r="A444" s="3">
        <v>44958.779872685183</v>
      </c>
      <c r="B444" s="2">
        <v>-277</v>
      </c>
      <c r="C444">
        <f t="shared" si="44"/>
        <v>-27.7</v>
      </c>
      <c r="D444" s="2">
        <v>8006494</v>
      </c>
      <c r="E444" s="2">
        <f t="shared" si="45"/>
        <v>213506</v>
      </c>
      <c r="F444">
        <f t="shared" si="47"/>
        <v>-27.59552804386049</v>
      </c>
      <c r="G444">
        <f t="shared" si="43"/>
        <v>215732.61169164392</v>
      </c>
      <c r="I444">
        <f>P2*K444^3+Q2*K444^2+R2*K444+S2</f>
        <v>-0.30931684563890549</v>
      </c>
      <c r="J444">
        <f>P3*K444+Q3</f>
        <v>72.408067880495068</v>
      </c>
      <c r="K444">
        <f t="shared" si="46"/>
        <v>215739.70581692545</v>
      </c>
      <c r="L444">
        <f t="shared" si="48"/>
        <v>215778.71738420893</v>
      </c>
      <c r="M444">
        <f t="shared" si="49"/>
        <v>-39.011567283479962</v>
      </c>
    </row>
    <row r="445" spans="1:13" x14ac:dyDescent="0.25">
      <c r="A445" s="3">
        <v>44958.779930555553</v>
      </c>
      <c r="B445" s="2">
        <v>-275</v>
      </c>
      <c r="C445">
        <f t="shared" si="44"/>
        <v>-27.5</v>
      </c>
      <c r="D445" s="2">
        <v>8006494</v>
      </c>
      <c r="E445" s="2">
        <f t="shared" si="45"/>
        <v>213506</v>
      </c>
      <c r="F445">
        <f t="shared" si="47"/>
        <v>-27.592798671178763</v>
      </c>
      <c r="G445">
        <f t="shared" si="43"/>
        <v>215732.36808946269</v>
      </c>
      <c r="I445">
        <f>P2*K445^3+Q2*K445^2+R2*K445+S2</f>
        <v>-0.30931696948556558</v>
      </c>
      <c r="J445">
        <f>P3*K445+Q3</f>
        <v>72.408034273438147</v>
      </c>
      <c r="K445">
        <f t="shared" si="46"/>
        <v>215739.44349799454</v>
      </c>
      <c r="L445">
        <f t="shared" si="48"/>
        <v>215778.58647125488</v>
      </c>
      <c r="M445">
        <f t="shared" si="49"/>
        <v>-39.142973260342842</v>
      </c>
    </row>
    <row r="446" spans="1:13" x14ac:dyDescent="0.25">
      <c r="A446" s="3">
        <v>44958.779988425929</v>
      </c>
      <c r="B446" s="2">
        <v>-277</v>
      </c>
      <c r="C446">
        <f t="shared" si="44"/>
        <v>-27.7</v>
      </c>
      <c r="D446" s="2">
        <v>8006492</v>
      </c>
      <c r="E446" s="2">
        <f t="shared" si="45"/>
        <v>213508</v>
      </c>
      <c r="F446">
        <f t="shared" si="47"/>
        <v>-27.59586156628794</v>
      </c>
      <c r="G446">
        <f t="shared" si="43"/>
        <v>215734.64777917866</v>
      </c>
      <c r="I446">
        <f>P2*K446^3+Q2*K446^2+R2*K446+S2</f>
        <v>-0.30931589626358891</v>
      </c>
      <c r="J446">
        <f>P3*K446+Q3</f>
        <v>72.408325509038463</v>
      </c>
      <c r="K446">
        <f t="shared" si="46"/>
        <v>215741.71672922457</v>
      </c>
      <c r="L446">
        <f t="shared" si="48"/>
        <v>215778.46357211476</v>
      </c>
      <c r="M446">
        <f t="shared" si="49"/>
        <v>-36.746842890192056</v>
      </c>
    </row>
    <row r="447" spans="1:13" x14ac:dyDescent="0.25">
      <c r="A447" s="3">
        <v>44958.780046296299</v>
      </c>
      <c r="B447" s="2">
        <v>-277</v>
      </c>
      <c r="C447">
        <f t="shared" si="44"/>
        <v>-27.7</v>
      </c>
      <c r="D447" s="2">
        <v>8006491</v>
      </c>
      <c r="E447" s="2">
        <f t="shared" si="45"/>
        <v>213509</v>
      </c>
      <c r="F447">
        <f t="shared" si="47"/>
        <v>-27.598836950108286</v>
      </c>
      <c r="G447">
        <f t="shared" si="43"/>
        <v>215735.91650498522</v>
      </c>
      <c r="I447">
        <f>P2*K447^3+Q2*K447^2+R2*K447+S2</f>
        <v>-0.30931529506802907</v>
      </c>
      <c r="J447">
        <f>P3*K447+Q3</f>
        <v>72.408488658653027</v>
      </c>
      <c r="K447">
        <f t="shared" si="46"/>
        <v>215742.99018892043</v>
      </c>
      <c r="L447">
        <f t="shared" si="48"/>
        <v>215778.34532750412</v>
      </c>
      <c r="M447">
        <f t="shared" si="49"/>
        <v>-35.355138583690859</v>
      </c>
    </row>
    <row r="448" spans="1:13" x14ac:dyDescent="0.25">
      <c r="A448" s="3">
        <v>44958.780104166668</v>
      </c>
      <c r="B448" s="2">
        <v>-277</v>
      </c>
      <c r="C448">
        <f t="shared" si="44"/>
        <v>-27.7</v>
      </c>
      <c r="D448" s="2">
        <v>8006488</v>
      </c>
      <c r="E448" s="2">
        <f t="shared" si="45"/>
        <v>213512</v>
      </c>
      <c r="F448">
        <f t="shared" si="47"/>
        <v>-27.601727322962336</v>
      </c>
      <c r="G448">
        <f t="shared" si="43"/>
        <v>215739.18396994373</v>
      </c>
      <c r="I448">
        <f>P2*K448^3+Q2*K448^2+R2*K448+S2</f>
        <v>-0.30931375483705609</v>
      </c>
      <c r="J448">
        <f>P3*K448+Q3</f>
        <v>72.408906658204756</v>
      </c>
      <c r="K448">
        <f t="shared" si="46"/>
        <v>215746.25287258299</v>
      </c>
      <c r="L448">
        <f t="shared" si="48"/>
        <v>215778.23835265439</v>
      </c>
      <c r="M448">
        <f t="shared" si="49"/>
        <v>-31.985480071394704</v>
      </c>
    </row>
    <row r="449" spans="1:13" x14ac:dyDescent="0.25">
      <c r="A449" s="3">
        <v>44958.780162037037</v>
      </c>
      <c r="B449" s="2">
        <v>-275</v>
      </c>
      <c r="C449">
        <f t="shared" si="44"/>
        <v>-27.5</v>
      </c>
      <c r="D449" s="2">
        <v>8006488</v>
      </c>
      <c r="E449" s="2">
        <f t="shared" si="45"/>
        <v>213512</v>
      </c>
      <c r="F449">
        <f t="shared" si="47"/>
        <v>-27.598820828020557</v>
      </c>
      <c r="G449">
        <f t="shared" si="43"/>
        <v>215738.92454644776</v>
      </c>
      <c r="I449">
        <f>P2*K449^3+Q2*K449^2+R2*K449+S2</f>
        <v>-0.30931387271928024</v>
      </c>
      <c r="J449">
        <f>P3*K449+Q3</f>
        <v>72.408874665470819</v>
      </c>
      <c r="K449">
        <f t="shared" si="46"/>
        <v>215746.0031542044</v>
      </c>
      <c r="L449">
        <f t="shared" si="48"/>
        <v>215778.13090199287</v>
      </c>
      <c r="M449">
        <f t="shared" si="49"/>
        <v>-32.127747788472334</v>
      </c>
    </row>
    <row r="450" spans="1:13" x14ac:dyDescent="0.25">
      <c r="A450" s="3">
        <v>44958.780219907407</v>
      </c>
      <c r="B450" s="2">
        <v>-278</v>
      </c>
      <c r="C450">
        <f t="shared" si="44"/>
        <v>-27.8</v>
      </c>
      <c r="D450" s="2">
        <v>8006486</v>
      </c>
      <c r="E450" s="2">
        <f t="shared" si="45"/>
        <v>213514</v>
      </c>
      <c r="F450">
        <f t="shared" si="47"/>
        <v>-27.604568804362827</v>
      </c>
      <c r="G450">
        <f t="shared" ref="G450:G513" si="50">E450-($P$2*E450^3+$Q$2*E450^2+$R$2*E450+$S$2)*F450^2-($P$3*E450+$Q$3)*F450</f>
        <v>215741.44391712162</v>
      </c>
      <c r="I450">
        <f>P2*K450^3+Q2*K450^2+R2*K450+S2</f>
        <v>-0.30931268619376218</v>
      </c>
      <c r="J450">
        <f>P3*K450+Q3</f>
        <v>72.409196690727995</v>
      </c>
      <c r="K450">
        <f t="shared" si="46"/>
        <v>215748.51671322904</v>
      </c>
      <c r="L450">
        <f t="shared" si="48"/>
        <v>215778.03218803034</v>
      </c>
      <c r="M450">
        <f t="shared" si="49"/>
        <v>-29.515474801301025</v>
      </c>
    </row>
    <row r="451" spans="1:13" x14ac:dyDescent="0.25">
      <c r="A451" s="3">
        <v>44958.780277777776</v>
      </c>
      <c r="B451" s="2">
        <v>-275</v>
      </c>
      <c r="C451">
        <f t="shared" ref="C451:C514" si="51">B451/10</f>
        <v>-27.5</v>
      </c>
      <c r="D451" s="2">
        <v>8006492</v>
      </c>
      <c r="E451" s="2">
        <f t="shared" ref="E451:E514" si="52">(8220000-D451)</f>
        <v>213508</v>
      </c>
      <c r="F451">
        <f t="shared" si="47"/>
        <v>-27.601581124238177</v>
      </c>
      <c r="G451">
        <f t="shared" si="50"/>
        <v>215735.15827894412</v>
      </c>
      <c r="I451">
        <f>P2*K451^3+Q2*K451^2+R2*K451+S2</f>
        <v>-0.30931564103883741</v>
      </c>
      <c r="J451">
        <f>P3*K451+Q3</f>
        <v>72.40839477022044</v>
      </c>
      <c r="K451">
        <f t="shared" ref="K451:K514" si="53">E451-I450*F451^2-J450*F451</f>
        <v>215742.25734541882</v>
      </c>
      <c r="L451">
        <f t="shared" si="48"/>
        <v>215777.91293855497</v>
      </c>
      <c r="M451">
        <f t="shared" si="49"/>
        <v>-35.655593136150856</v>
      </c>
    </row>
    <row r="452" spans="1:13" x14ac:dyDescent="0.25">
      <c r="A452" s="3">
        <v>44958.780335648145</v>
      </c>
      <c r="B452" s="2">
        <v>-277</v>
      </c>
      <c r="C452">
        <f t="shared" si="51"/>
        <v>-27.7</v>
      </c>
      <c r="D452" s="2">
        <v>8006492</v>
      </c>
      <c r="E452" s="2">
        <f t="shared" si="52"/>
        <v>213508</v>
      </c>
      <c r="F452">
        <f t="shared" ref="F452:F515" si="54">F451+(C452-F451)/35</f>
        <v>-27.604393092117085</v>
      </c>
      <c r="G452">
        <f t="shared" si="50"/>
        <v>215735.40926888876</v>
      </c>
      <c r="I452">
        <f>P2*K452^3+Q2*K452^2+R2*K452+S2</f>
        <v>-0.30931553163325809</v>
      </c>
      <c r="J452">
        <f>P3*K452+Q3</f>
        <v>72.408424460202099</v>
      </c>
      <c r="K452">
        <f t="shared" si="53"/>
        <v>215742.48908972985</v>
      </c>
      <c r="L452">
        <f t="shared" ref="L452:L515" si="55">L451+(K452-L451)/300</f>
        <v>215777.79485905889</v>
      </c>
      <c r="M452">
        <f t="shared" ref="M452:M515" si="56">K452-L452</f>
        <v>-35.305769329046598</v>
      </c>
    </row>
    <row r="453" spans="1:13" x14ac:dyDescent="0.25">
      <c r="A453" s="3">
        <v>44958.780393518522</v>
      </c>
      <c r="B453" s="2">
        <v>-275</v>
      </c>
      <c r="C453">
        <f t="shared" si="51"/>
        <v>-27.5</v>
      </c>
      <c r="D453" s="2">
        <v>8006500</v>
      </c>
      <c r="E453" s="2">
        <f t="shared" si="52"/>
        <v>213500</v>
      </c>
      <c r="F453">
        <f t="shared" si="54"/>
        <v>-27.601410432342313</v>
      </c>
      <c r="G453">
        <f t="shared" si="50"/>
        <v>215727.11776062869</v>
      </c>
      <c r="I453">
        <f>P2*K453^3+Q2*K453^2+R2*K453+S2</f>
        <v>-0.30931943437064507</v>
      </c>
      <c r="J453">
        <f>P3*K453+Q3</f>
        <v>72.407365438305106</v>
      </c>
      <c r="K453">
        <f t="shared" si="53"/>
        <v>215734.22292430594</v>
      </c>
      <c r="L453">
        <f t="shared" si="55"/>
        <v>215777.64961927637</v>
      </c>
      <c r="M453">
        <f t="shared" si="56"/>
        <v>-43.426694970432436</v>
      </c>
    </row>
    <row r="454" spans="1:13" x14ac:dyDescent="0.25">
      <c r="A454" s="3">
        <v>44958.780451388891</v>
      </c>
      <c r="B454" s="2">
        <v>-275</v>
      </c>
      <c r="C454">
        <f t="shared" si="51"/>
        <v>-27.5</v>
      </c>
      <c r="D454" s="2">
        <v>8006487</v>
      </c>
      <c r="E454" s="2">
        <f t="shared" si="52"/>
        <v>213513</v>
      </c>
      <c r="F454">
        <f t="shared" si="54"/>
        <v>-27.598512991418247</v>
      </c>
      <c r="G454">
        <f t="shared" si="50"/>
        <v>215739.90023047599</v>
      </c>
      <c r="I454">
        <f>P2*K454^3+Q2*K454^2+R2*K454+S2</f>
        <v>-0.30931343170211956</v>
      </c>
      <c r="J454">
        <f>P3*K454+Q3</f>
        <v>72.408994356469606</v>
      </c>
      <c r="K454">
        <f t="shared" si="53"/>
        <v>215746.93739890552</v>
      </c>
      <c r="L454">
        <f t="shared" si="55"/>
        <v>215777.54724520847</v>
      </c>
      <c r="M454">
        <f t="shared" si="56"/>
        <v>-30.609846302948426</v>
      </c>
    </row>
    <row r="455" spans="1:13" x14ac:dyDescent="0.25">
      <c r="A455" s="3">
        <v>44958.780509259261</v>
      </c>
      <c r="B455" s="2">
        <v>-277</v>
      </c>
      <c r="C455">
        <f t="shared" si="51"/>
        <v>-27.7</v>
      </c>
      <c r="D455" s="2">
        <v>8006489</v>
      </c>
      <c r="E455" s="2">
        <f t="shared" si="52"/>
        <v>213511</v>
      </c>
      <c r="F455">
        <f t="shared" si="54"/>
        <v>-27.601412620234868</v>
      </c>
      <c r="G455">
        <f t="shared" si="50"/>
        <v>215738.15272001742</v>
      </c>
      <c r="I455">
        <f>P2*K455^3+Q2*K455^2+R2*K455+S2</f>
        <v>-0.30931423427609245</v>
      </c>
      <c r="J455">
        <f>P3*K455+Q3</f>
        <v>72.408776541486148</v>
      </c>
      <c r="K455">
        <f t="shared" si="53"/>
        <v>215745.23725022099</v>
      </c>
      <c r="L455">
        <f t="shared" si="55"/>
        <v>215777.43954522518</v>
      </c>
      <c r="M455">
        <f t="shared" si="56"/>
        <v>-32.202295004186453</v>
      </c>
    </row>
    <row r="456" spans="1:13" x14ac:dyDescent="0.25">
      <c r="A456" s="3">
        <v>44958.78056712963</v>
      </c>
      <c r="B456" s="2">
        <v>-277</v>
      </c>
      <c r="C456">
        <f t="shared" si="51"/>
        <v>-27.7</v>
      </c>
      <c r="D456" s="2">
        <v>8006492</v>
      </c>
      <c r="E456" s="2">
        <f t="shared" si="52"/>
        <v>213508</v>
      </c>
      <c r="F456">
        <f t="shared" si="54"/>
        <v>-27.604229402513873</v>
      </c>
      <c r="G456">
        <f t="shared" si="50"/>
        <v>215735.39465818743</v>
      </c>
      <c r="I456">
        <f>P2*K456^3+Q2*K456^2+R2*K456+S2</f>
        <v>-0.30931553407930185</v>
      </c>
      <c r="J456">
        <f>P3*K456+Q3</f>
        <v>72.40842379640452</v>
      </c>
      <c r="K456">
        <f t="shared" si="53"/>
        <v>215742.48390847657</v>
      </c>
      <c r="L456">
        <f t="shared" si="55"/>
        <v>215777.323026436</v>
      </c>
      <c r="M456">
        <f t="shared" si="56"/>
        <v>-34.83911795943277</v>
      </c>
    </row>
    <row r="457" spans="1:13" x14ac:dyDescent="0.25">
      <c r="A457" s="3">
        <v>44958.780624999999</v>
      </c>
      <c r="B457" s="2">
        <v>-277</v>
      </c>
      <c r="C457">
        <f t="shared" si="51"/>
        <v>-27.7</v>
      </c>
      <c r="D457" s="2">
        <v>8006483</v>
      </c>
      <c r="E457" s="2">
        <f t="shared" si="52"/>
        <v>213517</v>
      </c>
      <c r="F457">
        <f t="shared" si="54"/>
        <v>-27.606965705299192</v>
      </c>
      <c r="G457">
        <f t="shared" si="50"/>
        <v>215744.66734772743</v>
      </c>
      <c r="I457">
        <f>P2*K457^3+Q2*K457^2+R2*K457+S2</f>
        <v>-0.30931117415787734</v>
      </c>
      <c r="J457">
        <f>P3*K457+Q3</f>
        <v>72.409607083544827</v>
      </c>
      <c r="K457">
        <f t="shared" si="53"/>
        <v>215751.72002273786</v>
      </c>
      <c r="L457">
        <f t="shared" si="55"/>
        <v>215777.23768309035</v>
      </c>
      <c r="M457">
        <f t="shared" si="56"/>
        <v>-25.517660352488747</v>
      </c>
    </row>
    <row r="458" spans="1:13" x14ac:dyDescent="0.25">
      <c r="A458" s="3">
        <v>44958.780682870369</v>
      </c>
      <c r="B458" s="2">
        <v>-275</v>
      </c>
      <c r="C458">
        <f t="shared" si="51"/>
        <v>-27.5</v>
      </c>
      <c r="D458" s="2">
        <v>8006495</v>
      </c>
      <c r="E458" s="2">
        <f t="shared" si="52"/>
        <v>213505</v>
      </c>
      <c r="F458">
        <f t="shared" si="54"/>
        <v>-27.603909542290644</v>
      </c>
      <c r="G458">
        <f t="shared" si="50"/>
        <v>215732.35662606923</v>
      </c>
      <c r="I458">
        <f>P2*K458^3+Q2*K458^2+R2*K458+S2</f>
        <v>-0.30931695419720373</v>
      </c>
      <c r="J458">
        <f>P3*K458+Q3</f>
        <v>72.408038422081873</v>
      </c>
      <c r="K458">
        <f t="shared" si="53"/>
        <v>215739.47588011558</v>
      </c>
      <c r="L458">
        <f t="shared" si="55"/>
        <v>215777.11181041377</v>
      </c>
      <c r="M458">
        <f t="shared" si="56"/>
        <v>-37.635930298187304</v>
      </c>
    </row>
    <row r="459" spans="1:13" x14ac:dyDescent="0.25">
      <c r="A459" s="3">
        <v>44958.780740740738</v>
      </c>
      <c r="B459" s="2">
        <v>-277</v>
      </c>
      <c r="C459">
        <f t="shared" si="51"/>
        <v>-27.7</v>
      </c>
      <c r="D459" s="2">
        <v>8006495</v>
      </c>
      <c r="E459" s="2">
        <f t="shared" si="52"/>
        <v>213505</v>
      </c>
      <c r="F459">
        <f t="shared" si="54"/>
        <v>-27.606654983939482</v>
      </c>
      <c r="G459">
        <f t="shared" si="50"/>
        <v>215732.60168111263</v>
      </c>
      <c r="I459">
        <f>P2*K459^3+Q2*K459^2+R2*K459+S2</f>
        <v>-0.30931685657146513</v>
      </c>
      <c r="J459">
        <f>P3*K459+Q3</f>
        <v>72.408064913826195</v>
      </c>
      <c r="K459">
        <f t="shared" si="53"/>
        <v>215739.68266067561</v>
      </c>
      <c r="L459">
        <f t="shared" si="55"/>
        <v>215776.98704658131</v>
      </c>
      <c r="M459">
        <f t="shared" si="56"/>
        <v>-37.304385905707022</v>
      </c>
    </row>
    <row r="460" spans="1:13" x14ac:dyDescent="0.25">
      <c r="A460" s="3">
        <v>44958.780798611115</v>
      </c>
      <c r="B460" s="2">
        <v>-275</v>
      </c>
      <c r="C460">
        <f t="shared" si="51"/>
        <v>-27.5</v>
      </c>
      <c r="D460" s="2">
        <v>8006505</v>
      </c>
      <c r="E460" s="2">
        <f t="shared" si="52"/>
        <v>213495</v>
      </c>
      <c r="F460">
        <f t="shared" si="54"/>
        <v>-27.603607698684069</v>
      </c>
      <c r="G460">
        <f t="shared" si="50"/>
        <v>215722.29807858347</v>
      </c>
      <c r="I460">
        <f>P2*K460^3+Q2*K460^2+R2*K460+S2</f>
        <v>-0.30932170671510206</v>
      </c>
      <c r="J460">
        <f>P3*K460+Q3</f>
        <v>72.406748909949243</v>
      </c>
      <c r="K460">
        <f t="shared" si="53"/>
        <v>215729.41062968518</v>
      </c>
      <c r="L460">
        <f t="shared" si="55"/>
        <v>215776.82845852501</v>
      </c>
      <c r="M460">
        <f t="shared" si="56"/>
        <v>-47.417828839825233</v>
      </c>
    </row>
    <row r="461" spans="1:13" x14ac:dyDescent="0.25">
      <c r="A461" s="3">
        <v>44958.780856481484</v>
      </c>
      <c r="B461" s="2">
        <v>-277</v>
      </c>
      <c r="C461">
        <f t="shared" si="51"/>
        <v>-27.7</v>
      </c>
      <c r="D461" s="2">
        <v>8006492</v>
      </c>
      <c r="E461" s="2">
        <f t="shared" si="52"/>
        <v>213508</v>
      </c>
      <c r="F461">
        <f t="shared" si="54"/>
        <v>-27.606361764435952</v>
      </c>
      <c r="G461">
        <f t="shared" si="50"/>
        <v>215735.58499108479</v>
      </c>
      <c r="I461">
        <f>P2*K461^3+Q2*K461^2+R2*K461+S2</f>
        <v>-0.30931546773292434</v>
      </c>
      <c r="J461">
        <f>P3*K461+Q3</f>
        <v>72.408441801243598</v>
      </c>
      <c r="K461">
        <f t="shared" si="53"/>
        <v>215742.62444473812</v>
      </c>
      <c r="L461">
        <f t="shared" si="55"/>
        <v>215776.71444514571</v>
      </c>
      <c r="M461">
        <f t="shared" si="56"/>
        <v>-34.090000407595653</v>
      </c>
    </row>
    <row r="462" spans="1:13" x14ac:dyDescent="0.25">
      <c r="A462" s="3">
        <v>44958.780914351853</v>
      </c>
      <c r="B462" s="2">
        <v>-278</v>
      </c>
      <c r="C462">
        <f t="shared" si="51"/>
        <v>-27.8</v>
      </c>
      <c r="D462" s="2">
        <v>8006482</v>
      </c>
      <c r="E462" s="2">
        <f t="shared" si="52"/>
        <v>213518</v>
      </c>
      <c r="F462">
        <f t="shared" si="54"/>
        <v>-27.611894285452067</v>
      </c>
      <c r="G462">
        <f t="shared" si="50"/>
        <v>215746.11044744041</v>
      </c>
      <c r="I462">
        <f>P2*K462^3+Q2*K462^2+R2*K462+S2</f>
        <v>-0.3093104937693294</v>
      </c>
      <c r="J462">
        <f>P3*K462+Q3</f>
        <v>72.409791761389442</v>
      </c>
      <c r="K462">
        <f t="shared" si="53"/>
        <v>215753.16152042363</v>
      </c>
      <c r="L462">
        <f t="shared" si="55"/>
        <v>215776.63593539663</v>
      </c>
      <c r="M462">
        <f t="shared" si="56"/>
        <v>-23.474414972995874</v>
      </c>
    </row>
    <row r="463" spans="1:13" x14ac:dyDescent="0.25">
      <c r="A463" s="3">
        <v>44958.780972222223</v>
      </c>
      <c r="B463" s="2">
        <v>-277</v>
      </c>
      <c r="C463">
        <f t="shared" si="51"/>
        <v>-27.7</v>
      </c>
      <c r="D463" s="2">
        <v>8006489</v>
      </c>
      <c r="E463" s="2">
        <f t="shared" si="52"/>
        <v>213511</v>
      </c>
      <c r="F463">
        <f t="shared" si="54"/>
        <v>-27.614411591582009</v>
      </c>
      <c r="G463">
        <f t="shared" si="50"/>
        <v>215739.31302271536</v>
      </c>
      <c r="I463">
        <f>P2*K463^3+Q2*K463^2+R2*K463+S2</f>
        <v>-0.30931367581018526</v>
      </c>
      <c r="J463">
        <f>P3*K463+Q3</f>
        <v>72.408928105850521</v>
      </c>
      <c r="K463">
        <f t="shared" si="53"/>
        <v>215746.42028157465</v>
      </c>
      <c r="L463">
        <f t="shared" si="55"/>
        <v>215776.53521655055</v>
      </c>
      <c r="M463">
        <f t="shared" si="56"/>
        <v>-30.114934975892538</v>
      </c>
    </row>
    <row r="464" spans="1:13" x14ac:dyDescent="0.25">
      <c r="A464" s="3">
        <v>44958.781030092592</v>
      </c>
      <c r="B464" s="2">
        <v>-278</v>
      </c>
      <c r="C464">
        <f t="shared" si="51"/>
        <v>-27.8</v>
      </c>
      <c r="D464" s="2">
        <v>8006499</v>
      </c>
      <c r="E464" s="2">
        <f t="shared" si="52"/>
        <v>213501</v>
      </c>
      <c r="F464">
        <f t="shared" si="54"/>
        <v>-27.619714117536809</v>
      </c>
      <c r="G464">
        <f t="shared" si="50"/>
        <v>215729.75473999392</v>
      </c>
      <c r="I464">
        <f>P2*K464^3+Q2*K464^2+R2*K464+S2</f>
        <v>-0.30931818292048813</v>
      </c>
      <c r="J464">
        <f>P3*K464+Q3</f>
        <v>72.407705004785015</v>
      </c>
      <c r="K464">
        <f t="shared" si="53"/>
        <v>215736.87340084775</v>
      </c>
      <c r="L464">
        <f t="shared" si="55"/>
        <v>215776.40301049821</v>
      </c>
      <c r="M464">
        <f t="shared" si="56"/>
        <v>-39.52960965046077</v>
      </c>
    </row>
    <row r="465" spans="1:13" x14ac:dyDescent="0.25">
      <c r="A465" s="3">
        <v>44958.781087962961</v>
      </c>
      <c r="B465" s="2">
        <v>-278</v>
      </c>
      <c r="C465">
        <f t="shared" si="51"/>
        <v>-27.8</v>
      </c>
      <c r="D465" s="2">
        <v>8006493</v>
      </c>
      <c r="E465" s="2">
        <f t="shared" si="52"/>
        <v>213507</v>
      </c>
      <c r="F465">
        <f t="shared" si="54"/>
        <v>-27.624865142750043</v>
      </c>
      <c r="G465">
        <f t="shared" si="50"/>
        <v>215736.23354340461</v>
      </c>
      <c r="I465">
        <f>P2*K465^3+Q2*K465^2+R2*K465+S2</f>
        <v>-0.3093151468964101</v>
      </c>
      <c r="J465">
        <f>P3*K465+Q3</f>
        <v>72.408528869405401</v>
      </c>
      <c r="K465">
        <f t="shared" si="53"/>
        <v>215743.30405280922</v>
      </c>
      <c r="L465">
        <f t="shared" si="55"/>
        <v>215776.29268063925</v>
      </c>
      <c r="M465">
        <f t="shared" si="56"/>
        <v>-32.988627830025507</v>
      </c>
    </row>
    <row r="466" spans="1:13" x14ac:dyDescent="0.25">
      <c r="A466" s="3">
        <v>44958.781145833331</v>
      </c>
      <c r="B466" s="2">
        <v>-277</v>
      </c>
      <c r="C466">
        <f t="shared" si="51"/>
        <v>-27.7</v>
      </c>
      <c r="D466" s="2">
        <v>8006493</v>
      </c>
      <c r="E466" s="2">
        <f t="shared" si="52"/>
        <v>213507</v>
      </c>
      <c r="F466">
        <f t="shared" si="54"/>
        <v>-27.627011852957185</v>
      </c>
      <c r="G466">
        <f t="shared" si="50"/>
        <v>215736.42518431155</v>
      </c>
      <c r="I466">
        <f>P2*K466^3+Q2*K466^2+R2*K466+S2</f>
        <v>-0.30931504654493963</v>
      </c>
      <c r="J466">
        <f>P3*K466+Q3</f>
        <v>72.408556102888923</v>
      </c>
      <c r="K466">
        <f t="shared" si="53"/>
        <v>215743.51662299348</v>
      </c>
      <c r="L466">
        <f t="shared" si="55"/>
        <v>215776.18342711378</v>
      </c>
      <c r="M466">
        <f t="shared" si="56"/>
        <v>-32.666804120293818</v>
      </c>
    </row>
    <row r="467" spans="1:13" x14ac:dyDescent="0.25">
      <c r="A467" s="3">
        <v>44958.7812037037</v>
      </c>
      <c r="B467" s="2">
        <v>-277</v>
      </c>
      <c r="C467">
        <f t="shared" si="51"/>
        <v>-27.7</v>
      </c>
      <c r="D467" s="2">
        <v>8006491</v>
      </c>
      <c r="E467" s="2">
        <f t="shared" si="52"/>
        <v>213509</v>
      </c>
      <c r="F467">
        <f t="shared" si="54"/>
        <v>-27.629097228586978</v>
      </c>
      <c r="G467">
        <f t="shared" si="50"/>
        <v>215738.61767887147</v>
      </c>
      <c r="I467">
        <f>P2*K467^3+Q2*K467^2+R2*K467+S2</f>
        <v>-0.30931401396725866</v>
      </c>
      <c r="J467">
        <f>P3*K467+Q3</f>
        <v>72.408836331580801</v>
      </c>
      <c r="K467">
        <f t="shared" si="53"/>
        <v>215745.7039401115</v>
      </c>
      <c r="L467">
        <f t="shared" si="55"/>
        <v>215776.08182882378</v>
      </c>
      <c r="M467">
        <f t="shared" si="56"/>
        <v>-30.377888712275308</v>
      </c>
    </row>
    <row r="468" spans="1:13" x14ac:dyDescent="0.25">
      <c r="A468" s="3">
        <v>44958.781261574077</v>
      </c>
      <c r="B468" s="2">
        <v>-275</v>
      </c>
      <c r="C468">
        <f t="shared" si="51"/>
        <v>-27.5</v>
      </c>
      <c r="D468" s="2">
        <v>8006486</v>
      </c>
      <c r="E468" s="2">
        <f t="shared" si="52"/>
        <v>213514</v>
      </c>
      <c r="F468">
        <f t="shared" si="54"/>
        <v>-27.625408736341637</v>
      </c>
      <c r="G468">
        <f t="shared" si="50"/>
        <v>215743.30421057969</v>
      </c>
      <c r="I468">
        <f>P2*K468^3+Q2*K468^2+R2*K468+S2</f>
        <v>-0.30931180630193245</v>
      </c>
      <c r="J468">
        <f>P3*K468+Q3</f>
        <v>72.409435505467542</v>
      </c>
      <c r="K468">
        <f t="shared" si="53"/>
        <v>215750.38077491499</v>
      </c>
      <c r="L468">
        <f t="shared" si="55"/>
        <v>215775.99615864409</v>
      </c>
      <c r="M468">
        <f t="shared" si="56"/>
        <v>-25.615383729105815</v>
      </c>
    </row>
    <row r="469" spans="1:13" x14ac:dyDescent="0.25">
      <c r="A469" s="3">
        <v>44958.781319444446</v>
      </c>
      <c r="B469" s="2">
        <v>-277</v>
      </c>
      <c r="C469">
        <f t="shared" si="51"/>
        <v>-27.7</v>
      </c>
      <c r="D469" s="2">
        <v>8006493</v>
      </c>
      <c r="E469" s="2">
        <f t="shared" si="52"/>
        <v>213507</v>
      </c>
      <c r="F469">
        <f t="shared" si="54"/>
        <v>-27.627539915303306</v>
      </c>
      <c r="G469">
        <f t="shared" si="50"/>
        <v>215736.4723258809</v>
      </c>
      <c r="I469">
        <f>P2*K469^3+Q2*K469^2+R2*K469+S2</f>
        <v>-0.30931501361244373</v>
      </c>
      <c r="J469">
        <f>P3*K469+Q3</f>
        <v>72.408565040168142</v>
      </c>
      <c r="K469">
        <f t="shared" si="53"/>
        <v>215743.58638267335</v>
      </c>
      <c r="L469">
        <f t="shared" si="55"/>
        <v>215775.88812605751</v>
      </c>
      <c r="M469">
        <f t="shared" si="56"/>
        <v>-32.301743384159636</v>
      </c>
    </row>
    <row r="470" spans="1:13" x14ac:dyDescent="0.25">
      <c r="A470" s="3">
        <v>44958.781377314815</v>
      </c>
      <c r="B470" s="2">
        <v>-277</v>
      </c>
      <c r="C470">
        <f t="shared" si="51"/>
        <v>-27.7</v>
      </c>
      <c r="D470" s="2">
        <v>8006492</v>
      </c>
      <c r="E470" s="2">
        <f t="shared" si="52"/>
        <v>213508</v>
      </c>
      <c r="F470">
        <f t="shared" si="54"/>
        <v>-27.629610203437498</v>
      </c>
      <c r="G470">
        <f t="shared" si="50"/>
        <v>215737.66031106457</v>
      </c>
      <c r="I470">
        <f>P2*K470^3+Q2*K470^2+R2*K470+S2</f>
        <v>-0.30931446425821529</v>
      </c>
      <c r="J470">
        <f>P3*K470+Q3</f>
        <v>72.408714126731113</v>
      </c>
      <c r="K470">
        <f t="shared" si="53"/>
        <v>215744.75007361828</v>
      </c>
      <c r="L470">
        <f t="shared" si="55"/>
        <v>215775.78433254937</v>
      </c>
      <c r="M470">
        <f t="shared" si="56"/>
        <v>-31.034258931089425</v>
      </c>
    </row>
    <row r="471" spans="1:13" x14ac:dyDescent="0.25">
      <c r="A471" s="3">
        <v>44958.781435185185</v>
      </c>
      <c r="B471" s="2">
        <v>-277</v>
      </c>
      <c r="C471">
        <f t="shared" si="51"/>
        <v>-27.7</v>
      </c>
      <c r="D471" s="2">
        <v>8006488</v>
      </c>
      <c r="E471" s="2">
        <f t="shared" si="52"/>
        <v>213512</v>
      </c>
      <c r="F471">
        <f t="shared" si="54"/>
        <v>-27.631621340482141</v>
      </c>
      <c r="G471">
        <f t="shared" si="50"/>
        <v>215741.852508952</v>
      </c>
      <c r="I471">
        <f>P2*K471^3+Q2*K471^2+R2*K471+S2</f>
        <v>-0.30931248932605837</v>
      </c>
      <c r="J471">
        <f>P3*K471+Q3</f>
        <v>72.409250122557097</v>
      </c>
      <c r="K471">
        <f t="shared" si="53"/>
        <v>215748.93377385783</v>
      </c>
      <c r="L471">
        <f t="shared" si="55"/>
        <v>215775.69483068708</v>
      </c>
      <c r="M471">
        <f t="shared" si="56"/>
        <v>-26.761056829243898</v>
      </c>
    </row>
    <row r="472" spans="1:13" x14ac:dyDescent="0.25">
      <c r="A472" s="3">
        <v>44958.781493055554</v>
      </c>
      <c r="B472" s="2">
        <v>-277</v>
      </c>
      <c r="C472">
        <f t="shared" si="51"/>
        <v>-27.7</v>
      </c>
      <c r="D472" s="2">
        <v>8006508</v>
      </c>
      <c r="E472" s="2">
        <f t="shared" si="52"/>
        <v>213492</v>
      </c>
      <c r="F472">
        <f t="shared" si="54"/>
        <v>-27.633575016468367</v>
      </c>
      <c r="G472">
        <f t="shared" si="50"/>
        <v>215721.96365454633</v>
      </c>
      <c r="I472">
        <f>P2*K472^3+Q2*K472^2+R2*K472+S2</f>
        <v>-0.30932184304137866</v>
      </c>
      <c r="J472">
        <f>P3*K472+Q3</f>
        <v>72.406711924036316</v>
      </c>
      <c r="K472">
        <f t="shared" si="53"/>
        <v>215729.12193718937</v>
      </c>
      <c r="L472">
        <f t="shared" si="55"/>
        <v>215775.53958770874</v>
      </c>
      <c r="M472">
        <f t="shared" si="56"/>
        <v>-46.417650519375456</v>
      </c>
    </row>
    <row r="473" spans="1:13" x14ac:dyDescent="0.25">
      <c r="A473" s="3">
        <v>44958.781550925924</v>
      </c>
      <c r="B473" s="2">
        <v>-275</v>
      </c>
      <c r="C473">
        <f t="shared" si="51"/>
        <v>-27.5</v>
      </c>
      <c r="D473" s="2">
        <v>8006508</v>
      </c>
      <c r="E473" s="2">
        <f t="shared" si="52"/>
        <v>213492</v>
      </c>
      <c r="F473">
        <f t="shared" si="54"/>
        <v>-27.629758587426412</v>
      </c>
      <c r="G473">
        <f t="shared" si="50"/>
        <v>215721.62294686225</v>
      </c>
      <c r="I473">
        <f>P2*K473^3+Q2*K473^2+R2*K473+S2</f>
        <v>-0.30932203408888875</v>
      </c>
      <c r="J473">
        <f>P3*K473+Q3</f>
        <v>72.406660092373102</v>
      </c>
      <c r="K473">
        <f t="shared" si="53"/>
        <v>215728.7173666101</v>
      </c>
      <c r="L473">
        <f t="shared" si="55"/>
        <v>215775.3835136384</v>
      </c>
      <c r="M473">
        <f t="shared" si="56"/>
        <v>-46.666147028299747</v>
      </c>
    </row>
    <row r="474" spans="1:13" x14ac:dyDescent="0.25">
      <c r="A474" s="3">
        <v>44958.781608796293</v>
      </c>
      <c r="B474" s="2">
        <v>-277</v>
      </c>
      <c r="C474">
        <f t="shared" si="51"/>
        <v>-27.7</v>
      </c>
      <c r="D474" s="2">
        <v>8006505</v>
      </c>
      <c r="E474" s="2">
        <f t="shared" si="52"/>
        <v>213495</v>
      </c>
      <c r="F474">
        <f t="shared" si="54"/>
        <v>-27.631765484928515</v>
      </c>
      <c r="G474">
        <f t="shared" si="50"/>
        <v>215724.81159944026</v>
      </c>
      <c r="I474">
        <f>P2*K474^3+Q2*K474^2+R2*K474+S2</f>
        <v>-0.30932053324934616</v>
      </c>
      <c r="J474">
        <f>P3*K474+Q3</f>
        <v>72.407067285140357</v>
      </c>
      <c r="K474">
        <f t="shared" si="53"/>
        <v>215731.89569822262</v>
      </c>
      <c r="L474">
        <f t="shared" si="55"/>
        <v>215775.23855425368</v>
      </c>
      <c r="M474">
        <f t="shared" si="56"/>
        <v>-43.342856031056726</v>
      </c>
    </row>
    <row r="475" spans="1:13" x14ac:dyDescent="0.25">
      <c r="A475" s="3">
        <v>44958.781666666669</v>
      </c>
      <c r="B475" s="2">
        <v>-275</v>
      </c>
      <c r="C475">
        <f t="shared" si="51"/>
        <v>-27.5</v>
      </c>
      <c r="D475" s="2">
        <v>8006492</v>
      </c>
      <c r="E475" s="2">
        <f t="shared" si="52"/>
        <v>213508</v>
      </c>
      <c r="F475">
        <f t="shared" si="54"/>
        <v>-27.628000756787699</v>
      </c>
      <c r="G475">
        <f t="shared" si="50"/>
        <v>215737.51662967142</v>
      </c>
      <c r="I475">
        <f>P2*K475^3+Q2*K475^2+R2*K475+S2</f>
        <v>-0.3093145498043493</v>
      </c>
      <c r="J475">
        <f>P3*K475+Q3</f>
        <v>72.408690910555492</v>
      </c>
      <c r="K475">
        <f t="shared" si="53"/>
        <v>215744.568860417</v>
      </c>
      <c r="L475">
        <f t="shared" si="55"/>
        <v>215775.1363219409</v>
      </c>
      <c r="M475">
        <f t="shared" si="56"/>
        <v>-30.567461523896782</v>
      </c>
    </row>
    <row r="476" spans="1:13" x14ac:dyDescent="0.25">
      <c r="A476" s="3">
        <v>44958.781724537039</v>
      </c>
      <c r="B476" s="2">
        <v>-277</v>
      </c>
      <c r="C476">
        <f t="shared" si="51"/>
        <v>-27.7</v>
      </c>
      <c r="D476" s="2">
        <v>8006493</v>
      </c>
      <c r="E476" s="2">
        <f t="shared" si="52"/>
        <v>213507</v>
      </c>
      <c r="F476">
        <f t="shared" si="54"/>
        <v>-27.630057878022335</v>
      </c>
      <c r="G476">
        <f t="shared" si="50"/>
        <v>215736.69711367751</v>
      </c>
      <c r="I476">
        <f>P2*K476^3+Q2*K476^2+R2*K476+S2</f>
        <v>-0.30931491594679095</v>
      </c>
      <c r="J476">
        <f>P3*K476+Q3</f>
        <v>72.408591544919702</v>
      </c>
      <c r="K476">
        <f t="shared" si="53"/>
        <v>215743.79326476101</v>
      </c>
      <c r="L476">
        <f t="shared" si="55"/>
        <v>215775.03184508363</v>
      </c>
      <c r="M476">
        <f t="shared" si="56"/>
        <v>-31.238580322620692</v>
      </c>
    </row>
    <row r="477" spans="1:13" x14ac:dyDescent="0.25">
      <c r="A477" s="3">
        <v>44958.781782407408</v>
      </c>
      <c r="B477" s="2">
        <v>-275</v>
      </c>
      <c r="C477">
        <f t="shared" si="51"/>
        <v>-27.5</v>
      </c>
      <c r="D477" s="2">
        <v>8006493</v>
      </c>
      <c r="E477" s="2">
        <f t="shared" si="52"/>
        <v>213507</v>
      </c>
      <c r="F477">
        <f t="shared" si="54"/>
        <v>-27.626341938650267</v>
      </c>
      <c r="G477">
        <f t="shared" si="50"/>
        <v>215736.36537947896</v>
      </c>
      <c r="I477">
        <f>P2*K477^3+Q2*K477^2+R2*K477+S2</f>
        <v>-0.30931507411548365</v>
      </c>
      <c r="J477">
        <f>P3*K477+Q3</f>
        <v>72.408548620755255</v>
      </c>
      <c r="K477">
        <f t="shared" si="53"/>
        <v>215743.45822141113</v>
      </c>
      <c r="L477">
        <f t="shared" si="55"/>
        <v>215774.92659967139</v>
      </c>
      <c r="M477">
        <f t="shared" si="56"/>
        <v>-31.468378260266036</v>
      </c>
    </row>
    <row r="478" spans="1:13" x14ac:dyDescent="0.25">
      <c r="A478" s="3">
        <v>44958.781840277778</v>
      </c>
      <c r="B478" s="2">
        <v>-275</v>
      </c>
      <c r="C478">
        <f t="shared" si="51"/>
        <v>-27.5</v>
      </c>
      <c r="D478" s="2">
        <v>8006485</v>
      </c>
      <c r="E478" s="2">
        <f t="shared" si="52"/>
        <v>213515</v>
      </c>
      <c r="F478">
        <f t="shared" si="54"/>
        <v>-27.622732168974544</v>
      </c>
      <c r="G478">
        <f t="shared" si="50"/>
        <v>215744.06843211863</v>
      </c>
      <c r="I478">
        <f>P2*K478^3+Q2*K478^2+R2*K478+S2</f>
        <v>-0.30931145072467475</v>
      </c>
      <c r="J478">
        <f>P3*K478+Q3</f>
        <v>72.40953201654699</v>
      </c>
      <c r="K478">
        <f t="shared" si="53"/>
        <v>215751.13408941225</v>
      </c>
      <c r="L478">
        <f t="shared" si="55"/>
        <v>215774.84729130386</v>
      </c>
      <c r="M478">
        <f t="shared" si="56"/>
        <v>-23.713201891601784</v>
      </c>
    </row>
    <row r="479" spans="1:13" x14ac:dyDescent="0.25">
      <c r="A479" s="3">
        <v>44958.781898148147</v>
      </c>
      <c r="B479" s="2">
        <v>-277</v>
      </c>
      <c r="C479">
        <f t="shared" si="51"/>
        <v>-27.7</v>
      </c>
      <c r="D479" s="2">
        <v>8006495</v>
      </c>
      <c r="E479" s="2">
        <f t="shared" si="52"/>
        <v>213505</v>
      </c>
      <c r="F479">
        <f t="shared" si="54"/>
        <v>-27.624939821289558</v>
      </c>
      <c r="G479">
        <f t="shared" si="50"/>
        <v>215734.23388455156</v>
      </c>
      <c r="I479">
        <f>P2*K479^3+Q2*K479^2+R2*K479+S2</f>
        <v>-0.30931606653230953</v>
      </c>
      <c r="J479">
        <f>P3*K479+Q3</f>
        <v>72.408279303070486</v>
      </c>
      <c r="K479">
        <f t="shared" si="53"/>
        <v>215741.35606985012</v>
      </c>
      <c r="L479">
        <f t="shared" si="55"/>
        <v>215774.735653899</v>
      </c>
      <c r="M479">
        <f t="shared" si="56"/>
        <v>-33.379584048874676</v>
      </c>
    </row>
    <row r="480" spans="1:13" x14ac:dyDescent="0.25">
      <c r="A480" s="3">
        <v>44958.781956018516</v>
      </c>
      <c r="B480" s="2">
        <v>-275</v>
      </c>
      <c r="C480">
        <f t="shared" si="51"/>
        <v>-27.5</v>
      </c>
      <c r="D480" s="2">
        <v>8006495</v>
      </c>
      <c r="E480" s="2">
        <f t="shared" si="52"/>
        <v>213505</v>
      </c>
      <c r="F480">
        <f t="shared" si="54"/>
        <v>-27.621370112109858</v>
      </c>
      <c r="G480">
        <f t="shared" si="50"/>
        <v>215733.91521670585</v>
      </c>
      <c r="I480">
        <f>P2*K480^3+Q2*K480^2+R2*K480+S2</f>
        <v>-0.30931623203489717</v>
      </c>
      <c r="J480">
        <f>P3*K480+Q3</f>
        <v>72.408234390811117</v>
      </c>
      <c r="K480">
        <f t="shared" si="53"/>
        <v>215741.00550848161</v>
      </c>
      <c r="L480">
        <f t="shared" si="55"/>
        <v>215774.62322008095</v>
      </c>
      <c r="M480">
        <f t="shared" si="56"/>
        <v>-33.617711599334143</v>
      </c>
    </row>
    <row r="481" spans="1:13" x14ac:dyDescent="0.25">
      <c r="A481" s="3">
        <v>44958.782013888886</v>
      </c>
      <c r="B481" s="2">
        <v>-277</v>
      </c>
      <c r="C481">
        <f t="shared" si="51"/>
        <v>-27.7</v>
      </c>
      <c r="D481" s="2">
        <v>8006519</v>
      </c>
      <c r="E481" s="2">
        <f t="shared" si="52"/>
        <v>213481</v>
      </c>
      <c r="F481">
        <f t="shared" si="54"/>
        <v>-27.623616680335292</v>
      </c>
      <c r="G481">
        <f t="shared" si="50"/>
        <v>215710.03986632972</v>
      </c>
      <c r="I481">
        <f>P2*K481^3+Q2*K481^2+R2*K481+S2</f>
        <v>-0.3093274709250069</v>
      </c>
      <c r="J481">
        <f>P3*K481+Q3</f>
        <v>72.405185240744515</v>
      </c>
      <c r="K481">
        <f t="shared" si="53"/>
        <v>215717.20545399305</v>
      </c>
      <c r="L481">
        <f t="shared" si="55"/>
        <v>215774.43182752733</v>
      </c>
      <c r="M481">
        <f t="shared" si="56"/>
        <v>-57.226373534271261</v>
      </c>
    </row>
    <row r="482" spans="1:13" x14ac:dyDescent="0.25">
      <c r="A482" s="3">
        <v>44958.782071759262</v>
      </c>
      <c r="B482" s="2">
        <v>-277</v>
      </c>
      <c r="C482">
        <f t="shared" si="51"/>
        <v>-27.7</v>
      </c>
      <c r="D482" s="2">
        <v>8006520</v>
      </c>
      <c r="E482" s="2">
        <f t="shared" si="52"/>
        <v>213480</v>
      </c>
      <c r="F482">
        <f t="shared" si="54"/>
        <v>-27.62579906089714</v>
      </c>
      <c r="G482">
        <f t="shared" si="50"/>
        <v>215709.23152155508</v>
      </c>
      <c r="I482">
        <f>P2*K482^3+Q2*K482^2+R2*K482+S2</f>
        <v>-0.30932788674249651</v>
      </c>
      <c r="J482">
        <f>P3*K482+Q3</f>
        <v>72.405072455804927</v>
      </c>
      <c r="K482">
        <f t="shared" si="53"/>
        <v>215716.32511434134</v>
      </c>
      <c r="L482">
        <f t="shared" si="55"/>
        <v>215774.23813848337</v>
      </c>
      <c r="M482">
        <f t="shared" si="56"/>
        <v>-57.913024142035283</v>
      </c>
    </row>
    <row r="483" spans="1:13" x14ac:dyDescent="0.25">
      <c r="A483" s="3">
        <v>44958.782129629632</v>
      </c>
      <c r="B483" s="2">
        <v>-277</v>
      </c>
      <c r="C483">
        <f t="shared" si="51"/>
        <v>-27.7</v>
      </c>
      <c r="D483" s="2">
        <v>8006501</v>
      </c>
      <c r="E483" s="2">
        <f t="shared" si="52"/>
        <v>213499</v>
      </c>
      <c r="F483">
        <f t="shared" si="54"/>
        <v>-27.62791908772865</v>
      </c>
      <c r="G483">
        <f t="shared" si="50"/>
        <v>215728.48087151517</v>
      </c>
      <c r="I483">
        <f>P2*K483^3+Q2*K483^2+R2*K483+S2</f>
        <v>-0.30931882568771107</v>
      </c>
      <c r="J483">
        <f>P3*K483+Q3</f>
        <v>72.407530595111595</v>
      </c>
      <c r="K483">
        <f t="shared" si="53"/>
        <v>215735.51205108143</v>
      </c>
      <c r="L483">
        <f t="shared" si="55"/>
        <v>215774.10905152536</v>
      </c>
      <c r="M483">
        <f t="shared" si="56"/>
        <v>-38.597000443929574</v>
      </c>
    </row>
    <row r="484" spans="1:13" x14ac:dyDescent="0.25">
      <c r="A484" s="3">
        <v>44958.782187500001</v>
      </c>
      <c r="B484" s="2">
        <v>-275</v>
      </c>
      <c r="C484">
        <f t="shared" si="51"/>
        <v>-27.5</v>
      </c>
      <c r="D484" s="2">
        <v>8006492</v>
      </c>
      <c r="E484" s="2">
        <f t="shared" si="52"/>
        <v>213508</v>
      </c>
      <c r="F484">
        <f t="shared" si="54"/>
        <v>-27.624264256650687</v>
      </c>
      <c r="G484">
        <f t="shared" si="50"/>
        <v>215737.18306436398</v>
      </c>
      <c r="I484">
        <f>P2*K484^3+Q2*K484^2+R2*K484+S2</f>
        <v>-0.30931470224397939</v>
      </c>
      <c r="J484">
        <f>P3*K484+Q3</f>
        <v>72.408649540510609</v>
      </c>
      <c r="K484">
        <f t="shared" si="53"/>
        <v>215744.24594770331</v>
      </c>
      <c r="L484">
        <f t="shared" si="55"/>
        <v>215774.00950784594</v>
      </c>
      <c r="M484">
        <f t="shared" si="56"/>
        <v>-29.763560142630013</v>
      </c>
    </row>
    <row r="485" spans="1:13" x14ac:dyDescent="0.25">
      <c r="A485" s="3">
        <v>44958.78224537037</v>
      </c>
      <c r="B485" s="2">
        <v>-277</v>
      </c>
      <c r="C485">
        <f t="shared" si="51"/>
        <v>-27.7</v>
      </c>
      <c r="D485" s="2">
        <v>8006496</v>
      </c>
      <c r="E485" s="2">
        <f t="shared" si="52"/>
        <v>213504</v>
      </c>
      <c r="F485">
        <f t="shared" si="54"/>
        <v>-27.626428135032096</v>
      </c>
      <c r="G485">
        <f t="shared" si="50"/>
        <v>215733.36358572787</v>
      </c>
      <c r="I485">
        <f>P2*K485^3+Q2*K485^2+R2*K485+S2</f>
        <v>-0.30931648609389834</v>
      </c>
      <c r="J485">
        <f>P3*K485+Q3</f>
        <v>72.408165447704874</v>
      </c>
      <c r="K485">
        <f t="shared" si="53"/>
        <v>215740.4673750184</v>
      </c>
      <c r="L485">
        <f t="shared" si="55"/>
        <v>215773.8977007365</v>
      </c>
      <c r="M485">
        <f t="shared" si="56"/>
        <v>-33.430325718101813</v>
      </c>
    </row>
    <row r="486" spans="1:13" x14ac:dyDescent="0.25">
      <c r="A486" s="3">
        <v>44958.78230324074</v>
      </c>
      <c r="B486" s="2">
        <v>-275</v>
      </c>
      <c r="C486">
        <f t="shared" si="51"/>
        <v>-27.5</v>
      </c>
      <c r="D486" s="2">
        <v>8006487</v>
      </c>
      <c r="E486" s="2">
        <f t="shared" si="52"/>
        <v>213513</v>
      </c>
      <c r="F486">
        <f t="shared" si="54"/>
        <v>-27.622815902602607</v>
      </c>
      <c r="G486">
        <f t="shared" si="50"/>
        <v>215742.06958189417</v>
      </c>
      <c r="I486">
        <f>P2*K486^3+Q2*K486^2+R2*K486+S2</f>
        <v>-0.30931239572068131</v>
      </c>
      <c r="J486">
        <f>P3*K486+Q3</f>
        <v>72.409275528132298</v>
      </c>
      <c r="K486">
        <f t="shared" si="53"/>
        <v>215749.13207635557</v>
      </c>
      <c r="L486">
        <f t="shared" si="55"/>
        <v>215773.81514865524</v>
      </c>
      <c r="M486">
        <f t="shared" si="56"/>
        <v>-24.683072299667401</v>
      </c>
    </row>
    <row r="487" spans="1:13" x14ac:dyDescent="0.25">
      <c r="A487" s="3">
        <v>44958.782361111109</v>
      </c>
      <c r="B487" s="2">
        <v>-277</v>
      </c>
      <c r="C487">
        <f t="shared" si="51"/>
        <v>-27.7</v>
      </c>
      <c r="D487" s="2">
        <v>8006487</v>
      </c>
      <c r="E487" s="2">
        <f t="shared" si="52"/>
        <v>213513</v>
      </c>
      <c r="F487">
        <f t="shared" si="54"/>
        <v>-27.625021162528245</v>
      </c>
      <c r="G487">
        <f t="shared" si="50"/>
        <v>215742.26644821523</v>
      </c>
      <c r="I487">
        <f>P2*K487^3+Q2*K487^2+R2*K487+S2</f>
        <v>-0.30931228955654189</v>
      </c>
      <c r="J487">
        <f>P3*K487+Q3</f>
        <v>72.409304342421763</v>
      </c>
      <c r="K487">
        <f t="shared" si="53"/>
        <v>215749.3569854759</v>
      </c>
      <c r="L487">
        <f t="shared" si="55"/>
        <v>215773.73362144464</v>
      </c>
      <c r="M487">
        <f t="shared" si="56"/>
        <v>-24.376635968743358</v>
      </c>
    </row>
    <row r="488" spans="1:13" x14ac:dyDescent="0.25">
      <c r="A488" s="3">
        <v>44958.782418981478</v>
      </c>
      <c r="B488" s="2">
        <v>-275</v>
      </c>
      <c r="C488">
        <f t="shared" si="51"/>
        <v>-27.5</v>
      </c>
      <c r="D488" s="2">
        <v>8006477</v>
      </c>
      <c r="E488" s="2">
        <f t="shared" si="52"/>
        <v>213523</v>
      </c>
      <c r="F488">
        <f t="shared" si="54"/>
        <v>-27.621449129313152</v>
      </c>
      <c r="G488">
        <f t="shared" si="50"/>
        <v>215751.9791946935</v>
      </c>
      <c r="I488">
        <f>P2*K488^3+Q2*K488^2+R2*K488+S2</f>
        <v>-0.30930772026154696</v>
      </c>
      <c r="J488">
        <f>P3*K488+Q3</f>
        <v>72.410544629563859</v>
      </c>
      <c r="K488">
        <f t="shared" si="53"/>
        <v>215759.03801163676</v>
      </c>
      <c r="L488">
        <f t="shared" si="55"/>
        <v>215773.6846360786</v>
      </c>
      <c r="M488">
        <f t="shared" si="56"/>
        <v>-14.646624441840686</v>
      </c>
    </row>
    <row r="489" spans="1:13" x14ac:dyDescent="0.25">
      <c r="A489" s="3">
        <v>44958.782476851855</v>
      </c>
      <c r="B489" s="2">
        <v>-275</v>
      </c>
      <c r="C489">
        <f t="shared" si="51"/>
        <v>-27.5</v>
      </c>
      <c r="D489" s="2">
        <v>8006499</v>
      </c>
      <c r="E489" s="2">
        <f t="shared" si="52"/>
        <v>213501</v>
      </c>
      <c r="F489">
        <f t="shared" si="54"/>
        <v>-27.617979154189918</v>
      </c>
      <c r="G489">
        <f t="shared" si="50"/>
        <v>215729.59986520134</v>
      </c>
      <c r="I489">
        <f>P2*K489^3+Q2*K489^2+R2*K489+S2</f>
        <v>-0.30931823729665808</v>
      </c>
      <c r="J489">
        <f>P3*K489+Q3</f>
        <v>72.407690250068626</v>
      </c>
      <c r="K489">
        <f t="shared" si="53"/>
        <v>215736.75823332692</v>
      </c>
      <c r="L489">
        <f t="shared" si="55"/>
        <v>215773.56154806944</v>
      </c>
      <c r="M489">
        <f t="shared" si="56"/>
        <v>-36.803314742515795</v>
      </c>
    </row>
    <row r="490" spans="1:13" x14ac:dyDescent="0.25">
      <c r="A490" s="3">
        <v>44958.782534722224</v>
      </c>
      <c r="B490" s="2">
        <v>-277</v>
      </c>
      <c r="C490">
        <f t="shared" si="51"/>
        <v>-27.7</v>
      </c>
      <c r="D490" s="2">
        <v>8006505</v>
      </c>
      <c r="E490" s="2">
        <f t="shared" si="52"/>
        <v>213495</v>
      </c>
      <c r="F490">
        <f t="shared" si="54"/>
        <v>-27.620322606927349</v>
      </c>
      <c r="G490">
        <f t="shared" si="50"/>
        <v>215723.79008503657</v>
      </c>
      <c r="I490">
        <f>P2*K490^3+Q2*K490^2+R2*K490+S2</f>
        <v>-0.3093210047644594</v>
      </c>
      <c r="J490">
        <f>P3*K490+Q3</f>
        <v>72.406939355593337</v>
      </c>
      <c r="K490">
        <f t="shared" si="53"/>
        <v>215730.89714776643</v>
      </c>
      <c r="L490">
        <f t="shared" si="55"/>
        <v>215773.41933340178</v>
      </c>
      <c r="M490">
        <f t="shared" si="56"/>
        <v>-42.522185635345522</v>
      </c>
    </row>
    <row r="491" spans="1:13" x14ac:dyDescent="0.25">
      <c r="A491" s="3">
        <v>44958.782592592594</v>
      </c>
      <c r="B491" s="2">
        <v>-275</v>
      </c>
      <c r="C491">
        <f t="shared" si="51"/>
        <v>-27.5</v>
      </c>
      <c r="D491" s="2">
        <v>8006488</v>
      </c>
      <c r="E491" s="2">
        <f t="shared" si="52"/>
        <v>213512</v>
      </c>
      <c r="F491">
        <f t="shared" si="54"/>
        <v>-27.616884818157995</v>
      </c>
      <c r="G491">
        <f t="shared" si="50"/>
        <v>215740.53695953643</v>
      </c>
      <c r="I491">
        <f>P2*K491^3+Q2*K491^2+R2*K491+S2</f>
        <v>-0.30931313267623689</v>
      </c>
      <c r="J491">
        <f>P3*K491+Q3</f>
        <v>72.409075512647149</v>
      </c>
      <c r="K491">
        <f t="shared" si="53"/>
        <v>215747.57086115092</v>
      </c>
      <c r="L491">
        <f t="shared" si="55"/>
        <v>215773.3331718276</v>
      </c>
      <c r="M491">
        <f t="shared" si="56"/>
        <v>-25.762310676684137</v>
      </c>
    </row>
    <row r="492" spans="1:13" x14ac:dyDescent="0.25">
      <c r="A492" s="3">
        <v>44958.782650462963</v>
      </c>
      <c r="B492" s="2">
        <v>-275</v>
      </c>
      <c r="C492">
        <f t="shared" si="51"/>
        <v>-27.5</v>
      </c>
      <c r="D492" s="2">
        <v>8006490</v>
      </c>
      <c r="E492" s="2">
        <f t="shared" si="52"/>
        <v>213510</v>
      </c>
      <c r="F492">
        <f t="shared" si="54"/>
        <v>-27.613545251924911</v>
      </c>
      <c r="G492">
        <f t="shared" si="50"/>
        <v>215738.2325273742</v>
      </c>
      <c r="I492">
        <f>P2*K492^3+Q2*K492^2+R2*K492+S2</f>
        <v>-0.30931419285934864</v>
      </c>
      <c r="J492">
        <f>P3*K492+Q3</f>
        <v>72.408787781623971</v>
      </c>
      <c r="K492">
        <f t="shared" si="53"/>
        <v>215745.32498479853</v>
      </c>
      <c r="L492">
        <f t="shared" si="55"/>
        <v>215773.23981120417</v>
      </c>
      <c r="M492">
        <f t="shared" si="56"/>
        <v>-27.914826405642089</v>
      </c>
    </row>
    <row r="493" spans="1:13" x14ac:dyDescent="0.25">
      <c r="A493" s="3">
        <v>44958.782708333332</v>
      </c>
      <c r="B493" s="2">
        <v>-275</v>
      </c>
      <c r="C493">
        <f t="shared" si="51"/>
        <v>-27.5</v>
      </c>
      <c r="D493" s="2">
        <v>8006490</v>
      </c>
      <c r="E493" s="2">
        <f t="shared" si="52"/>
        <v>213510</v>
      </c>
      <c r="F493">
        <f t="shared" si="54"/>
        <v>-27.610301101869915</v>
      </c>
      <c r="G493">
        <f t="shared" si="50"/>
        <v>215737.94294316694</v>
      </c>
      <c r="I493">
        <f>P2*K493^3+Q2*K493^2+R2*K493+S2</f>
        <v>-0.30931433327970226</v>
      </c>
      <c r="J493">
        <f>P3*K493+Q3</f>
        <v>72.4087496728622</v>
      </c>
      <c r="K493">
        <f t="shared" si="53"/>
        <v>215745.02752793772</v>
      </c>
      <c r="L493">
        <f t="shared" si="55"/>
        <v>215773.14577025996</v>
      </c>
      <c r="M493">
        <f t="shared" si="56"/>
        <v>-28.118242322234437</v>
      </c>
    </row>
    <row r="494" spans="1:13" x14ac:dyDescent="0.25">
      <c r="A494" s="3">
        <v>44958.782766203702</v>
      </c>
      <c r="B494" s="2">
        <v>-275</v>
      </c>
      <c r="C494">
        <f t="shared" si="51"/>
        <v>-27.5</v>
      </c>
      <c r="D494" s="2">
        <v>8006496</v>
      </c>
      <c r="E494" s="2">
        <f t="shared" si="52"/>
        <v>213504</v>
      </c>
      <c r="F494">
        <f t="shared" si="54"/>
        <v>-27.607149641816488</v>
      </c>
      <c r="G494">
        <f t="shared" si="50"/>
        <v>215731.64267327281</v>
      </c>
      <c r="I494">
        <f>P2*K494^3+Q2*K494^2+R2*K494+S2</f>
        <v>-0.30931729947117748</v>
      </c>
      <c r="J494">
        <f>P3*K494+Q3</f>
        <v>72.407944729329628</v>
      </c>
      <c r="K494">
        <f t="shared" si="53"/>
        <v>215738.74456399141</v>
      </c>
      <c r="L494">
        <f t="shared" si="55"/>
        <v>215773.0310995724</v>
      </c>
      <c r="M494">
        <f t="shared" si="56"/>
        <v>-34.286535580991767</v>
      </c>
    </row>
    <row r="495" spans="1:13" x14ac:dyDescent="0.25">
      <c r="A495" s="3">
        <v>44958.782824074071</v>
      </c>
      <c r="B495" s="2">
        <v>-277</v>
      </c>
      <c r="C495">
        <f t="shared" si="51"/>
        <v>-27.7</v>
      </c>
      <c r="D495" s="2">
        <v>8006506</v>
      </c>
      <c r="E495" s="2">
        <f t="shared" si="52"/>
        <v>213494</v>
      </c>
      <c r="F495">
        <f t="shared" si="54"/>
        <v>-27.609802509193159</v>
      </c>
      <c r="G495">
        <f t="shared" si="50"/>
        <v>215721.84785850646</v>
      </c>
      <c r="I495">
        <f>P2*K495^3+Q2*K495^2+R2*K495+S2</f>
        <v>-0.30932191856674679</v>
      </c>
      <c r="J495">
        <f>P3*K495+Q3</f>
        <v>72.406691433766639</v>
      </c>
      <c r="K495">
        <f t="shared" si="53"/>
        <v>215728.96200096965</v>
      </c>
      <c r="L495">
        <f t="shared" si="55"/>
        <v>215772.88420257706</v>
      </c>
      <c r="M495">
        <f t="shared" si="56"/>
        <v>-43.922201607405441</v>
      </c>
    </row>
    <row r="496" spans="1:13" x14ac:dyDescent="0.25">
      <c r="A496" s="3">
        <v>44958.782881944448</v>
      </c>
      <c r="B496" s="2">
        <v>-277</v>
      </c>
      <c r="C496">
        <f t="shared" si="51"/>
        <v>-27.7</v>
      </c>
      <c r="D496" s="2">
        <v>8006513</v>
      </c>
      <c r="E496" s="2">
        <f t="shared" si="52"/>
        <v>213487</v>
      </c>
      <c r="F496">
        <f t="shared" si="54"/>
        <v>-27.612379580359068</v>
      </c>
      <c r="G496">
        <f t="shared" si="50"/>
        <v>215715.0557618257</v>
      </c>
      <c r="I496">
        <f>P2*K496^3+Q2*K496^2+R2*K496+S2</f>
        <v>-0.30932513011762236</v>
      </c>
      <c r="J496">
        <f>P3*K496+Q3</f>
        <v>72.405820190474728</v>
      </c>
      <c r="K496">
        <f t="shared" si="53"/>
        <v>215722.16153612957</v>
      </c>
      <c r="L496">
        <f t="shared" si="55"/>
        <v>215772.71512702224</v>
      </c>
      <c r="M496">
        <f t="shared" si="56"/>
        <v>-50.553590892668581</v>
      </c>
    </row>
    <row r="497" spans="1:13" x14ac:dyDescent="0.25">
      <c r="A497" s="3">
        <v>44958.782939814817</v>
      </c>
      <c r="B497" s="2">
        <v>-277</v>
      </c>
      <c r="C497">
        <f t="shared" si="51"/>
        <v>-27.7</v>
      </c>
      <c r="D497" s="2">
        <v>8006515</v>
      </c>
      <c r="E497" s="2">
        <f t="shared" si="52"/>
        <v>213485</v>
      </c>
      <c r="F497">
        <f t="shared" si="54"/>
        <v>-27.614883020920239</v>
      </c>
      <c r="G497">
        <f t="shared" si="50"/>
        <v>215713.2729013715</v>
      </c>
      <c r="I497">
        <f>P2*K497^3+Q2*K497^2+R2*K497+S2</f>
        <v>-0.30932597910503723</v>
      </c>
      <c r="J497">
        <f>P3*K497+Q3</f>
        <v>72.405589893299222</v>
      </c>
      <c r="K497">
        <f t="shared" si="53"/>
        <v>215720.36395804852</v>
      </c>
      <c r="L497">
        <f t="shared" si="55"/>
        <v>215772.54062312565</v>
      </c>
      <c r="M497">
        <f t="shared" si="56"/>
        <v>-52.176665077131474</v>
      </c>
    </row>
    <row r="498" spans="1:13" x14ac:dyDescent="0.25">
      <c r="A498" s="3">
        <v>44958.782997685186</v>
      </c>
      <c r="B498" s="2">
        <v>-277</v>
      </c>
      <c r="C498">
        <f t="shared" si="51"/>
        <v>-27.7</v>
      </c>
      <c r="D498" s="2">
        <v>8006516</v>
      </c>
      <c r="E498" s="2">
        <f t="shared" si="52"/>
        <v>213484</v>
      </c>
      <c r="F498">
        <f t="shared" si="54"/>
        <v>-27.617314934608231</v>
      </c>
      <c r="G498">
        <f t="shared" si="50"/>
        <v>215712.48682085946</v>
      </c>
      <c r="I498">
        <f>P2*K498^3+Q2*K498^2+R2*K498+S2</f>
        <v>-0.30932635132073399</v>
      </c>
      <c r="J498">
        <f>P3*K498+Q3</f>
        <v>72.40548892830337</v>
      </c>
      <c r="K498">
        <f t="shared" si="53"/>
        <v>215719.57587863284</v>
      </c>
      <c r="L498">
        <f t="shared" si="55"/>
        <v>215772.36407397734</v>
      </c>
      <c r="M498">
        <f t="shared" si="56"/>
        <v>-52.788195344503038</v>
      </c>
    </row>
    <row r="499" spans="1:13" x14ac:dyDescent="0.25">
      <c r="A499" s="3">
        <v>44958.783055555556</v>
      </c>
      <c r="B499" s="2">
        <v>-277</v>
      </c>
      <c r="C499">
        <f t="shared" si="51"/>
        <v>-27.7</v>
      </c>
      <c r="D499" s="2">
        <v>8006501</v>
      </c>
      <c r="E499" s="2">
        <f t="shared" si="52"/>
        <v>213499</v>
      </c>
      <c r="F499">
        <f t="shared" si="54"/>
        <v>-27.619677365047995</v>
      </c>
      <c r="G499">
        <f t="shared" si="50"/>
        <v>215727.74513484212</v>
      </c>
      <c r="I499">
        <f>P2*K499^3+Q2*K499^2+R2*K499+S2</f>
        <v>-0.30931916907333606</v>
      </c>
      <c r="J499">
        <f>P3*K499+Q3</f>
        <v>72.407437422150323</v>
      </c>
      <c r="K499">
        <f t="shared" si="53"/>
        <v>215734.78479217103</v>
      </c>
      <c r="L499">
        <f t="shared" si="55"/>
        <v>215772.23880970466</v>
      </c>
      <c r="M499">
        <f t="shared" si="56"/>
        <v>-37.454017533629667</v>
      </c>
    </row>
    <row r="500" spans="1:13" x14ac:dyDescent="0.25">
      <c r="A500" s="3">
        <v>44958.783113425925</v>
      </c>
      <c r="B500" s="2">
        <v>-275</v>
      </c>
      <c r="C500">
        <f t="shared" si="51"/>
        <v>-27.5</v>
      </c>
      <c r="D500" s="2">
        <v>8006501</v>
      </c>
      <c r="E500" s="2">
        <f t="shared" si="52"/>
        <v>213499</v>
      </c>
      <c r="F500">
        <f t="shared" si="54"/>
        <v>-27.616258011760909</v>
      </c>
      <c r="G500">
        <f t="shared" si="50"/>
        <v>215727.4399023435</v>
      </c>
      <c r="I500">
        <f>P2*K500^3+Q2*K500^2+R2*K500+S2</f>
        <v>-0.30931929073720915</v>
      </c>
      <c r="J500">
        <f>P3*K500+Q3</f>
        <v>72.407404410658273</v>
      </c>
      <c r="K500">
        <f t="shared" si="53"/>
        <v>215734.52712190483</v>
      </c>
      <c r="L500">
        <f t="shared" si="55"/>
        <v>215772.11310407866</v>
      </c>
      <c r="M500">
        <f t="shared" si="56"/>
        <v>-37.585982173826778</v>
      </c>
    </row>
    <row r="501" spans="1:13" x14ac:dyDescent="0.25">
      <c r="A501" s="3">
        <v>44958.783171296294</v>
      </c>
      <c r="B501" s="2">
        <v>-277</v>
      </c>
      <c r="C501">
        <f t="shared" si="51"/>
        <v>-27.7</v>
      </c>
      <c r="D501" s="2">
        <v>8006482</v>
      </c>
      <c r="E501" s="2">
        <f t="shared" si="52"/>
        <v>213518</v>
      </c>
      <c r="F501">
        <f t="shared" si="54"/>
        <v>-27.618650639996311</v>
      </c>
      <c r="G501">
        <f t="shared" si="50"/>
        <v>215746.71356283364</v>
      </c>
      <c r="I501">
        <f>P2*K501^3+Q2*K501^2+R2*K501+S2</f>
        <v>-0.30931022053092999</v>
      </c>
      <c r="J501">
        <f>P3*K501+Q3</f>
        <v>72.409865927977393</v>
      </c>
      <c r="K501">
        <f t="shared" si="53"/>
        <v>215753.74042562547</v>
      </c>
      <c r="L501">
        <f t="shared" si="55"/>
        <v>215772.05186181713</v>
      </c>
      <c r="M501">
        <f t="shared" si="56"/>
        <v>-18.311436191666871</v>
      </c>
    </row>
    <row r="502" spans="1:13" x14ac:dyDescent="0.25">
      <c r="A502" s="3">
        <v>44958.783229166664</v>
      </c>
      <c r="B502" s="2">
        <v>-275</v>
      </c>
      <c r="C502">
        <f t="shared" si="51"/>
        <v>-27.5</v>
      </c>
      <c r="D502" s="2">
        <v>8006489</v>
      </c>
      <c r="E502" s="2">
        <f t="shared" si="52"/>
        <v>213511</v>
      </c>
      <c r="F502">
        <f t="shared" si="54"/>
        <v>-27.615260621710704</v>
      </c>
      <c r="G502">
        <f t="shared" si="50"/>
        <v>215739.38881174216</v>
      </c>
      <c r="I502">
        <f>P2*K502^3+Q2*K502^2+R2*K502+S2</f>
        <v>-0.30931363907375459</v>
      </c>
      <c r="J502">
        <f>P3*K502+Q3</f>
        <v>72.408938076027411</v>
      </c>
      <c r="K502">
        <f t="shared" si="53"/>
        <v>215746.498103508</v>
      </c>
      <c r="L502">
        <f t="shared" si="55"/>
        <v>215771.96668262276</v>
      </c>
      <c r="M502">
        <f t="shared" si="56"/>
        <v>-25.468579114763997</v>
      </c>
    </row>
    <row r="503" spans="1:13" x14ac:dyDescent="0.25">
      <c r="A503" s="3">
        <v>44958.78328703704</v>
      </c>
      <c r="B503" s="2">
        <v>-277</v>
      </c>
      <c r="C503">
        <f t="shared" si="51"/>
        <v>-27.7</v>
      </c>
      <c r="D503" s="2">
        <v>8006496</v>
      </c>
      <c r="E503" s="2">
        <f t="shared" si="52"/>
        <v>213504</v>
      </c>
      <c r="F503">
        <f t="shared" si="54"/>
        <v>-27.617681746804685</v>
      </c>
      <c r="G503">
        <f t="shared" si="50"/>
        <v>215732.58280273309</v>
      </c>
      <c r="I503">
        <f>P2*K503^3+Q2*K503^2+R2*K503+S2</f>
        <v>-0.30931685227455663</v>
      </c>
      <c r="J503">
        <f>P3*K503+Q3</f>
        <v>72.408066079838875</v>
      </c>
      <c r="K503">
        <f t="shared" si="53"/>
        <v>215739.69176195454</v>
      </c>
      <c r="L503">
        <f t="shared" si="55"/>
        <v>215771.85909955387</v>
      </c>
      <c r="M503">
        <f t="shared" si="56"/>
        <v>-32.167337599326856</v>
      </c>
    </row>
    <row r="504" spans="1:13" x14ac:dyDescent="0.25">
      <c r="A504" s="3">
        <v>44958.78334490741</v>
      </c>
      <c r="B504" s="2">
        <v>-275</v>
      </c>
      <c r="C504">
        <f t="shared" si="51"/>
        <v>-27.5</v>
      </c>
      <c r="D504" s="2">
        <v>8006500</v>
      </c>
      <c r="E504" s="2">
        <f t="shared" si="52"/>
        <v>213500</v>
      </c>
      <c r="F504">
        <f t="shared" si="54"/>
        <v>-27.614319411181693</v>
      </c>
      <c r="G504">
        <f t="shared" si="50"/>
        <v>215728.27001579208</v>
      </c>
      <c r="I504">
        <f>P2*K504^3+Q2*K504^2+R2*K504+S2</f>
        <v>-0.30931889312360888</v>
      </c>
      <c r="J504">
        <f>P3*K504+Q3</f>
        <v>72.407512297202459</v>
      </c>
      <c r="K504">
        <f t="shared" si="53"/>
        <v>215735.36922726998</v>
      </c>
      <c r="L504">
        <f t="shared" si="55"/>
        <v>215771.73746664624</v>
      </c>
      <c r="M504">
        <f t="shared" si="56"/>
        <v>-36.368239376257407</v>
      </c>
    </row>
    <row r="505" spans="1:13" x14ac:dyDescent="0.25">
      <c r="A505" s="3">
        <v>44958.783402777779</v>
      </c>
      <c r="B505" s="2">
        <v>-275</v>
      </c>
      <c r="C505">
        <f t="shared" si="51"/>
        <v>-27.5</v>
      </c>
      <c r="D505" s="2">
        <v>8006504</v>
      </c>
      <c r="E505" s="2">
        <f t="shared" si="52"/>
        <v>213496</v>
      </c>
      <c r="F505">
        <f t="shared" si="54"/>
        <v>-27.611053142290789</v>
      </c>
      <c r="G505">
        <f t="shared" si="50"/>
        <v>215723.96581376137</v>
      </c>
      <c r="I505">
        <f>P2*K505^3+Q2*K505^2+R2*K505+S2</f>
        <v>-0.30932092635705244</v>
      </c>
      <c r="J505">
        <f>P3*K505+Q3</f>
        <v>72.406960628592614</v>
      </c>
      <c r="K505">
        <f t="shared" si="53"/>
        <v>215731.06319355985</v>
      </c>
      <c r="L505">
        <f t="shared" si="55"/>
        <v>215771.60188573596</v>
      </c>
      <c r="M505">
        <f t="shared" si="56"/>
        <v>-40.53869217610918</v>
      </c>
    </row>
    <row r="506" spans="1:13" x14ac:dyDescent="0.25">
      <c r="A506" s="3">
        <v>44958.783460648148</v>
      </c>
      <c r="B506" s="2">
        <v>-278</v>
      </c>
      <c r="C506">
        <f t="shared" si="51"/>
        <v>-27.8</v>
      </c>
      <c r="D506" s="2">
        <v>8006503</v>
      </c>
      <c r="E506" s="2">
        <f t="shared" si="52"/>
        <v>213497</v>
      </c>
      <c r="F506">
        <f t="shared" si="54"/>
        <v>-27.616451623939625</v>
      </c>
      <c r="G506">
        <f t="shared" si="50"/>
        <v>215725.450861491</v>
      </c>
      <c r="I506">
        <f>P2*K506^3+Q2*K506^2+R2*K506+S2</f>
        <v>-0.30932023249934021</v>
      </c>
      <c r="J506">
        <f>P3*K506+Q3</f>
        <v>72.407148884731384</v>
      </c>
      <c r="K506">
        <f t="shared" si="53"/>
        <v>215732.53262151926</v>
      </c>
      <c r="L506">
        <f t="shared" si="55"/>
        <v>215771.47165485524</v>
      </c>
      <c r="M506">
        <f t="shared" si="56"/>
        <v>-38.939033335977001</v>
      </c>
    </row>
    <row r="507" spans="1:13" x14ac:dyDescent="0.25">
      <c r="A507" s="3">
        <v>44958.783518518518</v>
      </c>
      <c r="B507" s="2">
        <v>-277</v>
      </c>
      <c r="C507">
        <f t="shared" si="51"/>
        <v>-27.7</v>
      </c>
      <c r="D507" s="2">
        <v>8006503</v>
      </c>
      <c r="E507" s="2">
        <f t="shared" si="52"/>
        <v>213497</v>
      </c>
      <c r="F507">
        <f t="shared" si="54"/>
        <v>-27.618838720398493</v>
      </c>
      <c r="G507">
        <f t="shared" si="50"/>
        <v>215725.66394743873</v>
      </c>
      <c r="I507">
        <f>P2*K507^3+Q2*K507^2+R2*K507+S2</f>
        <v>-0.30932012942209736</v>
      </c>
      <c r="J507">
        <f>P3*K507+Q3</f>
        <v>72.40717685192179</v>
      </c>
      <c r="K507">
        <f t="shared" si="53"/>
        <v>215732.75091863197</v>
      </c>
      <c r="L507">
        <f t="shared" si="55"/>
        <v>215771.3425857345</v>
      </c>
      <c r="M507">
        <f t="shared" si="56"/>
        <v>-38.591667102533393</v>
      </c>
    </row>
    <row r="508" spans="1:13" x14ac:dyDescent="0.25">
      <c r="A508" s="3">
        <v>44958.783576388887</v>
      </c>
      <c r="B508" s="2">
        <v>-275</v>
      </c>
      <c r="C508">
        <f t="shared" si="51"/>
        <v>-27.5</v>
      </c>
      <c r="D508" s="2">
        <v>8006507</v>
      </c>
      <c r="E508" s="2">
        <f t="shared" si="52"/>
        <v>213493</v>
      </c>
      <c r="F508">
        <f t="shared" si="54"/>
        <v>-27.615443328387109</v>
      </c>
      <c r="G508">
        <f t="shared" si="50"/>
        <v>215721.34820944775</v>
      </c>
      <c r="I508">
        <f>P2*K508^3+Q2*K508^2+R2*K508+S2</f>
        <v>-0.30932216140835311</v>
      </c>
      <c r="J508">
        <f>P3*K508+Q3</f>
        <v>72.406625550519237</v>
      </c>
      <c r="K508">
        <f t="shared" si="53"/>
        <v>215728.44775114799</v>
      </c>
      <c r="L508">
        <f t="shared" si="55"/>
        <v>215771.19960295255</v>
      </c>
      <c r="M508">
        <f t="shared" si="56"/>
        <v>-42.751851804554462</v>
      </c>
    </row>
    <row r="509" spans="1:13" x14ac:dyDescent="0.25">
      <c r="A509" s="3">
        <v>44958.783634259256</v>
      </c>
      <c r="B509" s="2">
        <v>-277</v>
      </c>
      <c r="C509">
        <f t="shared" si="51"/>
        <v>-27.7</v>
      </c>
      <c r="D509" s="2">
        <v>8006501</v>
      </c>
      <c r="E509" s="2">
        <f t="shared" si="52"/>
        <v>213499</v>
      </c>
      <c r="F509">
        <f t="shared" si="54"/>
        <v>-27.617859233290336</v>
      </c>
      <c r="G509">
        <f t="shared" si="50"/>
        <v>215727.58283631882</v>
      </c>
      <c r="I509">
        <f>P2*K509^3+Q2*K509^2+R2*K509+S2</f>
        <v>-0.30931923258603994</v>
      </c>
      <c r="J509">
        <f>P3*K509+Q3</f>
        <v>72.407420189000973</v>
      </c>
      <c r="K509">
        <f t="shared" si="53"/>
        <v>215734.65027931187</v>
      </c>
      <c r="L509">
        <f t="shared" si="55"/>
        <v>215771.07777187374</v>
      </c>
      <c r="M509">
        <f t="shared" si="56"/>
        <v>-36.427492561866529</v>
      </c>
    </row>
    <row r="510" spans="1:13" x14ac:dyDescent="0.25">
      <c r="A510" s="3">
        <v>44958.783692129633</v>
      </c>
      <c r="B510" s="2">
        <v>-275</v>
      </c>
      <c r="C510">
        <f t="shared" si="51"/>
        <v>-27.5</v>
      </c>
      <c r="D510" s="2">
        <v>8006509</v>
      </c>
      <c r="E510" s="2">
        <f t="shared" si="52"/>
        <v>213491</v>
      </c>
      <c r="F510">
        <f t="shared" si="54"/>
        <v>-27.614491826624896</v>
      </c>
      <c r="G510">
        <f t="shared" si="50"/>
        <v>215719.2569517082</v>
      </c>
      <c r="I510">
        <f>P2*K510^3+Q2*K510^2+R2*K510+S2</f>
        <v>-0.30932314324380322</v>
      </c>
      <c r="J510">
        <f>P3*K510+Q3</f>
        <v>72.406359184167073</v>
      </c>
      <c r="K510">
        <f t="shared" si="53"/>
        <v>215726.36863613006</v>
      </c>
      <c r="L510">
        <f t="shared" si="55"/>
        <v>215770.92874142126</v>
      </c>
      <c r="M510">
        <f t="shared" si="56"/>
        <v>-44.560105291195214</v>
      </c>
    </row>
    <row r="511" spans="1:13" x14ac:dyDescent="0.25">
      <c r="A511" s="3">
        <v>44958.783750000002</v>
      </c>
      <c r="B511" s="2">
        <v>-277</v>
      </c>
      <c r="C511">
        <f t="shared" si="51"/>
        <v>-27.7</v>
      </c>
      <c r="D511" s="2">
        <v>8006520</v>
      </c>
      <c r="E511" s="2">
        <f t="shared" si="52"/>
        <v>213480</v>
      </c>
      <c r="F511">
        <f t="shared" si="54"/>
        <v>-27.616934917292756</v>
      </c>
      <c r="G511">
        <f t="shared" si="50"/>
        <v>215708.44025187541</v>
      </c>
      <c r="I511">
        <f>P2*K511^3+Q2*K511^2+R2*K511+S2</f>
        <v>-0.30932824769049838</v>
      </c>
      <c r="J511">
        <f>P3*K511+Q3</f>
        <v>72.404974555088231</v>
      </c>
      <c r="K511">
        <f t="shared" si="53"/>
        <v>215715.56095306989</v>
      </c>
      <c r="L511">
        <f t="shared" si="55"/>
        <v>215770.74418212674</v>
      </c>
      <c r="M511">
        <f t="shared" si="56"/>
        <v>-55.183229056856362</v>
      </c>
    </row>
    <row r="512" spans="1:13" x14ac:dyDescent="0.25">
      <c r="A512" s="3">
        <v>44958.783807870372</v>
      </c>
      <c r="B512" s="2">
        <v>-277</v>
      </c>
      <c r="C512">
        <f t="shared" si="51"/>
        <v>-27.7</v>
      </c>
      <c r="D512" s="2">
        <v>8006500</v>
      </c>
      <c r="E512" s="2">
        <f t="shared" si="52"/>
        <v>213500</v>
      </c>
      <c r="F512">
        <f t="shared" si="54"/>
        <v>-27.619308205370107</v>
      </c>
      <c r="G512">
        <f t="shared" si="50"/>
        <v>215728.71534316501</v>
      </c>
      <c r="I512">
        <f>P2*K512^3+Q2*K512^2+R2*K512+S2</f>
        <v>-0.30931871853385839</v>
      </c>
      <c r="J512">
        <f>P3*K512+Q3</f>
        <v>72.407559670111183</v>
      </c>
      <c r="K512">
        <f t="shared" si="53"/>
        <v>215735.73899516734</v>
      </c>
      <c r="L512">
        <f t="shared" si="55"/>
        <v>215770.62749817022</v>
      </c>
      <c r="M512">
        <f t="shared" si="56"/>
        <v>-34.88850300287595</v>
      </c>
    </row>
    <row r="513" spans="1:13" x14ac:dyDescent="0.25">
      <c r="A513" s="3">
        <v>44958.783865740741</v>
      </c>
      <c r="B513" s="2">
        <v>-278</v>
      </c>
      <c r="C513">
        <f t="shared" si="51"/>
        <v>-27.8</v>
      </c>
      <c r="D513" s="2">
        <v>8006489</v>
      </c>
      <c r="E513" s="2">
        <f t="shared" si="52"/>
        <v>213511</v>
      </c>
      <c r="F513">
        <f t="shared" si="54"/>
        <v>-27.624470828073818</v>
      </c>
      <c r="G513">
        <f t="shared" si="50"/>
        <v>215740.21099339236</v>
      </c>
      <c r="I513">
        <f>P2*K513^3+Q2*K513^2+R2*K513+S2</f>
        <v>-0.30931327698359418</v>
      </c>
      <c r="J513">
        <f>P3*K513+Q3</f>
        <v>72.409036347235315</v>
      </c>
      <c r="K513">
        <f t="shared" si="53"/>
        <v>215747.26515663802</v>
      </c>
      <c r="L513">
        <f t="shared" si="55"/>
        <v>215770.54962369843</v>
      </c>
      <c r="M513">
        <f t="shared" si="56"/>
        <v>-23.284467060409952</v>
      </c>
    </row>
    <row r="514" spans="1:13" x14ac:dyDescent="0.25">
      <c r="A514" s="3">
        <v>44958.78392361111</v>
      </c>
      <c r="B514" s="2">
        <v>-275</v>
      </c>
      <c r="C514">
        <f t="shared" si="51"/>
        <v>-27.5</v>
      </c>
      <c r="D514" s="2">
        <v>8006489</v>
      </c>
      <c r="E514" s="2">
        <f t="shared" si="52"/>
        <v>213511</v>
      </c>
      <c r="F514">
        <f t="shared" si="54"/>
        <v>-27.620914518700282</v>
      </c>
      <c r="G514">
        <f t="shared" ref="G514:G577" si="57">E514-($P$2*E514^3+$Q$2*E514^2+$R$2*E514+$S$2)*F514^2-($P$3*E514+$Q$3)*F514</f>
        <v>215739.89352061535</v>
      </c>
      <c r="I514">
        <f>P2*K514^3+Q2*K514^2+R2*K514+S2</f>
        <v>-0.3093134099319727</v>
      </c>
      <c r="J514">
        <f>P3*K514+Q3</f>
        <v>72.409000264893052</v>
      </c>
      <c r="K514">
        <f t="shared" si="53"/>
        <v>215746.98351693741</v>
      </c>
      <c r="L514">
        <f t="shared" si="55"/>
        <v>215770.47107000923</v>
      </c>
      <c r="M514">
        <f t="shared" si="56"/>
        <v>-23.487553071812727</v>
      </c>
    </row>
    <row r="515" spans="1:13" x14ac:dyDescent="0.25">
      <c r="A515" s="3">
        <v>44958.78398148148</v>
      </c>
      <c r="B515" s="2">
        <v>-278</v>
      </c>
      <c r="C515">
        <f t="shared" ref="C515:C578" si="58">B515/10</f>
        <v>-27.8</v>
      </c>
      <c r="D515" s="2">
        <v>8006506</v>
      </c>
      <c r="E515" s="2">
        <f t="shared" ref="E515:E578" si="59">(8220000-D515)</f>
        <v>213494</v>
      </c>
      <c r="F515">
        <f t="shared" si="54"/>
        <v>-27.626031246737416</v>
      </c>
      <c r="G515">
        <f t="shared" si="57"/>
        <v>215723.29652670716</v>
      </c>
      <c r="I515">
        <f>P2*K515^3+Q2*K515^2+R2*K515+S2</f>
        <v>-0.30932122036969245</v>
      </c>
      <c r="J515">
        <f>P3*K515+Q3</f>
        <v>72.406880859315606</v>
      </c>
      <c r="K515">
        <f t="shared" ref="K515:K578" si="60">E515-I514*F515^2-J514*F515</f>
        <v>215730.44055672735</v>
      </c>
      <c r="L515">
        <f t="shared" si="55"/>
        <v>215770.33763496496</v>
      </c>
      <c r="M515">
        <f t="shared" si="56"/>
        <v>-39.897078237612732</v>
      </c>
    </row>
    <row r="516" spans="1:13" x14ac:dyDescent="0.25">
      <c r="A516" s="3">
        <v>44958.784039351849</v>
      </c>
      <c r="B516" s="2">
        <v>-275</v>
      </c>
      <c r="C516">
        <f t="shared" si="58"/>
        <v>-27.5</v>
      </c>
      <c r="D516" s="2">
        <v>8006510</v>
      </c>
      <c r="E516" s="2">
        <f t="shared" si="59"/>
        <v>213490</v>
      </c>
      <c r="F516">
        <f t="shared" ref="F516:F579" si="61">F515+(C516-F515)/35</f>
        <v>-27.622430353973488</v>
      </c>
      <c r="G516">
        <f t="shared" si="57"/>
        <v>215718.96242711131</v>
      </c>
      <c r="I516">
        <f>P2*K516^3+Q2*K516^2+R2*K516+S2</f>
        <v>-0.30932328630495187</v>
      </c>
      <c r="J516">
        <f>P3*K516+Q3</f>
        <v>72.40632037341733</v>
      </c>
      <c r="K516">
        <f t="shared" si="60"/>
        <v>215726.0656999221</v>
      </c>
      <c r="L516">
        <f t="shared" ref="L516:L579" si="62">L515+(K516-L515)/300</f>
        <v>215770.19006184814</v>
      </c>
      <c r="M516">
        <f t="shared" ref="M516:M579" si="63">K516-L516</f>
        <v>-44.12436192604946</v>
      </c>
    </row>
    <row r="517" spans="1:13" x14ac:dyDescent="0.25">
      <c r="A517" s="3">
        <v>44958.784097222226</v>
      </c>
      <c r="B517" s="2">
        <v>-275</v>
      </c>
      <c r="C517">
        <f t="shared" si="58"/>
        <v>-27.5</v>
      </c>
      <c r="D517" s="2">
        <v>8006502</v>
      </c>
      <c r="E517" s="2">
        <f t="shared" si="59"/>
        <v>213498</v>
      </c>
      <c r="F517">
        <f t="shared" si="61"/>
        <v>-27.61893234385996</v>
      </c>
      <c r="G517">
        <f t="shared" si="57"/>
        <v>215726.67546696166</v>
      </c>
      <c r="I517">
        <f>P2*K517^3+Q2*K517^2+R2*K517+S2</f>
        <v>-0.30931966298850644</v>
      </c>
      <c r="J517">
        <f>P3*K517+Q3</f>
        <v>72.407303407442782</v>
      </c>
      <c r="K517">
        <f t="shared" si="60"/>
        <v>215733.73874416688</v>
      </c>
      <c r="L517">
        <f t="shared" si="62"/>
        <v>215770.06855745587</v>
      </c>
      <c r="M517">
        <f t="shared" si="63"/>
        <v>-36.329813288990408</v>
      </c>
    </row>
    <row r="518" spans="1:13" x14ac:dyDescent="0.25">
      <c r="A518" s="3">
        <v>44958.784155092595</v>
      </c>
      <c r="B518" s="2">
        <v>-277</v>
      </c>
      <c r="C518">
        <f t="shared" si="58"/>
        <v>-27.7</v>
      </c>
      <c r="D518" s="2">
        <v>8006508</v>
      </c>
      <c r="E518" s="2">
        <f t="shared" si="59"/>
        <v>213492</v>
      </c>
      <c r="F518">
        <f t="shared" si="61"/>
        <v>-27.621248562606819</v>
      </c>
      <c r="G518">
        <f t="shared" si="57"/>
        <v>215720.86325591814</v>
      </c>
      <c r="I518">
        <f>P2*K518^3+Q2*K518^2+R2*K518+S2</f>
        <v>-0.30932238681887453</v>
      </c>
      <c r="J518">
        <f>P3*K518+Q3</f>
        <v>72.406564396953613</v>
      </c>
      <c r="K518">
        <f t="shared" si="60"/>
        <v>215727.97041872347</v>
      </c>
      <c r="L518">
        <f t="shared" si="62"/>
        <v>215769.92823032677</v>
      </c>
      <c r="M518">
        <f t="shared" si="63"/>
        <v>-41.957811603293521</v>
      </c>
    </row>
    <row r="519" spans="1:13" x14ac:dyDescent="0.25">
      <c r="A519" s="3">
        <v>44958.784212962964</v>
      </c>
      <c r="B519" s="2">
        <v>-275</v>
      </c>
      <c r="C519">
        <f t="shared" si="58"/>
        <v>-27.5</v>
      </c>
      <c r="D519" s="2">
        <v>8006514</v>
      </c>
      <c r="E519" s="2">
        <f t="shared" si="59"/>
        <v>213486</v>
      </c>
      <c r="F519">
        <f t="shared" si="61"/>
        <v>-27.617784317960911</v>
      </c>
      <c r="G519">
        <f t="shared" si="57"/>
        <v>215714.53504382423</v>
      </c>
      <c r="I519">
        <f>P2*K519^3+Q2*K519^2+R2*K519+S2</f>
        <v>-0.30932537546150579</v>
      </c>
      <c r="J519">
        <f>P3*K519+Q3</f>
        <v>72.40575363739822</v>
      </c>
      <c r="K519">
        <f t="shared" si="60"/>
        <v>215721.64205797578</v>
      </c>
      <c r="L519">
        <f t="shared" si="62"/>
        <v>215769.76727641892</v>
      </c>
      <c r="M519">
        <f t="shared" si="63"/>
        <v>-48.125218443135964</v>
      </c>
    </row>
    <row r="520" spans="1:13" x14ac:dyDescent="0.25">
      <c r="A520" s="3">
        <v>44958.784270833334</v>
      </c>
      <c r="B520" s="2">
        <v>-277</v>
      </c>
      <c r="C520">
        <f t="shared" si="58"/>
        <v>-27.7</v>
      </c>
      <c r="D520" s="2">
        <v>8006506</v>
      </c>
      <c r="E520" s="2">
        <f t="shared" si="59"/>
        <v>213494</v>
      </c>
      <c r="F520">
        <f t="shared" si="61"/>
        <v>-27.620133337447744</v>
      </c>
      <c r="G520">
        <f t="shared" si="57"/>
        <v>215722.77002730779</v>
      </c>
      <c r="I520">
        <f>P2*K520^3+Q2*K520^2+R2*K520+S2</f>
        <v>-0.30932150765915933</v>
      </c>
      <c r="J520">
        <f>P3*K520+Q3</f>
        <v>72.406802915076923</v>
      </c>
      <c r="K520">
        <f t="shared" si="60"/>
        <v>215729.83216517986</v>
      </c>
      <c r="L520">
        <f t="shared" si="62"/>
        <v>215769.63415938144</v>
      </c>
      <c r="M520">
        <f t="shared" si="63"/>
        <v>-39.801994201581692</v>
      </c>
    </row>
    <row r="521" spans="1:13" x14ac:dyDescent="0.25">
      <c r="A521" s="3">
        <v>44958.784328703703</v>
      </c>
      <c r="B521" s="2">
        <v>-275</v>
      </c>
      <c r="C521">
        <f t="shared" si="58"/>
        <v>-27.5</v>
      </c>
      <c r="D521" s="2">
        <v>8006506</v>
      </c>
      <c r="E521" s="2">
        <f t="shared" si="59"/>
        <v>213494</v>
      </c>
      <c r="F521">
        <f t="shared" si="61"/>
        <v>-27.616700956377809</v>
      </c>
      <c r="G521">
        <f t="shared" si="57"/>
        <v>215722.46363264247</v>
      </c>
      <c r="I521">
        <f>P2*K521^3+Q2*K521^2+R2*K521+S2</f>
        <v>-0.30932164041912141</v>
      </c>
      <c r="J521">
        <f>P3*K521+Q3</f>
        <v>72.406766896414766</v>
      </c>
      <c r="K521">
        <f t="shared" si="60"/>
        <v>215729.5510225324</v>
      </c>
      <c r="L521">
        <f t="shared" si="62"/>
        <v>215769.50054892528</v>
      </c>
      <c r="M521">
        <f t="shared" si="63"/>
        <v>-39.949526392883854</v>
      </c>
    </row>
    <row r="522" spans="1:13" x14ac:dyDescent="0.25">
      <c r="A522" s="3">
        <v>44958.784386574072</v>
      </c>
      <c r="B522" s="2">
        <v>-277</v>
      </c>
      <c r="C522">
        <f t="shared" si="58"/>
        <v>-27.7</v>
      </c>
      <c r="D522" s="2">
        <v>8006512</v>
      </c>
      <c r="E522" s="2">
        <f t="shared" si="59"/>
        <v>213488</v>
      </c>
      <c r="F522">
        <f t="shared" si="61"/>
        <v>-27.619080929052728</v>
      </c>
      <c r="G522">
        <f t="shared" si="57"/>
        <v>215716.65711001991</v>
      </c>
      <c r="I522">
        <f>P2*K522^3+Q2*K522^2+R2*K522+S2</f>
        <v>-0.3093243737236967</v>
      </c>
      <c r="J522">
        <f>P3*K522+Q3</f>
        <v>72.406025377611087</v>
      </c>
      <c r="K522">
        <f t="shared" si="60"/>
        <v>215723.76311851118</v>
      </c>
      <c r="L522">
        <f t="shared" si="62"/>
        <v>215769.34809082389</v>
      </c>
      <c r="M522">
        <f t="shared" si="63"/>
        <v>-45.58497231270303</v>
      </c>
    </row>
    <row r="523" spans="1:13" x14ac:dyDescent="0.25">
      <c r="A523" s="3">
        <v>44958.784444444442</v>
      </c>
      <c r="B523" s="2">
        <v>-275</v>
      </c>
      <c r="C523">
        <f t="shared" si="58"/>
        <v>-27.5</v>
      </c>
      <c r="D523" s="2">
        <v>8006516</v>
      </c>
      <c r="E523" s="2">
        <f t="shared" si="59"/>
        <v>213484</v>
      </c>
      <c r="F523">
        <f t="shared" si="61"/>
        <v>-27.615678616794078</v>
      </c>
      <c r="G523">
        <f t="shared" si="57"/>
        <v>215712.34075704016</v>
      </c>
      <c r="I523">
        <f>P2*K523^3+Q2*K523^2+R2*K523+S2</f>
        <v>-0.30932641538186079</v>
      </c>
      <c r="J523">
        <f>P3*K523+Q3</f>
        <v>72.40547155162686</v>
      </c>
      <c r="K523">
        <f t="shared" si="60"/>
        <v>215719.44024547643</v>
      </c>
      <c r="L523">
        <f t="shared" si="62"/>
        <v>215769.1817313394</v>
      </c>
      <c r="M523">
        <f t="shared" si="63"/>
        <v>-49.7414858629636</v>
      </c>
    </row>
    <row r="524" spans="1:13" x14ac:dyDescent="0.25">
      <c r="A524" s="3">
        <v>44958.784502314818</v>
      </c>
      <c r="B524" s="2">
        <v>-277</v>
      </c>
      <c r="C524">
        <f t="shared" si="58"/>
        <v>-27.7</v>
      </c>
      <c r="D524" s="2">
        <v>8006506</v>
      </c>
      <c r="E524" s="2">
        <f t="shared" si="59"/>
        <v>213494</v>
      </c>
      <c r="F524">
        <f t="shared" si="61"/>
        <v>-27.618087799171391</v>
      </c>
      <c r="G524">
        <f t="shared" si="57"/>
        <v>215722.58742956436</v>
      </c>
      <c r="I524">
        <f>P2*K524^3+Q2*K524^2+R2*K524+S2</f>
        <v>-0.30932159740718851</v>
      </c>
      <c r="J524">
        <f>P3*K524+Q3</f>
        <v>72.406778565816552</v>
      </c>
      <c r="K524">
        <f t="shared" si="60"/>
        <v>215729.64210771758</v>
      </c>
      <c r="L524">
        <f t="shared" si="62"/>
        <v>215769.049932594</v>
      </c>
      <c r="M524">
        <f t="shared" si="63"/>
        <v>-39.407824876427185</v>
      </c>
    </row>
    <row r="525" spans="1:13" x14ac:dyDescent="0.25">
      <c r="A525" s="3">
        <v>44958.784560185188</v>
      </c>
      <c r="B525" s="2">
        <v>-275</v>
      </c>
      <c r="C525">
        <f t="shared" si="58"/>
        <v>-27.5</v>
      </c>
      <c r="D525" s="2">
        <v>8006496</v>
      </c>
      <c r="E525" s="2">
        <f t="shared" si="59"/>
        <v>213504</v>
      </c>
      <c r="F525">
        <f t="shared" si="61"/>
        <v>-27.614713862052209</v>
      </c>
      <c r="G525">
        <f t="shared" si="57"/>
        <v>215732.31787285584</v>
      </c>
      <c r="I525">
        <f>P2*K525^3+Q2*K525^2+R2*K525+S2</f>
        <v>-0.30931700296228193</v>
      </c>
      <c r="J525">
        <f>P3*K525+Q3</f>
        <v>72.408025189219316</v>
      </c>
      <c r="K525">
        <f t="shared" si="60"/>
        <v>215739.37259138166</v>
      </c>
      <c r="L525">
        <f t="shared" si="62"/>
        <v>215768.95100812329</v>
      </c>
      <c r="M525">
        <f t="shared" si="63"/>
        <v>-29.578416741627734</v>
      </c>
    </row>
    <row r="526" spans="1:13" x14ac:dyDescent="0.25">
      <c r="A526" s="3">
        <v>44958.784618055557</v>
      </c>
      <c r="B526" s="2">
        <v>-277</v>
      </c>
      <c r="C526">
        <f t="shared" si="58"/>
        <v>-27.7</v>
      </c>
      <c r="D526" s="2">
        <v>8006496</v>
      </c>
      <c r="E526" s="2">
        <f t="shared" si="59"/>
        <v>213504</v>
      </c>
      <c r="F526">
        <f t="shared" si="61"/>
        <v>-27.617150608850718</v>
      </c>
      <c r="G526">
        <f t="shared" si="57"/>
        <v>215732.53539000754</v>
      </c>
      <c r="I526">
        <f>P2*K526^3+Q2*K526^2+R2*K526+S2</f>
        <v>-0.30931688540769714</v>
      </c>
      <c r="J526">
        <f>P3*K526+Q3</f>
        <v>72.408057088807823</v>
      </c>
      <c r="K526">
        <f t="shared" si="60"/>
        <v>215739.62158271627</v>
      </c>
      <c r="L526">
        <f t="shared" si="62"/>
        <v>215768.85324337194</v>
      </c>
      <c r="M526">
        <f t="shared" si="63"/>
        <v>-29.231660655670566</v>
      </c>
    </row>
    <row r="527" spans="1:13" x14ac:dyDescent="0.25">
      <c r="A527" s="3">
        <v>44958.784675925926</v>
      </c>
      <c r="B527" s="2">
        <v>-275</v>
      </c>
      <c r="C527">
        <f t="shared" si="58"/>
        <v>-27.5</v>
      </c>
      <c r="D527" s="2">
        <v>8006503</v>
      </c>
      <c r="E527" s="2">
        <f t="shared" si="59"/>
        <v>213497</v>
      </c>
      <c r="F527">
        <f t="shared" si="61"/>
        <v>-27.613803448597839</v>
      </c>
      <c r="G527">
        <f t="shared" si="57"/>
        <v>215725.2144742808</v>
      </c>
      <c r="I527">
        <f>P2*K527^3+Q2*K527^2+R2*K527+S2</f>
        <v>-0.30932033156066374</v>
      </c>
      <c r="J527">
        <f>P3*K527+Q3</f>
        <v>72.407122007265698</v>
      </c>
      <c r="K527">
        <f t="shared" si="60"/>
        <v>215732.32283022211</v>
      </c>
      <c r="L527">
        <f t="shared" si="62"/>
        <v>215768.7314753281</v>
      </c>
      <c r="M527">
        <f t="shared" si="63"/>
        <v>-36.40864510598476</v>
      </c>
    </row>
    <row r="528" spans="1:13" x14ac:dyDescent="0.25">
      <c r="A528" s="3">
        <v>44958.784733796296</v>
      </c>
      <c r="B528" s="2">
        <v>-277</v>
      </c>
      <c r="C528">
        <f t="shared" si="58"/>
        <v>-27.7</v>
      </c>
      <c r="D528" s="2">
        <v>8006503</v>
      </c>
      <c r="E528" s="2">
        <f t="shared" si="59"/>
        <v>213497</v>
      </c>
      <c r="F528">
        <f t="shared" si="61"/>
        <v>-27.616266207209328</v>
      </c>
      <c r="G528">
        <f t="shared" si="57"/>
        <v>215725.43431027618</v>
      </c>
      <c r="I528">
        <f>P2*K528^3+Q2*K528^2+R2*K528+S2</f>
        <v>-0.30932023844428802</v>
      </c>
      <c r="J528">
        <f>P3*K528+Q3</f>
        <v>72.407147271736079</v>
      </c>
      <c r="K528">
        <f t="shared" si="60"/>
        <v>215732.5200313302</v>
      </c>
      <c r="L528">
        <f t="shared" si="62"/>
        <v>215768.61077051476</v>
      </c>
      <c r="M528">
        <f t="shared" si="63"/>
        <v>-36.090739184553968</v>
      </c>
    </row>
    <row r="529" spans="1:13" x14ac:dyDescent="0.25">
      <c r="A529" s="3">
        <v>44958.784791666665</v>
      </c>
      <c r="B529" s="2">
        <v>-277</v>
      </c>
      <c r="C529">
        <f t="shared" si="58"/>
        <v>-27.7</v>
      </c>
      <c r="D529" s="2">
        <v>8006515</v>
      </c>
      <c r="E529" s="2">
        <f t="shared" si="59"/>
        <v>213485</v>
      </c>
      <c r="F529">
        <f t="shared" si="61"/>
        <v>-27.618658601289063</v>
      </c>
      <c r="G529">
        <f t="shared" si="57"/>
        <v>215713.60992475296</v>
      </c>
      <c r="I529">
        <f>P2*K529^3+Q2*K529^2+R2*K529+S2</f>
        <v>-0.3093258039749664</v>
      </c>
      <c r="J529">
        <f>P3*K529+Q3</f>
        <v>72.405637398580751</v>
      </c>
      <c r="K529">
        <f t="shared" si="60"/>
        <v>215720.73475917804</v>
      </c>
      <c r="L529">
        <f t="shared" si="62"/>
        <v>215768.45118381031</v>
      </c>
      <c r="M529">
        <f t="shared" si="63"/>
        <v>-47.716424632264534</v>
      </c>
    </row>
    <row r="530" spans="1:13" x14ac:dyDescent="0.25">
      <c r="A530" s="3">
        <v>44958.784849537034</v>
      </c>
      <c r="B530" s="2">
        <v>-275</v>
      </c>
      <c r="C530">
        <f t="shared" si="58"/>
        <v>-27.5</v>
      </c>
      <c r="D530" s="2">
        <v>8006513</v>
      </c>
      <c r="E530" s="2">
        <f t="shared" si="59"/>
        <v>213487</v>
      </c>
      <c r="F530">
        <f t="shared" si="61"/>
        <v>-27.615268355537946</v>
      </c>
      <c r="G530">
        <f t="shared" si="57"/>
        <v>215715.3136207324</v>
      </c>
      <c r="I530">
        <f>P2*K530^3+Q2*K530^2+R2*K530+S2</f>
        <v>-0.30932502037190801</v>
      </c>
      <c r="J530">
        <f>P3*K530+Q3</f>
        <v>72.405849960810343</v>
      </c>
      <c r="K530">
        <f t="shared" si="60"/>
        <v>215722.39390764106</v>
      </c>
      <c r="L530">
        <f t="shared" si="62"/>
        <v>215768.29765955641</v>
      </c>
      <c r="M530">
        <f t="shared" si="63"/>
        <v>-45.903751915349858</v>
      </c>
    </row>
    <row r="531" spans="1:13" x14ac:dyDescent="0.25">
      <c r="A531" s="3">
        <v>44958.784907407404</v>
      </c>
      <c r="B531" s="2">
        <v>-277</v>
      </c>
      <c r="C531">
        <f t="shared" si="58"/>
        <v>-27.7</v>
      </c>
      <c r="D531" s="2">
        <v>8006509</v>
      </c>
      <c r="E531" s="2">
        <f t="shared" si="59"/>
        <v>213491</v>
      </c>
      <c r="F531">
        <f t="shared" si="61"/>
        <v>-27.617689259665433</v>
      </c>
      <c r="G531">
        <f t="shared" si="57"/>
        <v>215719.54236793498</v>
      </c>
      <c r="I531">
        <f>P2*K531^3+Q2*K531^2+R2*K531+S2</f>
        <v>-0.30932302650817062</v>
      </c>
      <c r="J531">
        <f>P3*K531+Q3</f>
        <v>72.40639085329849</v>
      </c>
      <c r="K531">
        <f t="shared" si="60"/>
        <v>215726.61582863846</v>
      </c>
      <c r="L531">
        <f t="shared" si="62"/>
        <v>215768.15872012003</v>
      </c>
      <c r="M531">
        <f t="shared" si="63"/>
        <v>-41.542891481571132</v>
      </c>
    </row>
    <row r="532" spans="1:13" x14ac:dyDescent="0.25">
      <c r="A532" s="3">
        <v>44958.78496527778</v>
      </c>
      <c r="B532" s="2">
        <v>-277</v>
      </c>
      <c r="C532">
        <f t="shared" si="58"/>
        <v>-27.7</v>
      </c>
      <c r="D532" s="2">
        <v>8006512</v>
      </c>
      <c r="E532" s="2">
        <f t="shared" si="59"/>
        <v>213488</v>
      </c>
      <c r="F532">
        <f t="shared" si="61"/>
        <v>-27.620040995103562</v>
      </c>
      <c r="G532">
        <f t="shared" si="57"/>
        <v>215716.74281130309</v>
      </c>
      <c r="I532">
        <f>P2*K532^3+Q2*K532^2+R2*K532+S2</f>
        <v>-0.3093243375521274</v>
      </c>
      <c r="J532">
        <f>P3*K532+Q3</f>
        <v>72.406035190044577</v>
      </c>
      <c r="K532">
        <f t="shared" si="60"/>
        <v>215723.83970918294</v>
      </c>
      <c r="L532">
        <f t="shared" si="62"/>
        <v>215768.01099008357</v>
      </c>
      <c r="M532">
        <f t="shared" si="63"/>
        <v>-44.171280900627607</v>
      </c>
    </row>
    <row r="533" spans="1:13" x14ac:dyDescent="0.25">
      <c r="A533" s="3">
        <v>44958.78502314815</v>
      </c>
      <c r="B533" s="2">
        <v>-277</v>
      </c>
      <c r="C533">
        <f t="shared" si="58"/>
        <v>-27.7</v>
      </c>
      <c r="D533" s="2">
        <v>8006508</v>
      </c>
      <c r="E533" s="2">
        <f t="shared" si="59"/>
        <v>213492</v>
      </c>
      <c r="F533">
        <f t="shared" si="61"/>
        <v>-27.622325538100604</v>
      </c>
      <c r="G533">
        <f t="shared" si="57"/>
        <v>215720.95939516582</v>
      </c>
      <c r="I533">
        <f>P2*K533^3+Q2*K533^2+R2*K533+S2</f>
        <v>-0.30932235616173615</v>
      </c>
      <c r="J533">
        <f>P3*K533+Q3</f>
        <v>72.406572714159026</v>
      </c>
      <c r="K533">
        <f t="shared" si="60"/>
        <v>215728.03533843477</v>
      </c>
      <c r="L533">
        <f t="shared" si="62"/>
        <v>215767.87773791142</v>
      </c>
      <c r="M533">
        <f t="shared" si="63"/>
        <v>-39.842399476649007</v>
      </c>
    </row>
    <row r="534" spans="1:13" x14ac:dyDescent="0.25">
      <c r="A534" s="3">
        <v>44958.785081018519</v>
      </c>
      <c r="B534" s="2">
        <v>-275</v>
      </c>
      <c r="C534">
        <f t="shared" si="58"/>
        <v>-27.5</v>
      </c>
      <c r="D534" s="2">
        <v>8006496</v>
      </c>
      <c r="E534" s="2">
        <f t="shared" si="59"/>
        <v>213504</v>
      </c>
      <c r="F534">
        <f t="shared" si="61"/>
        <v>-27.618830522726302</v>
      </c>
      <c r="G534">
        <f t="shared" si="57"/>
        <v>215732.68535032027</v>
      </c>
      <c r="I534">
        <f>P2*K534^3+Q2*K534^2+R2*K534+S2</f>
        <v>-0.30931683143993849</v>
      </c>
      <c r="J534">
        <f>P3*K534+Q3</f>
        <v>72.408071733541107</v>
      </c>
      <c r="K534">
        <f t="shared" si="60"/>
        <v>215739.73589176725</v>
      </c>
      <c r="L534">
        <f t="shared" si="62"/>
        <v>215767.78393175761</v>
      </c>
      <c r="M534">
        <f t="shared" si="63"/>
        <v>-28.048039990360849</v>
      </c>
    </row>
    <row r="535" spans="1:13" x14ac:dyDescent="0.25">
      <c r="A535" s="3">
        <v>44958.785138888888</v>
      </c>
      <c r="B535" s="2">
        <v>-275</v>
      </c>
      <c r="C535">
        <f t="shared" si="58"/>
        <v>-27.5</v>
      </c>
      <c r="D535" s="2">
        <v>8006496</v>
      </c>
      <c r="E535" s="2">
        <f t="shared" si="59"/>
        <v>213504</v>
      </c>
      <c r="F535">
        <f t="shared" si="61"/>
        <v>-27.615435364934122</v>
      </c>
      <c r="G535">
        <f t="shared" si="57"/>
        <v>215732.38227770739</v>
      </c>
      <c r="I535">
        <f>P2*K535^3+Q2*K535^2+R2*K535+S2</f>
        <v>-0.30931695733406867</v>
      </c>
      <c r="J535">
        <f>P3*K535+Q3</f>
        <v>72.408037570863272</v>
      </c>
      <c r="K535">
        <f t="shared" si="60"/>
        <v>215739.46923595289</v>
      </c>
      <c r="L535">
        <f t="shared" si="62"/>
        <v>215767.68954943828</v>
      </c>
      <c r="M535">
        <f t="shared" si="63"/>
        <v>-28.220313485391671</v>
      </c>
    </row>
    <row r="536" spans="1:13" x14ac:dyDescent="0.25">
      <c r="A536" s="3">
        <v>44958.785196759258</v>
      </c>
      <c r="B536" s="2">
        <v>-277</v>
      </c>
      <c r="C536">
        <f t="shared" si="58"/>
        <v>-27.7</v>
      </c>
      <c r="D536" s="2">
        <v>8006494</v>
      </c>
      <c r="E536" s="2">
        <f t="shared" si="59"/>
        <v>213506</v>
      </c>
      <c r="F536">
        <f t="shared" si="61"/>
        <v>-27.617851497364576</v>
      </c>
      <c r="G536">
        <f t="shared" si="57"/>
        <v>215734.60427983216</v>
      </c>
      <c r="I536">
        <f>P2*K536^3+Q2*K536^2+R2*K536+S2</f>
        <v>-0.30931591142498577</v>
      </c>
      <c r="J536">
        <f>P3*K536+Q3</f>
        <v>72.408321394663744</v>
      </c>
      <c r="K536">
        <f t="shared" si="60"/>
        <v>215741.68461458921</v>
      </c>
      <c r="L536">
        <f t="shared" si="62"/>
        <v>215767.60286632212</v>
      </c>
      <c r="M536">
        <f t="shared" si="63"/>
        <v>-25.91825173291727</v>
      </c>
    </row>
    <row r="537" spans="1:13" x14ac:dyDescent="0.25">
      <c r="A537" s="3">
        <v>44958.785254629627</v>
      </c>
      <c r="B537" s="2">
        <v>-275</v>
      </c>
      <c r="C537">
        <f t="shared" si="58"/>
        <v>-27.5</v>
      </c>
      <c r="D537" s="2">
        <v>8006513</v>
      </c>
      <c r="E537" s="2">
        <f t="shared" si="59"/>
        <v>213487</v>
      </c>
      <c r="F537">
        <f t="shared" si="61"/>
        <v>-27.614484311725587</v>
      </c>
      <c r="G537">
        <f t="shared" si="57"/>
        <v>215715.2436346146</v>
      </c>
      <c r="I537">
        <f>P2*K537^3+Q2*K537^2+R2*K537+S2</f>
        <v>-0.30932502206754142</v>
      </c>
      <c r="J537">
        <f>P3*K537+Q3</f>
        <v>72.405849500840773</v>
      </c>
      <c r="K537">
        <f t="shared" si="60"/>
        <v>215722.39031736163</v>
      </c>
      <c r="L537">
        <f t="shared" si="62"/>
        <v>215767.45215782558</v>
      </c>
      <c r="M537">
        <f t="shared" si="63"/>
        <v>-45.061840463953558</v>
      </c>
    </row>
    <row r="538" spans="1:13" x14ac:dyDescent="0.25">
      <c r="A538" s="3">
        <v>44958.785312499997</v>
      </c>
      <c r="B538" s="2">
        <v>-277</v>
      </c>
      <c r="C538">
        <f t="shared" si="58"/>
        <v>-27.7</v>
      </c>
      <c r="D538" s="2">
        <v>8006524</v>
      </c>
      <c r="E538" s="2">
        <f t="shared" si="59"/>
        <v>213476</v>
      </c>
      <c r="F538">
        <f t="shared" si="61"/>
        <v>-27.616927617104857</v>
      </c>
      <c r="G538">
        <f t="shared" si="57"/>
        <v>215704.42695327767</v>
      </c>
      <c r="I538">
        <f>P2*K538^3+Q2*K538^2+R2*K538+S2</f>
        <v>-0.30933014344260601</v>
      </c>
      <c r="J538">
        <f>P3*K538+Q3</f>
        <v>72.404460390616379</v>
      </c>
      <c r="K538">
        <f t="shared" si="60"/>
        <v>215711.54765684667</v>
      </c>
      <c r="L538">
        <f t="shared" si="62"/>
        <v>215767.26580948898</v>
      </c>
      <c r="M538">
        <f t="shared" si="63"/>
        <v>-55.718152642308269</v>
      </c>
    </row>
    <row r="539" spans="1:13" x14ac:dyDescent="0.25">
      <c r="A539" s="3">
        <v>44958.785370370373</v>
      </c>
      <c r="B539" s="2">
        <v>-277</v>
      </c>
      <c r="C539">
        <f t="shared" si="58"/>
        <v>-27.7</v>
      </c>
      <c r="D539" s="2">
        <v>8006520</v>
      </c>
      <c r="E539" s="2">
        <f t="shared" si="59"/>
        <v>213480</v>
      </c>
      <c r="F539">
        <f t="shared" si="61"/>
        <v>-27.619301113759004</v>
      </c>
      <c r="G539">
        <f t="shared" si="57"/>
        <v>215708.65146880713</v>
      </c>
      <c r="I539">
        <f>P2*K539^3+Q2*K539^2+R2*K539+S2</f>
        <v>-0.30932816991709022</v>
      </c>
      <c r="J539">
        <f>P3*K539+Q3</f>
        <v>72.404995649613738</v>
      </c>
      <c r="K539">
        <f t="shared" si="60"/>
        <v>215715.72560579129</v>
      </c>
      <c r="L539">
        <f t="shared" si="62"/>
        <v>215767.09400880997</v>
      </c>
      <c r="M539">
        <f t="shared" si="63"/>
        <v>-51.368403018685058</v>
      </c>
    </row>
    <row r="540" spans="1:13" x14ac:dyDescent="0.25">
      <c r="A540" s="3">
        <v>44958.785428240742</v>
      </c>
      <c r="B540" s="2">
        <v>-277</v>
      </c>
      <c r="C540">
        <f t="shared" si="58"/>
        <v>-27.7</v>
      </c>
      <c r="D540" s="2">
        <v>8006508</v>
      </c>
      <c r="E540" s="2">
        <f t="shared" si="59"/>
        <v>213492</v>
      </c>
      <c r="F540">
        <f t="shared" si="61"/>
        <v>-27.621606796223034</v>
      </c>
      <c r="G540">
        <f t="shared" si="57"/>
        <v>215720.89523456994</v>
      </c>
      <c r="I540">
        <f>P2*K540^3+Q2*K540^2+R2*K540+S2</f>
        <v>-0.30932239871603867</v>
      </c>
      <c r="J540">
        <f>P3*K540+Q3</f>
        <v>72.406561169285496</v>
      </c>
      <c r="K540">
        <f t="shared" si="60"/>
        <v>215727.94522525137</v>
      </c>
      <c r="L540">
        <f t="shared" si="62"/>
        <v>215766.96351286478</v>
      </c>
      <c r="M540">
        <f t="shared" si="63"/>
        <v>-39.018287613405846</v>
      </c>
    </row>
    <row r="541" spans="1:13" x14ac:dyDescent="0.25">
      <c r="A541" s="3">
        <v>44958.785486111112</v>
      </c>
      <c r="B541" s="2">
        <v>-277</v>
      </c>
      <c r="C541">
        <f t="shared" si="58"/>
        <v>-27.7</v>
      </c>
      <c r="D541" s="2">
        <v>8006514</v>
      </c>
      <c r="E541" s="2">
        <f t="shared" si="59"/>
        <v>213486</v>
      </c>
      <c r="F541">
        <f t="shared" si="61"/>
        <v>-27.623846602045234</v>
      </c>
      <c r="G541">
        <f t="shared" si="57"/>
        <v>215715.07620334483</v>
      </c>
      <c r="I541">
        <f>P2*K541^3+Q2*K541^2+R2*K541+S2</f>
        <v>-0.30932511926445649</v>
      </c>
      <c r="J541">
        <f>P3*K541+Q3</f>
        <v>72.405823134568863</v>
      </c>
      <c r="K541">
        <f t="shared" si="60"/>
        <v>215722.18451617294</v>
      </c>
      <c r="L541">
        <f t="shared" si="62"/>
        <v>215766.81424954248</v>
      </c>
      <c r="M541">
        <f t="shared" si="63"/>
        <v>-44.62973336954019</v>
      </c>
    </row>
    <row r="542" spans="1:13" x14ac:dyDescent="0.25">
      <c r="A542" s="3">
        <v>44958.785543981481</v>
      </c>
      <c r="B542" s="2">
        <v>-275</v>
      </c>
      <c r="C542">
        <f t="shared" si="58"/>
        <v>-27.5</v>
      </c>
      <c r="D542" s="2">
        <v>8006514</v>
      </c>
      <c r="E542" s="2">
        <f t="shared" si="59"/>
        <v>213486</v>
      </c>
      <c r="F542">
        <f t="shared" si="61"/>
        <v>-27.620308127701083</v>
      </c>
      <c r="G542">
        <f t="shared" si="57"/>
        <v>215714.76033298013</v>
      </c>
      <c r="I542">
        <f>P2*K542^3+Q2*K542^2+R2*K542+S2</f>
        <v>-0.30932527747358196</v>
      </c>
      <c r="J542">
        <f>P3*K542+Q3</f>
        <v>72.405780217956874</v>
      </c>
      <c r="K542">
        <f t="shared" si="60"/>
        <v>215721.84953177348</v>
      </c>
      <c r="L542">
        <f t="shared" si="62"/>
        <v>215766.66436714993</v>
      </c>
      <c r="M542">
        <f t="shared" si="63"/>
        <v>-44.814835376455449</v>
      </c>
    </row>
    <row r="543" spans="1:13" x14ac:dyDescent="0.25">
      <c r="A543" s="3">
        <v>44958.785601851851</v>
      </c>
      <c r="B543" s="2">
        <v>-277</v>
      </c>
      <c r="C543">
        <f t="shared" si="58"/>
        <v>-27.7</v>
      </c>
      <c r="D543" s="2">
        <v>8006510</v>
      </c>
      <c r="E543" s="2">
        <f t="shared" si="59"/>
        <v>213490</v>
      </c>
      <c r="F543">
        <f t="shared" si="61"/>
        <v>-27.622585038338194</v>
      </c>
      <c r="G543">
        <f t="shared" si="57"/>
        <v>215718.97623548433</v>
      </c>
      <c r="I543">
        <f>P2*K543^3+Q2*K543^2+R2*K543+S2</f>
        <v>-0.30932329266305597</v>
      </c>
      <c r="J543">
        <f>P3*K543+Q3</f>
        <v>72.406318648546446</v>
      </c>
      <c r="K543">
        <f t="shared" si="60"/>
        <v>215726.05223649132</v>
      </c>
      <c r="L543">
        <f t="shared" si="62"/>
        <v>215766.52899338107</v>
      </c>
      <c r="M543">
        <f t="shared" si="63"/>
        <v>-40.476756889751414</v>
      </c>
    </row>
    <row r="544" spans="1:13" x14ac:dyDescent="0.25">
      <c r="A544" s="3">
        <v>44958.78565972222</v>
      </c>
      <c r="B544" s="2">
        <v>-275</v>
      </c>
      <c r="C544">
        <f t="shared" si="58"/>
        <v>-27.5</v>
      </c>
      <c r="D544" s="2">
        <v>8006498</v>
      </c>
      <c r="E544" s="2">
        <f t="shared" si="59"/>
        <v>213502</v>
      </c>
      <c r="F544">
        <f t="shared" si="61"/>
        <v>-27.619082608671388</v>
      </c>
      <c r="G544">
        <f t="shared" si="57"/>
        <v>215730.70152906826</v>
      </c>
      <c r="I544">
        <f>P2*K544^3+Q2*K544^2+R2*K544+S2</f>
        <v>-0.30931776802500843</v>
      </c>
      <c r="J544">
        <f>P3*K544+Q3</f>
        <v>72.407817585827303</v>
      </c>
      <c r="K544">
        <f t="shared" si="60"/>
        <v>215737.75214898496</v>
      </c>
      <c r="L544">
        <f t="shared" si="62"/>
        <v>215766.43307056642</v>
      </c>
      <c r="M544">
        <f t="shared" si="63"/>
        <v>-28.680921581457369</v>
      </c>
    </row>
    <row r="545" spans="1:13" x14ac:dyDescent="0.25">
      <c r="A545" s="3">
        <v>44958.785717592589</v>
      </c>
      <c r="B545" s="2">
        <v>-277</v>
      </c>
      <c r="C545">
        <f t="shared" si="58"/>
        <v>-27.7</v>
      </c>
      <c r="D545" s="2">
        <v>8006504</v>
      </c>
      <c r="E545" s="2">
        <f t="shared" si="59"/>
        <v>213496</v>
      </c>
      <c r="F545">
        <f t="shared" si="61"/>
        <v>-27.62139453413792</v>
      </c>
      <c r="G545">
        <f t="shared" si="57"/>
        <v>215724.88893565803</v>
      </c>
      <c r="I545">
        <f>P2*K545^3+Q2*K545^2+R2*K545+S2</f>
        <v>-0.30932048577454668</v>
      </c>
      <c r="J545">
        <f>P3*K545+Q3</f>
        <v>72.407080165949637</v>
      </c>
      <c r="K545">
        <f t="shared" si="60"/>
        <v>215731.99623901461</v>
      </c>
      <c r="L545">
        <f t="shared" si="62"/>
        <v>215766.31828112793</v>
      </c>
      <c r="M545">
        <f t="shared" si="63"/>
        <v>-34.322042113315547</v>
      </c>
    </row>
    <row r="546" spans="1:13" x14ac:dyDescent="0.25">
      <c r="A546" s="3">
        <v>44958.785775462966</v>
      </c>
      <c r="B546" s="2">
        <v>-275</v>
      </c>
      <c r="C546">
        <f t="shared" si="58"/>
        <v>-27.5</v>
      </c>
      <c r="D546" s="2">
        <v>8006516</v>
      </c>
      <c r="E546" s="2">
        <f t="shared" si="59"/>
        <v>213484</v>
      </c>
      <c r="F546">
        <f t="shared" si="61"/>
        <v>-27.617926118876838</v>
      </c>
      <c r="G546">
        <f t="shared" si="57"/>
        <v>215712.54137786879</v>
      </c>
      <c r="I546">
        <f>P2*K546^3+Q2*K546^2+R2*K546+S2</f>
        <v>-0.30932630802691463</v>
      </c>
      <c r="J546">
        <f>P3*K546+Q3</f>
        <v>72.405500671843328</v>
      </c>
      <c r="K546">
        <f t="shared" si="60"/>
        <v>215719.66754250135</v>
      </c>
      <c r="L546">
        <f t="shared" si="62"/>
        <v>215766.16277866584</v>
      </c>
      <c r="M546">
        <f t="shared" si="63"/>
        <v>-46.495236164482776</v>
      </c>
    </row>
    <row r="547" spans="1:13" x14ac:dyDescent="0.25">
      <c r="A547" s="3">
        <v>44958.785833333335</v>
      </c>
      <c r="B547" s="2">
        <v>-277</v>
      </c>
      <c r="C547">
        <f t="shared" si="58"/>
        <v>-27.7</v>
      </c>
      <c r="D547" s="2">
        <v>8006509</v>
      </c>
      <c r="E547" s="2">
        <f t="shared" si="59"/>
        <v>213491</v>
      </c>
      <c r="F547">
        <f t="shared" si="61"/>
        <v>-27.620271086908929</v>
      </c>
      <c r="G547">
        <f t="shared" si="57"/>
        <v>215719.77283724886</v>
      </c>
      <c r="I547">
        <f>P2*K547^3+Q2*K547^2+R2*K547+S2</f>
        <v>-0.30932292148656637</v>
      </c>
      <c r="J547">
        <f>P3*K547+Q3</f>
        <v>72.406419344672557</v>
      </c>
      <c r="K547">
        <f t="shared" si="60"/>
        <v>215726.83821725182</v>
      </c>
      <c r="L547">
        <f t="shared" si="62"/>
        <v>215766.03169679447</v>
      </c>
      <c r="M547">
        <f t="shared" si="63"/>
        <v>-39.193479542649584</v>
      </c>
    </row>
    <row r="548" spans="1:13" x14ac:dyDescent="0.25">
      <c r="A548" s="3">
        <v>44958.785891203705</v>
      </c>
      <c r="B548" s="2">
        <v>-277</v>
      </c>
      <c r="C548">
        <f t="shared" si="58"/>
        <v>-27.7</v>
      </c>
      <c r="D548" s="2">
        <v>8006496</v>
      </c>
      <c r="E548" s="2">
        <f t="shared" si="59"/>
        <v>213504</v>
      </c>
      <c r="F548">
        <f t="shared" si="61"/>
        <v>-27.622549055854389</v>
      </c>
      <c r="G548">
        <f t="shared" si="57"/>
        <v>215733.01729761023</v>
      </c>
      <c r="I548">
        <f>P2*K548^3+Q2*K548^2+R2*K548+S2</f>
        <v>-0.30931667612154906</v>
      </c>
      <c r="J548">
        <f>P3*K548+Q3</f>
        <v>72.408113881047626</v>
      </c>
      <c r="K548">
        <f t="shared" si="60"/>
        <v>215740.06487293571</v>
      </c>
      <c r="L548">
        <f t="shared" si="62"/>
        <v>215765.94514071493</v>
      </c>
      <c r="M548">
        <f t="shared" si="63"/>
        <v>-25.880267779226415</v>
      </c>
    </row>
    <row r="549" spans="1:13" x14ac:dyDescent="0.25">
      <c r="A549" s="3">
        <v>44958.785949074074</v>
      </c>
      <c r="B549" s="2">
        <v>-275</v>
      </c>
      <c r="C549">
        <f t="shared" si="58"/>
        <v>-27.5</v>
      </c>
      <c r="D549" s="2">
        <v>8006496</v>
      </c>
      <c r="E549" s="2">
        <f t="shared" si="59"/>
        <v>213504</v>
      </c>
      <c r="F549">
        <f t="shared" si="61"/>
        <v>-27.619047654258548</v>
      </c>
      <c r="G549">
        <f t="shared" si="57"/>
        <v>215732.70473305634</v>
      </c>
      <c r="I549">
        <f>P2*K549^3+Q2*K549^2+R2*K549+S2</f>
        <v>-0.30931680421534219</v>
      </c>
      <c r="J549">
        <f>P3*K549+Q3</f>
        <v>72.408079121241613</v>
      </c>
      <c r="K549">
        <f t="shared" si="60"/>
        <v>215739.79355625424</v>
      </c>
      <c r="L549">
        <f t="shared" si="62"/>
        <v>215765.85796876674</v>
      </c>
      <c r="M549">
        <f t="shared" si="63"/>
        <v>-26.064412512496347</v>
      </c>
    </row>
    <row r="550" spans="1:13" x14ac:dyDescent="0.25">
      <c r="A550" s="3">
        <v>44958.786006944443</v>
      </c>
      <c r="B550" s="2">
        <v>-277</v>
      </c>
      <c r="C550">
        <f t="shared" si="58"/>
        <v>-27.7</v>
      </c>
      <c r="D550" s="2">
        <v>8006507</v>
      </c>
      <c r="E550" s="2">
        <f t="shared" si="59"/>
        <v>213493</v>
      </c>
      <c r="F550">
        <f t="shared" si="61"/>
        <v>-27.621360578422589</v>
      </c>
      <c r="G550">
        <f t="shared" si="57"/>
        <v>215721.87641758291</v>
      </c>
      <c r="I550">
        <f>P2*K550^3+Q2*K550^2+R2*K550+S2</f>
        <v>-0.30932190076972438</v>
      </c>
      <c r="J550">
        <f>P3*K550+Q3</f>
        <v>72.406696262148856</v>
      </c>
      <c r="K550">
        <f t="shared" si="60"/>
        <v>215728.9996887703</v>
      </c>
      <c r="L550">
        <f t="shared" si="62"/>
        <v>215765.7351078334</v>
      </c>
      <c r="M550">
        <f t="shared" si="63"/>
        <v>-36.73541906310129</v>
      </c>
    </row>
    <row r="551" spans="1:13" x14ac:dyDescent="0.25">
      <c r="A551" s="3">
        <v>44958.786064814813</v>
      </c>
      <c r="B551" s="2">
        <v>-275</v>
      </c>
      <c r="C551">
        <f t="shared" si="58"/>
        <v>-27.5</v>
      </c>
      <c r="D551" s="2">
        <v>8006498</v>
      </c>
      <c r="E551" s="2">
        <f t="shared" si="59"/>
        <v>213502</v>
      </c>
      <c r="F551">
        <f t="shared" si="61"/>
        <v>-27.617893133324802</v>
      </c>
      <c r="G551">
        <f t="shared" si="57"/>
        <v>215730.59534844119</v>
      </c>
      <c r="I551">
        <f>P2*K551^3+Q2*K551^2+R2*K551+S2</f>
        <v>-0.30931781386120932</v>
      </c>
      <c r="J551">
        <f>P3*K551+Q3</f>
        <v>72.407805148170567</v>
      </c>
      <c r="K551">
        <f t="shared" si="60"/>
        <v>215737.6550672075</v>
      </c>
      <c r="L551">
        <f t="shared" si="62"/>
        <v>215765.64150769799</v>
      </c>
      <c r="M551">
        <f t="shared" si="63"/>
        <v>-27.986440490494715</v>
      </c>
    </row>
    <row r="552" spans="1:13" x14ac:dyDescent="0.25">
      <c r="A552" s="3">
        <v>44958.786122685182</v>
      </c>
      <c r="B552" s="2">
        <v>-275</v>
      </c>
      <c r="C552">
        <f t="shared" si="58"/>
        <v>-27.5</v>
      </c>
      <c r="D552" s="2">
        <v>8006492</v>
      </c>
      <c r="E552" s="2">
        <f t="shared" si="59"/>
        <v>213508</v>
      </c>
      <c r="F552">
        <f t="shared" si="61"/>
        <v>-27.614524758086951</v>
      </c>
      <c r="G552">
        <f t="shared" si="57"/>
        <v>215736.31363936953</v>
      </c>
      <c r="I552">
        <f>P2*K552^3+Q2*K552^2+R2*K552+S2</f>
        <v>-0.30931511050842925</v>
      </c>
      <c r="J552">
        <f>P3*K552+Q3</f>
        <v>72.408538744399053</v>
      </c>
      <c r="K552">
        <f t="shared" si="60"/>
        <v>215743.38113179244</v>
      </c>
      <c r="L552">
        <f t="shared" si="62"/>
        <v>215765.56730644498</v>
      </c>
      <c r="M552">
        <f t="shared" si="63"/>
        <v>-22.186174652539194</v>
      </c>
    </row>
    <row r="553" spans="1:13" x14ac:dyDescent="0.25">
      <c r="A553" s="3">
        <v>44958.786180555559</v>
      </c>
      <c r="B553" s="2">
        <v>-275</v>
      </c>
      <c r="C553">
        <f t="shared" si="58"/>
        <v>-27.5</v>
      </c>
      <c r="D553" s="2">
        <v>8006533</v>
      </c>
      <c r="E553" s="2">
        <f t="shared" si="59"/>
        <v>213467</v>
      </c>
      <c r="F553">
        <f t="shared" si="61"/>
        <v>-27.61125262214161</v>
      </c>
      <c r="G553">
        <f t="shared" si="57"/>
        <v>215694.89194508223</v>
      </c>
      <c r="I553">
        <f>P2*K553^3+Q2*K553^2+R2*K553+S2</f>
        <v>-0.30933460373938787</v>
      </c>
      <c r="J553">
        <f>P3*K553+Q3</f>
        <v>72.403250834709652</v>
      </c>
      <c r="K553">
        <f t="shared" si="60"/>
        <v>215702.10650247315</v>
      </c>
      <c r="L553">
        <f t="shared" si="62"/>
        <v>215765.35577043175</v>
      </c>
      <c r="M553">
        <f t="shared" si="63"/>
        <v>-63.249267958599376</v>
      </c>
    </row>
    <row r="554" spans="1:13" x14ac:dyDescent="0.25">
      <c r="A554" s="3">
        <v>44958.786238425928</v>
      </c>
      <c r="B554" s="2">
        <v>-277</v>
      </c>
      <c r="C554">
        <f t="shared" si="58"/>
        <v>-27.7</v>
      </c>
      <c r="D554" s="2">
        <v>8006537</v>
      </c>
      <c r="E554" s="2">
        <f t="shared" si="59"/>
        <v>213463</v>
      </c>
      <c r="F554">
        <f t="shared" si="61"/>
        <v>-27.613788261508994</v>
      </c>
      <c r="G554">
        <f t="shared" si="57"/>
        <v>215691.10562977049</v>
      </c>
      <c r="I554">
        <f>P2*K554^3+Q2*K554^2+R2*K554+S2</f>
        <v>-0.30933644847007236</v>
      </c>
      <c r="J554">
        <f>P3*K554+Q3</f>
        <v>72.40275064205052</v>
      </c>
      <c r="K554">
        <f t="shared" si="60"/>
        <v>215698.20226283846</v>
      </c>
      <c r="L554">
        <f t="shared" si="62"/>
        <v>215765.13192540643</v>
      </c>
      <c r="M554">
        <f t="shared" si="63"/>
        <v>-66.929662567970809</v>
      </c>
    </row>
    <row r="555" spans="1:13" x14ac:dyDescent="0.25">
      <c r="A555" s="3">
        <v>44958.786296296297</v>
      </c>
      <c r="B555" s="2">
        <v>-277</v>
      </c>
      <c r="C555">
        <f t="shared" si="58"/>
        <v>-27.7</v>
      </c>
      <c r="D555" s="2">
        <v>8006515</v>
      </c>
      <c r="E555" s="2">
        <f t="shared" si="59"/>
        <v>213485</v>
      </c>
      <c r="F555">
        <f t="shared" si="61"/>
        <v>-27.616251454037307</v>
      </c>
      <c r="G555">
        <f t="shared" si="57"/>
        <v>215713.39505215388</v>
      </c>
      <c r="I555">
        <f>P2*K555^3+Q2*K555^2+R2*K555+S2</f>
        <v>-0.30932595722607575</v>
      </c>
      <c r="J555">
        <f>P3*K555+Q3</f>
        <v>72.405595828104452</v>
      </c>
      <c r="K555">
        <f t="shared" si="60"/>
        <v>215720.41028200267</v>
      </c>
      <c r="L555">
        <f t="shared" si="62"/>
        <v>215764.98285326175</v>
      </c>
      <c r="M555">
        <f t="shared" si="63"/>
        <v>-44.572571259079268</v>
      </c>
    </row>
    <row r="556" spans="1:13" x14ac:dyDescent="0.25">
      <c r="A556" s="3">
        <v>44958.786354166667</v>
      </c>
      <c r="B556" s="2">
        <v>-277</v>
      </c>
      <c r="C556">
        <f t="shared" si="58"/>
        <v>-27.7</v>
      </c>
      <c r="D556" s="2">
        <v>8006515</v>
      </c>
      <c r="E556" s="2">
        <f t="shared" si="59"/>
        <v>213485</v>
      </c>
      <c r="F556">
        <f t="shared" si="61"/>
        <v>-27.618644269636242</v>
      </c>
      <c r="G556">
        <f t="shared" si="57"/>
        <v>215713.60864543568</v>
      </c>
      <c r="I556">
        <f>P2*K556^3+Q2*K556^2+R2*K556+S2</f>
        <v>-0.3093258227579383</v>
      </c>
      <c r="J556">
        <f>P3*K556+Q3</f>
        <v>72.405632303548757</v>
      </c>
      <c r="K556">
        <f t="shared" si="60"/>
        <v>215720.69499005008</v>
      </c>
      <c r="L556">
        <f t="shared" si="62"/>
        <v>215764.83522705105</v>
      </c>
      <c r="M556">
        <f t="shared" si="63"/>
        <v>-44.140237000974594</v>
      </c>
    </row>
    <row r="557" spans="1:13" x14ac:dyDescent="0.25">
      <c r="A557" s="3">
        <v>44958.786412037036</v>
      </c>
      <c r="B557" s="2">
        <v>-275</v>
      </c>
      <c r="C557">
        <f t="shared" si="58"/>
        <v>-27.5</v>
      </c>
      <c r="D557" s="2">
        <v>8006519</v>
      </c>
      <c r="E557" s="2">
        <f t="shared" si="59"/>
        <v>213481</v>
      </c>
      <c r="F557">
        <f t="shared" si="61"/>
        <v>-27.615254433360921</v>
      </c>
      <c r="G557">
        <f t="shared" si="57"/>
        <v>215709.29340831007</v>
      </c>
      <c r="I557">
        <f>P2*K557^3+Q2*K557^2+R2*K557+S2</f>
        <v>-0.30932785489675318</v>
      </c>
      <c r="J557">
        <f>P3*K557+Q3</f>
        <v>72.405081093467345</v>
      </c>
      <c r="K557">
        <f t="shared" si="60"/>
        <v>215716.39253537066</v>
      </c>
      <c r="L557">
        <f t="shared" si="62"/>
        <v>215764.67375141211</v>
      </c>
      <c r="M557">
        <f t="shared" si="63"/>
        <v>-48.281216041446896</v>
      </c>
    </row>
    <row r="558" spans="1:13" x14ac:dyDescent="0.25">
      <c r="A558" s="3">
        <v>44958.786469907405</v>
      </c>
      <c r="B558" s="2">
        <v>-277</v>
      </c>
      <c r="C558">
        <f t="shared" si="58"/>
        <v>-27.7</v>
      </c>
      <c r="D558" s="2">
        <v>8006520</v>
      </c>
      <c r="E558" s="2">
        <f t="shared" si="59"/>
        <v>213480</v>
      </c>
      <c r="F558">
        <f t="shared" si="61"/>
        <v>-27.617675735264893</v>
      </c>
      <c r="G558">
        <f t="shared" si="57"/>
        <v>215708.50638011831</v>
      </c>
      <c r="I558">
        <f>P2*K558^3+Q2*K558^2+R2*K558+S2</f>
        <v>-0.30932823135057808</v>
      </c>
      <c r="J558">
        <f>P3*K558+Q3</f>
        <v>72.404978986968317</v>
      </c>
      <c r="K558">
        <f t="shared" si="60"/>
        <v>215715.59554598437</v>
      </c>
      <c r="L558">
        <f t="shared" si="62"/>
        <v>215764.51015739402</v>
      </c>
      <c r="M558">
        <f t="shared" si="63"/>
        <v>-48.914611409651116</v>
      </c>
    </row>
    <row r="559" spans="1:13" x14ac:dyDescent="0.25">
      <c r="A559" s="3">
        <v>44958.786527777775</v>
      </c>
      <c r="B559" s="2">
        <v>-275</v>
      </c>
      <c r="C559">
        <f t="shared" si="58"/>
        <v>-27.5</v>
      </c>
      <c r="D559" s="2">
        <v>8006519</v>
      </c>
      <c r="E559" s="2">
        <f t="shared" si="59"/>
        <v>213481</v>
      </c>
      <c r="F559">
        <f t="shared" si="61"/>
        <v>-27.614313571400182</v>
      </c>
      <c r="G559">
        <f t="shared" si="57"/>
        <v>215709.2094247542</v>
      </c>
      <c r="I559">
        <f>P2*K559^3+Q2*K559^2+R2*K559+S2</f>
        <v>-0.30932790232057394</v>
      </c>
      <c r="J559">
        <f>P3*K559+Q3</f>
        <v>72.40506823049806</v>
      </c>
      <c r="K559">
        <f t="shared" si="60"/>
        <v>215716.2921338283</v>
      </c>
      <c r="L559">
        <f t="shared" si="62"/>
        <v>215764.34943064881</v>
      </c>
      <c r="M559">
        <f t="shared" si="63"/>
        <v>-48.057296820508782</v>
      </c>
    </row>
    <row r="560" spans="1:13" x14ac:dyDescent="0.25">
      <c r="A560" s="3">
        <v>44958.786585648151</v>
      </c>
      <c r="B560" s="2">
        <v>-277</v>
      </c>
      <c r="C560">
        <f t="shared" si="58"/>
        <v>-27.7</v>
      </c>
      <c r="D560" s="2">
        <v>8006517</v>
      </c>
      <c r="E560" s="2">
        <f t="shared" si="59"/>
        <v>213483</v>
      </c>
      <c r="F560">
        <f t="shared" si="61"/>
        <v>-27.616761755074464</v>
      </c>
      <c r="G560">
        <f t="shared" si="57"/>
        <v>215711.43428004676</v>
      </c>
      <c r="I560">
        <f>P2*K560^3+Q2*K560^2+R2*K560+S2</f>
        <v>-0.30932685313028785</v>
      </c>
      <c r="J560">
        <f>P3*K560+Q3</f>
        <v>72.405352812970378</v>
      </c>
      <c r="K560">
        <f t="shared" si="60"/>
        <v>215718.51343425617</v>
      </c>
      <c r="L560">
        <f t="shared" si="62"/>
        <v>215764.19664399416</v>
      </c>
      <c r="M560">
        <f t="shared" si="63"/>
        <v>-45.683209737995639</v>
      </c>
    </row>
    <row r="561" spans="1:13" x14ac:dyDescent="0.25">
      <c r="A561" s="3">
        <v>44958.786643518521</v>
      </c>
      <c r="B561" s="2">
        <v>-277</v>
      </c>
      <c r="C561">
        <f t="shared" si="58"/>
        <v>-27.7</v>
      </c>
      <c r="D561" s="2">
        <v>8006517</v>
      </c>
      <c r="E561" s="2">
        <f t="shared" si="59"/>
        <v>213483</v>
      </c>
      <c r="F561">
        <f t="shared" si="61"/>
        <v>-27.619139990643763</v>
      </c>
      <c r="G561">
        <f t="shared" si="57"/>
        <v>215711.64657211368</v>
      </c>
      <c r="I561">
        <f>P2*K561^3+Q2*K561^2+R2*K561+S2</f>
        <v>-0.30932674927162651</v>
      </c>
      <c r="J561">
        <f>P3*K561+Q3</f>
        <v>72.405380984290076</v>
      </c>
      <c r="K561">
        <f t="shared" si="60"/>
        <v>215718.73332469421</v>
      </c>
      <c r="L561">
        <f t="shared" si="62"/>
        <v>215764.04509959649</v>
      </c>
      <c r="M561">
        <f t="shared" si="63"/>
        <v>-45.311774902278557</v>
      </c>
    </row>
    <row r="562" spans="1:13" x14ac:dyDescent="0.25">
      <c r="A562" s="3">
        <v>44958.78670138889</v>
      </c>
      <c r="B562" s="2">
        <v>-277</v>
      </c>
      <c r="C562">
        <f t="shared" si="58"/>
        <v>-27.7</v>
      </c>
      <c r="D562" s="2">
        <v>8006519</v>
      </c>
      <c r="E562" s="2">
        <f t="shared" si="59"/>
        <v>213481</v>
      </c>
      <c r="F562">
        <f t="shared" si="61"/>
        <v>-27.621450276625371</v>
      </c>
      <c r="G562">
        <f t="shared" si="57"/>
        <v>215709.84647760665</v>
      </c>
      <c r="I562">
        <f>P2*K562^3+Q2*K562^2+R2*K562+S2</f>
        <v>-0.30932759594091952</v>
      </c>
      <c r="J562">
        <f>P3*K562+Q3</f>
        <v>72.405151331639729</v>
      </c>
      <c r="K562">
        <f t="shared" si="60"/>
        <v>215716.94077743607</v>
      </c>
      <c r="L562">
        <f t="shared" si="62"/>
        <v>215763.8880851893</v>
      </c>
      <c r="M562">
        <f t="shared" si="63"/>
        <v>-46.947307753231144</v>
      </c>
    </row>
    <row r="563" spans="1:13" x14ac:dyDescent="0.25">
      <c r="A563" s="3">
        <v>44958.786759259259</v>
      </c>
      <c r="B563" s="2">
        <v>-275</v>
      </c>
      <c r="C563">
        <f t="shared" si="58"/>
        <v>-27.5</v>
      </c>
      <c r="D563" s="2">
        <v>8006519</v>
      </c>
      <c r="E563" s="2">
        <f t="shared" si="59"/>
        <v>213481</v>
      </c>
      <c r="F563">
        <f t="shared" si="61"/>
        <v>-27.617980268721787</v>
      </c>
      <c r="G563">
        <f t="shared" si="57"/>
        <v>215709.53672590057</v>
      </c>
      <c r="I563">
        <f>P2*K563^3+Q2*K563^2+R2*K563+S2</f>
        <v>-0.30932774531107143</v>
      </c>
      <c r="J563">
        <f>P3*K563+Q3</f>
        <v>72.405110816967266</v>
      </c>
      <c r="K563">
        <f t="shared" si="60"/>
        <v>215716.6245413076</v>
      </c>
      <c r="L563">
        <f t="shared" si="62"/>
        <v>215763.73054004303</v>
      </c>
      <c r="M563">
        <f t="shared" si="63"/>
        <v>-47.105998735438334</v>
      </c>
    </row>
    <row r="564" spans="1:13" x14ac:dyDescent="0.25">
      <c r="A564" s="3">
        <v>44958.786817129629</v>
      </c>
      <c r="B564" s="2">
        <v>-275</v>
      </c>
      <c r="C564">
        <f t="shared" si="58"/>
        <v>-27.5</v>
      </c>
      <c r="D564" s="2">
        <v>8006509</v>
      </c>
      <c r="E564" s="2">
        <f t="shared" si="59"/>
        <v>213491</v>
      </c>
      <c r="F564">
        <f t="shared" si="61"/>
        <v>-27.614609403901166</v>
      </c>
      <c r="G564">
        <f t="shared" si="57"/>
        <v>215719.26744703451</v>
      </c>
      <c r="I564">
        <f>P2*K564^3+Q2*K564^2+R2*K564+S2</f>
        <v>-0.30932316532551518</v>
      </c>
      <c r="J564">
        <f>P3*K564+Q3</f>
        <v>72.406353193651867</v>
      </c>
      <c r="K564">
        <f t="shared" si="60"/>
        <v>215726.32187733325</v>
      </c>
      <c r="L564">
        <f t="shared" si="62"/>
        <v>215763.60584450068</v>
      </c>
      <c r="M564">
        <f t="shared" si="63"/>
        <v>-37.283967167430092</v>
      </c>
    </row>
    <row r="565" spans="1:13" x14ac:dyDescent="0.25">
      <c r="A565" s="3">
        <v>44958.786874999998</v>
      </c>
      <c r="B565" s="2">
        <v>-277</v>
      </c>
      <c r="C565">
        <f t="shared" si="58"/>
        <v>-27.7</v>
      </c>
      <c r="D565" s="2">
        <v>8006497</v>
      </c>
      <c r="E565" s="2">
        <f t="shared" si="59"/>
        <v>213503</v>
      </c>
      <c r="F565">
        <f t="shared" si="61"/>
        <v>-27.617049135218277</v>
      </c>
      <c r="G565">
        <f t="shared" si="57"/>
        <v>215731.52316991449</v>
      </c>
      <c r="I565">
        <f>P2*K565^3+Q2*K565^2+R2*K565+S2</f>
        <v>-0.30931738140385934</v>
      </c>
      <c r="J565">
        <f>P3*K565+Q3</f>
        <v>72.407922496466213</v>
      </c>
      <c r="K565">
        <f t="shared" si="60"/>
        <v>215738.57102600575</v>
      </c>
      <c r="L565">
        <f t="shared" si="62"/>
        <v>215763.52239510568</v>
      </c>
      <c r="M565">
        <f t="shared" si="63"/>
        <v>-24.951369099930162</v>
      </c>
    </row>
    <row r="566" spans="1:13" x14ac:dyDescent="0.25">
      <c r="A566" s="3">
        <v>44958.786932870367</v>
      </c>
      <c r="B566" s="2">
        <v>-275</v>
      </c>
      <c r="C566">
        <f t="shared" si="58"/>
        <v>-27.5</v>
      </c>
      <c r="D566" s="2">
        <v>8006500</v>
      </c>
      <c r="E566" s="2">
        <f t="shared" si="59"/>
        <v>213500</v>
      </c>
      <c r="F566">
        <f t="shared" si="61"/>
        <v>-27.61370487421204</v>
      </c>
      <c r="G566">
        <f t="shared" si="57"/>
        <v>215728.21515989068</v>
      </c>
      <c r="I566">
        <f>P2*K566^3+Q2*K566^2+R2*K566+S2</f>
        <v>-0.30931892077199513</v>
      </c>
      <c r="J566">
        <f>P3*K566+Q3</f>
        <v>72.407504795164854</v>
      </c>
      <c r="K566">
        <f t="shared" si="60"/>
        <v>215735.31067032789</v>
      </c>
      <c r="L566">
        <f t="shared" si="62"/>
        <v>215763.4283560231</v>
      </c>
      <c r="M566">
        <f t="shared" si="63"/>
        <v>-28.117685695207911</v>
      </c>
    </row>
    <row r="567" spans="1:13" x14ac:dyDescent="0.25">
      <c r="A567" s="3">
        <v>44958.786990740744</v>
      </c>
      <c r="B567" s="2">
        <v>-277</v>
      </c>
      <c r="C567">
        <f t="shared" si="58"/>
        <v>-27.7</v>
      </c>
      <c r="D567" s="2">
        <v>8006503</v>
      </c>
      <c r="E567" s="2">
        <f t="shared" si="59"/>
        <v>213497</v>
      </c>
      <c r="F567">
        <f t="shared" si="61"/>
        <v>-27.616170449234552</v>
      </c>
      <c r="G567">
        <f t="shared" si="57"/>
        <v>215725.4257624539</v>
      </c>
      <c r="I567">
        <f>P2*K567^3+Q2*K567^2+R2*K567+S2</f>
        <v>-0.30932023800720354</v>
      </c>
      <c r="J567">
        <f>P3*K567+Q3</f>
        <v>72.407147390326728</v>
      </c>
      <c r="K567">
        <f t="shared" si="60"/>
        <v>215732.52095698609</v>
      </c>
      <c r="L567">
        <f t="shared" si="62"/>
        <v>215763.32533135964</v>
      </c>
      <c r="M567">
        <f t="shared" si="63"/>
        <v>-30.804374373547034</v>
      </c>
    </row>
    <row r="568" spans="1:13" x14ac:dyDescent="0.25">
      <c r="A568" s="3">
        <v>44958.787048611113</v>
      </c>
      <c r="B568" s="2">
        <v>-278</v>
      </c>
      <c r="C568">
        <f t="shared" si="58"/>
        <v>-27.8</v>
      </c>
      <c r="D568" s="2">
        <v>8006503</v>
      </c>
      <c r="E568" s="2">
        <f t="shared" si="59"/>
        <v>213497</v>
      </c>
      <c r="F568">
        <f t="shared" si="61"/>
        <v>-27.621422722113564</v>
      </c>
      <c r="G568">
        <f t="shared" si="57"/>
        <v>215725.89461426833</v>
      </c>
      <c r="I568">
        <f>P2*K568^3+Q2*K568^2+R2*K568+S2</f>
        <v>-0.30932002024530725</v>
      </c>
      <c r="J568">
        <f>P3*K568+Q3</f>
        <v>72.407206474190474</v>
      </c>
      <c r="K568">
        <f t="shared" si="60"/>
        <v>215732.9821344112</v>
      </c>
      <c r="L568">
        <f t="shared" si="62"/>
        <v>215763.22418736981</v>
      </c>
      <c r="M568">
        <f t="shared" si="63"/>
        <v>-30.242052958608838</v>
      </c>
    </row>
    <row r="569" spans="1:13" x14ac:dyDescent="0.25">
      <c r="A569" s="3">
        <v>44958.787106481483</v>
      </c>
      <c r="B569" s="2">
        <v>-275</v>
      </c>
      <c r="C569">
        <f t="shared" si="58"/>
        <v>-27.5</v>
      </c>
      <c r="D569" s="2">
        <v>8006503</v>
      </c>
      <c r="E569" s="2">
        <f t="shared" si="59"/>
        <v>213497</v>
      </c>
      <c r="F569">
        <f t="shared" si="61"/>
        <v>-27.617953501481747</v>
      </c>
      <c r="G569">
        <f t="shared" si="57"/>
        <v>215725.58492729848</v>
      </c>
      <c r="I569">
        <f>P2*K569^3+Q2*K569^2+R2*K569+S2</f>
        <v>-0.30932016615462232</v>
      </c>
      <c r="J569">
        <f>P3*K569+Q3</f>
        <v>72.407166885541869</v>
      </c>
      <c r="K569">
        <f t="shared" si="60"/>
        <v>215732.67312633581</v>
      </c>
      <c r="L569">
        <f t="shared" si="62"/>
        <v>215763.1223504997</v>
      </c>
      <c r="M569">
        <f t="shared" si="63"/>
        <v>-30.449224163894542</v>
      </c>
    </row>
    <row r="570" spans="1:13" x14ac:dyDescent="0.25">
      <c r="A570" s="3">
        <v>44958.787164351852</v>
      </c>
      <c r="B570" s="2">
        <v>-278</v>
      </c>
      <c r="C570">
        <f t="shared" si="58"/>
        <v>-27.8</v>
      </c>
      <c r="D570" s="2">
        <v>8006506</v>
      </c>
      <c r="E570" s="2">
        <f t="shared" si="59"/>
        <v>213494</v>
      </c>
      <c r="F570">
        <f t="shared" si="61"/>
        <v>-27.62315483001084</v>
      </c>
      <c r="G570">
        <f t="shared" si="57"/>
        <v>215723.0397496841</v>
      </c>
      <c r="I570">
        <f>P2*K570^3+Q2*K570^2+R2*K570+S2</f>
        <v>-0.30932136341292915</v>
      </c>
      <c r="J570">
        <f>P3*K570+Q3</f>
        <v>72.406842050269404</v>
      </c>
      <c r="K570">
        <f t="shared" si="60"/>
        <v>215730.13763381634</v>
      </c>
      <c r="L570">
        <f t="shared" si="62"/>
        <v>215763.01240144408</v>
      </c>
      <c r="M570">
        <f t="shared" si="63"/>
        <v>-32.874767627741676</v>
      </c>
    </row>
    <row r="571" spans="1:13" x14ac:dyDescent="0.25">
      <c r="A571" s="3">
        <v>44958.787222222221</v>
      </c>
      <c r="B571" s="2">
        <v>-278</v>
      </c>
      <c r="C571">
        <f t="shared" si="58"/>
        <v>-27.8</v>
      </c>
      <c r="D571" s="2">
        <v>8006495</v>
      </c>
      <c r="E571" s="2">
        <f t="shared" si="59"/>
        <v>213505</v>
      </c>
      <c r="F571">
        <f t="shared" si="61"/>
        <v>-27.628207549153387</v>
      </c>
      <c r="G571">
        <f t="shared" si="57"/>
        <v>215734.52560146819</v>
      </c>
      <c r="I571">
        <f>P2*K571^3+Q2*K571^2+R2*K571+S2</f>
        <v>-0.30931595997400063</v>
      </c>
      <c r="J571">
        <f>P3*K571+Q3</f>
        <v>72.408308219850682</v>
      </c>
      <c r="K571">
        <f t="shared" si="60"/>
        <v>215741.58177895896</v>
      </c>
      <c r="L571">
        <f t="shared" si="62"/>
        <v>215762.94096603579</v>
      </c>
      <c r="M571">
        <f t="shared" si="63"/>
        <v>-21.359187076828675</v>
      </c>
    </row>
    <row r="572" spans="1:13" x14ac:dyDescent="0.25">
      <c r="A572" s="3">
        <v>44958.787280092591</v>
      </c>
      <c r="B572" s="2">
        <v>-277</v>
      </c>
      <c r="C572">
        <f t="shared" si="58"/>
        <v>-27.7</v>
      </c>
      <c r="D572" s="2">
        <v>8006512</v>
      </c>
      <c r="E572" s="2">
        <f t="shared" si="59"/>
        <v>213488</v>
      </c>
      <c r="F572">
        <f t="shared" si="61"/>
        <v>-27.630258762034718</v>
      </c>
      <c r="G572">
        <f t="shared" si="57"/>
        <v>215717.65494622631</v>
      </c>
      <c r="I572">
        <f>P2*K572^3+Q2*K572^2+R2*K572+S2</f>
        <v>-0.30932388321411669</v>
      </c>
      <c r="J572">
        <f>P3*K572+Q3</f>
        <v>72.406158441753718</v>
      </c>
      <c r="K572">
        <f t="shared" si="60"/>
        <v>215724.80174690794</v>
      </c>
      <c r="L572">
        <f t="shared" si="62"/>
        <v>215762.81383530537</v>
      </c>
      <c r="M572">
        <f t="shared" si="63"/>
        <v>-38.012088397430489</v>
      </c>
    </row>
    <row r="573" spans="1:13" x14ac:dyDescent="0.25">
      <c r="A573" s="3">
        <v>44958.78733796296</v>
      </c>
      <c r="B573" s="2">
        <v>-278</v>
      </c>
      <c r="C573">
        <f t="shared" si="58"/>
        <v>-27.8</v>
      </c>
      <c r="D573" s="2">
        <v>8006530</v>
      </c>
      <c r="E573" s="2">
        <f t="shared" si="59"/>
        <v>213470</v>
      </c>
      <c r="F573">
        <f t="shared" si="61"/>
        <v>-27.63510851169087</v>
      </c>
      <c r="G573">
        <f t="shared" si="57"/>
        <v>215700.03095918635</v>
      </c>
      <c r="I573">
        <f>P2*K573^3+Q2*K573^2+R2*K573+S2</f>
        <v>-0.30933220559629271</v>
      </c>
      <c r="J573">
        <f>P3*K573+Q3</f>
        <v>72.403901141607832</v>
      </c>
      <c r="K573">
        <f t="shared" si="60"/>
        <v>215707.1824545493</v>
      </c>
      <c r="L573">
        <f t="shared" si="62"/>
        <v>215762.62839736952</v>
      </c>
      <c r="M573">
        <f t="shared" si="63"/>
        <v>-55.445942820224445</v>
      </c>
    </row>
    <row r="574" spans="1:13" x14ac:dyDescent="0.25">
      <c r="A574" s="3">
        <v>44958.787395833337</v>
      </c>
      <c r="B574" s="2">
        <v>-277</v>
      </c>
      <c r="C574">
        <f t="shared" si="58"/>
        <v>-27.7</v>
      </c>
      <c r="D574" s="2">
        <v>8006515</v>
      </c>
      <c r="E574" s="2">
        <f t="shared" si="59"/>
        <v>213485</v>
      </c>
      <c r="F574">
        <f t="shared" si="61"/>
        <v>-27.636962554213987</v>
      </c>
      <c r="G574">
        <f t="shared" si="57"/>
        <v>215715.24393413577</v>
      </c>
      <c r="I574">
        <f>P2*K574^3+Q2*K574^2+R2*K574+S2</f>
        <v>-0.30932506832713413</v>
      </c>
      <c r="J574">
        <f>P3*K574+Q3</f>
        <v>72.405836952147098</v>
      </c>
      <c r="K574">
        <f t="shared" si="60"/>
        <v>215722.29236888848</v>
      </c>
      <c r="L574">
        <f t="shared" si="62"/>
        <v>215762.49394394126</v>
      </c>
      <c r="M574">
        <f t="shared" si="63"/>
        <v>-40.201575052778935</v>
      </c>
    </row>
    <row r="575" spans="1:13" x14ac:dyDescent="0.25">
      <c r="A575" s="3">
        <v>44958.787453703706</v>
      </c>
      <c r="B575" s="2">
        <v>-277</v>
      </c>
      <c r="C575">
        <f t="shared" si="58"/>
        <v>-27.7</v>
      </c>
      <c r="D575" s="2">
        <v>8006497</v>
      </c>
      <c r="E575" s="2">
        <f t="shared" si="59"/>
        <v>213503</v>
      </c>
      <c r="F575">
        <f t="shared" si="61"/>
        <v>-27.638763624093588</v>
      </c>
      <c r="G575">
        <f t="shared" si="57"/>
        <v>215733.46168144175</v>
      </c>
      <c r="I575">
        <f>P2*K575^3+Q2*K575^2+R2*K575+S2</f>
        <v>-0.30931646992621575</v>
      </c>
      <c r="J575">
        <f>P3*K575+Q3</f>
        <v>72.408169835050529</v>
      </c>
      <c r="K575">
        <f t="shared" si="60"/>
        <v>215740.50162032057</v>
      </c>
      <c r="L575">
        <f t="shared" si="62"/>
        <v>215762.42063619586</v>
      </c>
      <c r="M575">
        <f t="shared" si="63"/>
        <v>-21.919015875289915</v>
      </c>
    </row>
    <row r="576" spans="1:13" x14ac:dyDescent="0.25">
      <c r="A576" s="3">
        <v>44958.787511574075</v>
      </c>
      <c r="B576" s="2">
        <v>-275</v>
      </c>
      <c r="C576">
        <f t="shared" si="58"/>
        <v>-27.5</v>
      </c>
      <c r="D576" s="2">
        <v>8006497</v>
      </c>
      <c r="E576" s="2">
        <f t="shared" si="59"/>
        <v>213503</v>
      </c>
      <c r="F576">
        <f t="shared" si="61"/>
        <v>-27.634798949119485</v>
      </c>
      <c r="G576">
        <f t="shared" si="57"/>
        <v>215733.10772227193</v>
      </c>
      <c r="I576">
        <f>P2*K576^3+Q2*K576^2+R2*K576+S2</f>
        <v>-0.30931661012048489</v>
      </c>
      <c r="J576">
        <f>P3*K576+Q3</f>
        <v>72.408131791311277</v>
      </c>
      <c r="K576">
        <f t="shared" si="60"/>
        <v>215740.20467099134</v>
      </c>
      <c r="L576">
        <f t="shared" si="62"/>
        <v>215762.34658297853</v>
      </c>
      <c r="M576">
        <f t="shared" si="63"/>
        <v>-22.141911987186177</v>
      </c>
    </row>
    <row r="577" spans="1:13" x14ac:dyDescent="0.25">
      <c r="A577" s="3">
        <v>44958.787569444445</v>
      </c>
      <c r="B577" s="2">
        <v>-275</v>
      </c>
      <c r="C577">
        <f t="shared" si="58"/>
        <v>-27.5</v>
      </c>
      <c r="D577" s="2">
        <v>8006496</v>
      </c>
      <c r="E577" s="2">
        <f t="shared" si="59"/>
        <v>213504</v>
      </c>
      <c r="F577">
        <f t="shared" si="61"/>
        <v>-27.630947550573214</v>
      </c>
      <c r="G577">
        <f t="shared" si="57"/>
        <v>215733.76704890307</v>
      </c>
      <c r="I577">
        <f>P2*K577^3+Q2*K577^2+R2*K577+S2</f>
        <v>-0.30931630119542186</v>
      </c>
      <c r="J577">
        <f>P3*K577+Q3</f>
        <v>72.408215622887013</v>
      </c>
      <c r="K577">
        <f t="shared" si="60"/>
        <v>215740.85901598155</v>
      </c>
      <c r="L577">
        <f t="shared" si="62"/>
        <v>215762.2749577552</v>
      </c>
      <c r="M577">
        <f t="shared" si="63"/>
        <v>-21.415941773651866</v>
      </c>
    </row>
    <row r="578" spans="1:13" x14ac:dyDescent="0.25">
      <c r="A578" s="3">
        <v>44958.787627314814</v>
      </c>
      <c r="B578" s="2">
        <v>-277</v>
      </c>
      <c r="C578">
        <f t="shared" si="58"/>
        <v>-27.7</v>
      </c>
      <c r="D578" s="2">
        <v>8006516</v>
      </c>
      <c r="E578" s="2">
        <f t="shared" si="59"/>
        <v>213484</v>
      </c>
      <c r="F578">
        <f t="shared" si="61"/>
        <v>-27.632920477699695</v>
      </c>
      <c r="G578">
        <f t="shared" ref="G578:G641" si="64">E578-($P$2*E578^3+$Q$2*E578^2+$R$2*E578+$S$2)*F578^2-($P$3*E578+$Q$3)*F578</f>
        <v>215713.87991324801</v>
      </c>
      <c r="I578">
        <f>P2*K578^3+Q2*K578^2+R2*K578+S2</f>
        <v>-0.30932566090686936</v>
      </c>
      <c r="J578">
        <f>P3*K578+Q3</f>
        <v>72.405676207084099</v>
      </c>
      <c r="K578">
        <f t="shared" si="60"/>
        <v>215721.0376778518</v>
      </c>
      <c r="L578">
        <f t="shared" si="62"/>
        <v>215762.13750015551</v>
      </c>
      <c r="M578">
        <f t="shared" si="63"/>
        <v>-41.099822303716792</v>
      </c>
    </row>
    <row r="579" spans="1:13" x14ac:dyDescent="0.25">
      <c r="A579" s="3">
        <v>44958.787685185183</v>
      </c>
      <c r="B579" s="2">
        <v>-275</v>
      </c>
      <c r="C579">
        <f t="shared" ref="C579:C642" si="65">B579/10</f>
        <v>-27.5</v>
      </c>
      <c r="D579" s="2">
        <v>8006519</v>
      </c>
      <c r="E579" s="2">
        <f t="shared" ref="E579:E642" si="66">(8220000-D579)</f>
        <v>213481</v>
      </c>
      <c r="F579">
        <f t="shared" si="61"/>
        <v>-27.629122749765418</v>
      </c>
      <c r="G579">
        <f t="shared" si="64"/>
        <v>215710.53139066559</v>
      </c>
      <c r="I579">
        <f>P2*K579^3+Q2*K579^2+R2*K579+S2</f>
        <v>-0.30932726815127121</v>
      </c>
      <c r="J579">
        <f>P3*K579+Q3</f>
        <v>72.40524024113077</v>
      </c>
      <c r="K579">
        <f t="shared" ref="K579:K642" si="67">E579-I578*F579^2-J578*F579</f>
        <v>215717.63475795026</v>
      </c>
      <c r="L579">
        <f t="shared" si="62"/>
        <v>215761.9891576815</v>
      </c>
      <c r="M579">
        <f t="shared" si="63"/>
        <v>-44.354399731237208</v>
      </c>
    </row>
    <row r="580" spans="1:13" x14ac:dyDescent="0.25">
      <c r="A580" s="3">
        <v>44958.787743055553</v>
      </c>
      <c r="B580" s="2">
        <v>-278</v>
      </c>
      <c r="C580">
        <f t="shared" si="65"/>
        <v>-27.8</v>
      </c>
      <c r="D580" s="2">
        <v>8006502</v>
      </c>
      <c r="E580" s="2">
        <f t="shared" si="66"/>
        <v>213498</v>
      </c>
      <c r="F580">
        <f t="shared" ref="F580:F643" si="68">F579+(C580-F579)/35</f>
        <v>-27.634004956914978</v>
      </c>
      <c r="G580">
        <f t="shared" si="64"/>
        <v>215728.02101910193</v>
      </c>
      <c r="I580">
        <f>P2*K580^3+Q2*K580^2+R2*K580+S2</f>
        <v>-0.30931903870675387</v>
      </c>
      <c r="J580">
        <f>P3*K580+Q3</f>
        <v>72.407472795168047</v>
      </c>
      <c r="K580">
        <f t="shared" si="67"/>
        <v>215735.06089525906</v>
      </c>
      <c r="L580">
        <f t="shared" ref="L580:L643" si="69">L579+(K580-L579)/300</f>
        <v>215761.89939680675</v>
      </c>
      <c r="M580">
        <f t="shared" ref="M580:M643" si="70">K580-L580</f>
        <v>-26.838501547696069</v>
      </c>
    </row>
    <row r="581" spans="1:13" x14ac:dyDescent="0.25">
      <c r="A581" s="3">
        <v>44958.787800925929</v>
      </c>
      <c r="B581" s="2">
        <v>-275</v>
      </c>
      <c r="C581">
        <f t="shared" si="65"/>
        <v>-27.5</v>
      </c>
      <c r="D581" s="2">
        <v>8006502</v>
      </c>
      <c r="E581" s="2">
        <f t="shared" si="66"/>
        <v>213498</v>
      </c>
      <c r="F581">
        <f t="shared" si="68"/>
        <v>-27.630176243860266</v>
      </c>
      <c r="G581">
        <f t="shared" si="64"/>
        <v>215727.6792114515</v>
      </c>
      <c r="I581">
        <f>P2*K581^3+Q2*K581^2+R2*K581+S2</f>
        <v>-0.30931917434427947</v>
      </c>
      <c r="J581">
        <f>P3*K581+Q3</f>
        <v>72.40743599196297</v>
      </c>
      <c r="K581">
        <f t="shared" si="67"/>
        <v>215734.77362888414</v>
      </c>
      <c r="L581">
        <f t="shared" si="69"/>
        <v>215761.80897758034</v>
      </c>
      <c r="M581">
        <f t="shared" si="70"/>
        <v>-27.035348696197616</v>
      </c>
    </row>
    <row r="582" spans="1:13" x14ac:dyDescent="0.25">
      <c r="A582" s="3">
        <v>44958.787858796299</v>
      </c>
      <c r="B582" s="2">
        <v>-277</v>
      </c>
      <c r="C582">
        <f t="shared" si="65"/>
        <v>-27.7</v>
      </c>
      <c r="D582" s="2">
        <v>8006518</v>
      </c>
      <c r="E582" s="2">
        <f t="shared" si="66"/>
        <v>213482</v>
      </c>
      <c r="F582">
        <f t="shared" si="68"/>
        <v>-27.632171208321402</v>
      </c>
      <c r="G582">
        <f t="shared" si="64"/>
        <v>215711.80669658334</v>
      </c>
      <c r="I582">
        <f>P2*K582^3+Q2*K582^2+R2*K582+S2</f>
        <v>-0.30932664633348739</v>
      </c>
      <c r="J582">
        <f>P3*K582+Q3</f>
        <v>72.405408906043178</v>
      </c>
      <c r="K582">
        <f t="shared" si="67"/>
        <v>215718.95126714729</v>
      </c>
      <c r="L582">
        <f t="shared" si="69"/>
        <v>215761.66611854557</v>
      </c>
      <c r="M582">
        <f t="shared" si="70"/>
        <v>-42.714851398282917</v>
      </c>
    </row>
    <row r="583" spans="1:13" x14ac:dyDescent="0.25">
      <c r="A583" s="3">
        <v>44958.787916666668</v>
      </c>
      <c r="B583" s="2">
        <v>-278</v>
      </c>
      <c r="C583">
        <f t="shared" si="65"/>
        <v>-27.8</v>
      </c>
      <c r="D583" s="2">
        <v>8006518</v>
      </c>
      <c r="E583" s="2">
        <f t="shared" si="66"/>
        <v>213482</v>
      </c>
      <c r="F583">
        <f t="shared" si="68"/>
        <v>-27.636966316655077</v>
      </c>
      <c r="G583">
        <f t="shared" si="64"/>
        <v>215712.23477863369</v>
      </c>
      <c r="I583">
        <f>P2*K583^3+Q2*K583^2+R2*K583+S2</f>
        <v>-0.30932646739105557</v>
      </c>
      <c r="J583">
        <f>P3*K583+Q3</f>
        <v>72.405457444089535</v>
      </c>
      <c r="K583">
        <f t="shared" si="67"/>
        <v>215719.33012949349</v>
      </c>
      <c r="L583">
        <f t="shared" si="69"/>
        <v>215761.52499858206</v>
      </c>
      <c r="M583">
        <f t="shared" si="70"/>
        <v>-42.194869088561973</v>
      </c>
    </row>
    <row r="584" spans="1:13" x14ac:dyDescent="0.25">
      <c r="A584" s="3">
        <v>44958.787974537037</v>
      </c>
      <c r="B584" s="2">
        <v>-275</v>
      </c>
      <c r="C584">
        <f t="shared" si="65"/>
        <v>-27.5</v>
      </c>
      <c r="D584" s="2">
        <v>8006508</v>
      </c>
      <c r="E584" s="2">
        <f t="shared" si="66"/>
        <v>213492</v>
      </c>
      <c r="F584">
        <f t="shared" si="68"/>
        <v>-27.633052993322075</v>
      </c>
      <c r="G584">
        <f t="shared" si="64"/>
        <v>215721.91705094581</v>
      </c>
      <c r="I584">
        <f>P2*K584^3+Q2*K584^2+R2*K584+S2</f>
        <v>-0.30932190955519712</v>
      </c>
      <c r="J584">
        <f>P3*K584+Q3</f>
        <v>72.406693878624935</v>
      </c>
      <c r="K584">
        <f t="shared" si="67"/>
        <v>215728.98108424182</v>
      </c>
      <c r="L584">
        <f t="shared" si="69"/>
        <v>215761.4165188676</v>
      </c>
      <c r="M584">
        <f t="shared" si="70"/>
        <v>-32.435434625775088</v>
      </c>
    </row>
    <row r="585" spans="1:13" x14ac:dyDescent="0.25">
      <c r="A585" s="3">
        <v>44958.788032407407</v>
      </c>
      <c r="B585" s="2">
        <v>-275</v>
      </c>
      <c r="C585">
        <f t="shared" si="65"/>
        <v>-27.5</v>
      </c>
      <c r="D585" s="2">
        <v>8006506</v>
      </c>
      <c r="E585" s="2">
        <f t="shared" si="66"/>
        <v>213494</v>
      </c>
      <c r="F585">
        <f t="shared" si="68"/>
        <v>-27.629251479227158</v>
      </c>
      <c r="G585">
        <f t="shared" si="64"/>
        <v>215723.58400217397</v>
      </c>
      <c r="I585">
        <f>P2*K585^3+Q2*K585^2+R2*K585+S2</f>
        <v>-0.3093211113010283</v>
      </c>
      <c r="J585">
        <f>P3*K585+Q3</f>
        <v>72.406910450881654</v>
      </c>
      <c r="K585">
        <f t="shared" si="67"/>
        <v>215730.67153285805</v>
      </c>
      <c r="L585">
        <f t="shared" si="69"/>
        <v>215761.3140355809</v>
      </c>
      <c r="M585">
        <f t="shared" si="70"/>
        <v>-30.64250272285426</v>
      </c>
    </row>
    <row r="586" spans="1:13" x14ac:dyDescent="0.25">
      <c r="A586" s="3">
        <v>44958.788090277776</v>
      </c>
      <c r="B586" s="2">
        <v>-277</v>
      </c>
      <c r="C586">
        <f t="shared" si="65"/>
        <v>-27.7</v>
      </c>
      <c r="D586" s="2">
        <v>8006507</v>
      </c>
      <c r="E586" s="2">
        <f t="shared" si="66"/>
        <v>213493</v>
      </c>
      <c r="F586">
        <f t="shared" si="68"/>
        <v>-27.631272865534953</v>
      </c>
      <c r="G586">
        <f t="shared" si="64"/>
        <v>215722.76129465486</v>
      </c>
      <c r="I586">
        <f>P2*K586^3+Q2*K586^2+R2*K586+S2</f>
        <v>-0.30932149554382726</v>
      </c>
      <c r="J586">
        <f>P3*K586+Q3</f>
        <v>72.406806202057311</v>
      </c>
      <c r="K586">
        <f t="shared" si="67"/>
        <v>215729.85782161209</v>
      </c>
      <c r="L586">
        <f t="shared" si="69"/>
        <v>215761.20918153433</v>
      </c>
      <c r="M586">
        <f t="shared" si="70"/>
        <v>-31.351359922235133</v>
      </c>
    </row>
    <row r="587" spans="1:13" x14ac:dyDescent="0.25">
      <c r="A587" s="3">
        <v>44958.788148148145</v>
      </c>
      <c r="B587" s="2">
        <v>-275</v>
      </c>
      <c r="C587">
        <f t="shared" si="65"/>
        <v>-27.5</v>
      </c>
      <c r="D587" s="2">
        <v>8006493</v>
      </c>
      <c r="E587" s="2">
        <f t="shared" si="66"/>
        <v>213507</v>
      </c>
      <c r="F587">
        <f t="shared" si="68"/>
        <v>-27.627522212233956</v>
      </c>
      <c r="G587">
        <f t="shared" si="64"/>
        <v>215736.47074547669</v>
      </c>
      <c r="I587">
        <f>P2*K587^3+Q2*K587^2+R2*K587+S2</f>
        <v>-0.30931504516186537</v>
      </c>
      <c r="J587">
        <f>P3*K587+Q3</f>
        <v>72.408556478229812</v>
      </c>
      <c r="K587">
        <f t="shared" si="67"/>
        <v>215743.51955270619</v>
      </c>
      <c r="L587">
        <f t="shared" si="69"/>
        <v>215761.1502161049</v>
      </c>
      <c r="M587">
        <f t="shared" si="70"/>
        <v>-17.630663398711476</v>
      </c>
    </row>
    <row r="588" spans="1:13" x14ac:dyDescent="0.25">
      <c r="A588" s="3">
        <v>44958.788206018522</v>
      </c>
      <c r="B588" s="2">
        <v>-277</v>
      </c>
      <c r="C588">
        <f t="shared" si="65"/>
        <v>-27.7</v>
      </c>
      <c r="D588" s="2">
        <v>8006488</v>
      </c>
      <c r="E588" s="2">
        <f t="shared" si="66"/>
        <v>213512</v>
      </c>
      <c r="F588">
        <f t="shared" si="68"/>
        <v>-27.629593006170129</v>
      </c>
      <c r="G588">
        <f t="shared" si="64"/>
        <v>215741.67142878505</v>
      </c>
      <c r="I588">
        <f>P2*K588^3+Q2*K588^2+R2*K588+S2</f>
        <v>-0.30931257686585728</v>
      </c>
      <c r="J588">
        <f>P3*K588+Q3</f>
        <v>72.409226363340593</v>
      </c>
      <c r="K588">
        <f t="shared" si="67"/>
        <v>215748.7483219663</v>
      </c>
      <c r="L588">
        <f t="shared" si="69"/>
        <v>215761.10887645776</v>
      </c>
      <c r="M588">
        <f t="shared" si="70"/>
        <v>-12.360554491460789</v>
      </c>
    </row>
    <row r="589" spans="1:13" x14ac:dyDescent="0.25">
      <c r="A589" s="3">
        <v>44958.788263888891</v>
      </c>
      <c r="B589" s="2">
        <v>-277</v>
      </c>
      <c r="C589">
        <f t="shared" si="65"/>
        <v>-27.7</v>
      </c>
      <c r="D589" s="2">
        <v>8006500</v>
      </c>
      <c r="E589" s="2">
        <f t="shared" si="66"/>
        <v>213500</v>
      </c>
      <c r="F589">
        <f t="shared" si="68"/>
        <v>-27.631604634565267</v>
      </c>
      <c r="G589">
        <f t="shared" si="64"/>
        <v>215729.81305644679</v>
      </c>
      <c r="I589">
        <f>P2*K589^3+Q2*K589^2+R2*K589+S2</f>
        <v>-0.30931814911912281</v>
      </c>
      <c r="J589">
        <f>P3*K589+Q3</f>
        <v>72.407714176642614</v>
      </c>
      <c r="K589">
        <f t="shared" si="67"/>
        <v>215736.94499152256</v>
      </c>
      <c r="L589">
        <f t="shared" si="69"/>
        <v>215761.02833017465</v>
      </c>
      <c r="M589">
        <f t="shared" si="70"/>
        <v>-24.083338652097154</v>
      </c>
    </row>
    <row r="590" spans="1:13" x14ac:dyDescent="0.25">
      <c r="A590" s="3">
        <v>44958.788321759261</v>
      </c>
      <c r="B590" s="2">
        <v>-277</v>
      </c>
      <c r="C590">
        <f t="shared" si="65"/>
        <v>-27.7</v>
      </c>
      <c r="D590" s="2">
        <v>8006500</v>
      </c>
      <c r="E590" s="2">
        <f t="shared" si="66"/>
        <v>213500</v>
      </c>
      <c r="F590">
        <f t="shared" si="68"/>
        <v>-27.633558787863404</v>
      </c>
      <c r="G590">
        <f t="shared" si="64"/>
        <v>215729.9875141113</v>
      </c>
      <c r="I590">
        <f>P2*K590^3+Q2*K590^2+R2*K590+S2</f>
        <v>-0.30931808425968899</v>
      </c>
      <c r="J590">
        <f>P3*K590+Q3</f>
        <v>72.407731776012582</v>
      </c>
      <c r="K590">
        <f t="shared" si="67"/>
        <v>215737.08236290637</v>
      </c>
      <c r="L590">
        <f t="shared" si="69"/>
        <v>215760.94851028375</v>
      </c>
      <c r="M590">
        <f t="shared" si="70"/>
        <v>-23.866147377382731</v>
      </c>
    </row>
    <row r="591" spans="1:13" x14ac:dyDescent="0.25">
      <c r="A591" s="3">
        <v>44958.78837962963</v>
      </c>
      <c r="B591" s="2">
        <v>-275</v>
      </c>
      <c r="C591">
        <f t="shared" si="65"/>
        <v>-27.5</v>
      </c>
      <c r="D591" s="2">
        <v>8006514</v>
      </c>
      <c r="E591" s="2">
        <f t="shared" si="66"/>
        <v>213486</v>
      </c>
      <c r="F591">
        <f t="shared" si="68"/>
        <v>-27.629742822495878</v>
      </c>
      <c r="G591">
        <f t="shared" si="64"/>
        <v>215715.60256081526</v>
      </c>
      <c r="I591">
        <f>P2*K591^3+Q2*K591^2+R2*K591+S2</f>
        <v>-0.30932485632125106</v>
      </c>
      <c r="J591">
        <f>P3*K591+Q3</f>
        <v>72.40589446251515</v>
      </c>
      <c r="K591">
        <f t="shared" si="67"/>
        <v>215722.74126443759</v>
      </c>
      <c r="L591">
        <f t="shared" si="69"/>
        <v>215760.82115279761</v>
      </c>
      <c r="M591">
        <f t="shared" si="70"/>
        <v>-38.079888360021869</v>
      </c>
    </row>
    <row r="592" spans="1:13" x14ac:dyDescent="0.25">
      <c r="A592" s="3">
        <v>44958.788437499999</v>
      </c>
      <c r="B592" s="2">
        <v>-275</v>
      </c>
      <c r="C592">
        <f t="shared" si="65"/>
        <v>-27.5</v>
      </c>
      <c r="D592" s="2">
        <v>8006495</v>
      </c>
      <c r="E592" s="2">
        <f t="shared" si="66"/>
        <v>213505</v>
      </c>
      <c r="F592">
        <f t="shared" si="68"/>
        <v>-27.62603588471028</v>
      </c>
      <c r="G592">
        <f t="shared" si="64"/>
        <v>215734.33173169201</v>
      </c>
      <c r="I592">
        <f>P2*K592^3+Q2*K592^2+R2*K592+S2</f>
        <v>-0.30931606283250079</v>
      </c>
      <c r="J592">
        <f>P3*K592+Q3</f>
        <v>72.408280307087196</v>
      </c>
      <c r="K592">
        <f t="shared" si="67"/>
        <v>215741.36390667409</v>
      </c>
      <c r="L592">
        <f t="shared" si="69"/>
        <v>215760.75629531054</v>
      </c>
      <c r="M592">
        <f t="shared" si="70"/>
        <v>-19.39238863645005</v>
      </c>
    </row>
    <row r="593" spans="1:13" x14ac:dyDescent="0.25">
      <c r="A593" s="3">
        <v>44958.788495370369</v>
      </c>
      <c r="B593" s="2">
        <v>-275</v>
      </c>
      <c r="C593">
        <f t="shared" si="65"/>
        <v>-27.5</v>
      </c>
      <c r="D593" s="2">
        <v>8006480</v>
      </c>
      <c r="E593" s="2">
        <f t="shared" si="66"/>
        <v>213520</v>
      </c>
      <c r="F593">
        <f t="shared" si="68"/>
        <v>-27.622434859432843</v>
      </c>
      <c r="G593">
        <f t="shared" si="64"/>
        <v>215749.05770401357</v>
      </c>
      <c r="I593">
        <f>P2*K593^3+Q2*K593^2+R2*K593+S2</f>
        <v>-0.30930910647536058</v>
      </c>
      <c r="J593">
        <f>P3*K593+Q3</f>
        <v>72.410168331031429</v>
      </c>
      <c r="K593">
        <f t="shared" si="67"/>
        <v>215756.10082409915</v>
      </c>
      <c r="L593">
        <f t="shared" si="69"/>
        <v>215760.74077707317</v>
      </c>
      <c r="M593">
        <f t="shared" si="70"/>
        <v>-4.639952974015614</v>
      </c>
    </row>
    <row r="594" spans="1:13" x14ac:dyDescent="0.25">
      <c r="A594" s="3">
        <v>44958.788553240738</v>
      </c>
      <c r="B594" s="2">
        <v>-277</v>
      </c>
      <c r="C594">
        <f t="shared" si="65"/>
        <v>-27.7</v>
      </c>
      <c r="D594" s="2">
        <v>8006500</v>
      </c>
      <c r="E594" s="2">
        <f t="shared" si="66"/>
        <v>213500</v>
      </c>
      <c r="F594">
        <f t="shared" si="68"/>
        <v>-27.624651006306191</v>
      </c>
      <c r="G594">
        <f t="shared" si="64"/>
        <v>215729.19228827287</v>
      </c>
      <c r="I594">
        <f>P2*K594^3+Q2*K594^2+R2*K594+S2</f>
        <v>-0.3093184319281797</v>
      </c>
      <c r="J594">
        <f>P3*K594+Q3</f>
        <v>72.407637438004542</v>
      </c>
      <c r="K594">
        <f t="shared" si="67"/>
        <v>215736.34601025635</v>
      </c>
      <c r="L594">
        <f t="shared" si="69"/>
        <v>215760.65946118376</v>
      </c>
      <c r="M594">
        <f t="shared" si="70"/>
        <v>-24.313450927409576</v>
      </c>
    </row>
    <row r="595" spans="1:13" x14ac:dyDescent="0.25">
      <c r="A595" s="3">
        <v>44958.788611111115</v>
      </c>
      <c r="B595" s="2">
        <v>-277</v>
      </c>
      <c r="C595">
        <f t="shared" si="65"/>
        <v>-27.7</v>
      </c>
      <c r="D595" s="2">
        <v>8006523</v>
      </c>
      <c r="E595" s="2">
        <f t="shared" si="66"/>
        <v>213477</v>
      </c>
      <c r="F595">
        <f t="shared" si="68"/>
        <v>-27.626803834697444</v>
      </c>
      <c r="G595">
        <f t="shared" si="64"/>
        <v>215706.31172889881</v>
      </c>
      <c r="I595">
        <f>P2*K595^3+Q2*K595^2+R2*K595+S2</f>
        <v>-0.30932923259049161</v>
      </c>
      <c r="J595">
        <f>P3*K595+Q3</f>
        <v>72.40470742610519</v>
      </c>
      <c r="K595">
        <f t="shared" si="67"/>
        <v>215713.47588535823</v>
      </c>
      <c r="L595">
        <f t="shared" si="69"/>
        <v>215760.50218259767</v>
      </c>
      <c r="M595">
        <f t="shared" si="70"/>
        <v>-47.026297239441192</v>
      </c>
    </row>
    <row r="596" spans="1:13" x14ac:dyDescent="0.25">
      <c r="A596" s="3">
        <v>44958.788668981484</v>
      </c>
      <c r="B596" s="2">
        <v>-275</v>
      </c>
      <c r="C596">
        <f t="shared" si="65"/>
        <v>-27.5</v>
      </c>
      <c r="D596" s="2">
        <v>8006533</v>
      </c>
      <c r="E596" s="2">
        <f t="shared" si="66"/>
        <v>213467</v>
      </c>
      <c r="F596">
        <f t="shared" si="68"/>
        <v>-27.623180867991803</v>
      </c>
      <c r="G596">
        <f t="shared" si="64"/>
        <v>215695.95668959006</v>
      </c>
      <c r="I596">
        <f>P2*K596^3+Q2*K596^2+R2*K596+S2</f>
        <v>-0.30933414428871014</v>
      </c>
      <c r="J596">
        <f>P3*K596+Q3</f>
        <v>72.403375419313775</v>
      </c>
      <c r="K596">
        <f t="shared" si="67"/>
        <v>215703.07894407224</v>
      </c>
      <c r="L596">
        <f t="shared" si="69"/>
        <v>215760.31077180259</v>
      </c>
      <c r="M596">
        <f t="shared" si="70"/>
        <v>-57.231827730342047</v>
      </c>
    </row>
    <row r="597" spans="1:13" x14ac:dyDescent="0.25">
      <c r="A597" s="3">
        <v>44958.788726851853</v>
      </c>
      <c r="B597" s="2">
        <v>-278</v>
      </c>
      <c r="C597">
        <f t="shared" si="65"/>
        <v>-27.8</v>
      </c>
      <c r="D597" s="2">
        <v>8006533</v>
      </c>
      <c r="E597" s="2">
        <f t="shared" si="66"/>
        <v>213467</v>
      </c>
      <c r="F597">
        <f t="shared" si="68"/>
        <v>-27.628232843192038</v>
      </c>
      <c r="G597">
        <f t="shared" si="64"/>
        <v>215696.40766792724</v>
      </c>
      <c r="I597">
        <f>P2*K597^3+Q2*K597^2+R2*K597+S2</f>
        <v>-0.30933394628931576</v>
      </c>
      <c r="J597">
        <f>P3*K597+Q3</f>
        <v>72.403429109557294</v>
      </c>
      <c r="K597">
        <f t="shared" si="67"/>
        <v>215703.49802174736</v>
      </c>
      <c r="L597">
        <f t="shared" si="69"/>
        <v>215760.12139596906</v>
      </c>
      <c r="M597">
        <f t="shared" si="70"/>
        <v>-56.623374221700942</v>
      </c>
    </row>
    <row r="598" spans="1:13" x14ac:dyDescent="0.25">
      <c r="A598" s="3">
        <v>44958.788784722223</v>
      </c>
      <c r="B598" s="2">
        <v>-277</v>
      </c>
      <c r="C598">
        <f t="shared" si="65"/>
        <v>-27.7</v>
      </c>
      <c r="D598" s="2">
        <v>8006513</v>
      </c>
      <c r="E598" s="2">
        <f t="shared" si="66"/>
        <v>213487</v>
      </c>
      <c r="F598">
        <f t="shared" si="68"/>
        <v>-27.630283333386551</v>
      </c>
      <c r="G598">
        <f t="shared" si="64"/>
        <v>215716.65397662166</v>
      </c>
      <c r="I598">
        <f>P2*K598^3+Q2*K598^2+R2*K598+S2</f>
        <v>-0.30932441162460567</v>
      </c>
      <c r="J598">
        <f>P3*K598+Q3</f>
        <v>72.406015096067534</v>
      </c>
      <c r="K598">
        <f t="shared" si="67"/>
        <v>215723.68286621413</v>
      </c>
      <c r="L598">
        <f t="shared" si="69"/>
        <v>215759.99993420322</v>
      </c>
      <c r="M598">
        <f t="shared" si="70"/>
        <v>-36.317067989089992</v>
      </c>
    </row>
    <row r="599" spans="1:13" x14ac:dyDescent="0.25">
      <c r="A599" s="3">
        <v>44958.788842592592</v>
      </c>
      <c r="B599" s="2">
        <v>-275</v>
      </c>
      <c r="C599">
        <f t="shared" si="65"/>
        <v>-27.5</v>
      </c>
      <c r="D599" s="2">
        <v>8006499</v>
      </c>
      <c r="E599" s="2">
        <f t="shared" si="66"/>
        <v>213501</v>
      </c>
      <c r="F599">
        <f t="shared" si="68"/>
        <v>-27.626560952432648</v>
      </c>
      <c r="G599">
        <f t="shared" si="64"/>
        <v>215730.36595393074</v>
      </c>
      <c r="I599">
        <f>P2*K599^3+Q2*K599^2+R2*K599+S2</f>
        <v>-0.30931792773013406</v>
      </c>
      <c r="J599">
        <f>P3*K599+Q3</f>
        <v>72.40777424993324</v>
      </c>
      <c r="K599">
        <f t="shared" si="67"/>
        <v>215737.41389189119</v>
      </c>
      <c r="L599">
        <f t="shared" si="69"/>
        <v>215759.92464739553</v>
      </c>
      <c r="M599">
        <f t="shared" si="70"/>
        <v>-22.510755504335975</v>
      </c>
    </row>
    <row r="600" spans="1:13" x14ac:dyDescent="0.25">
      <c r="A600" s="3">
        <v>44958.788900462961</v>
      </c>
      <c r="B600" s="2">
        <v>-277</v>
      </c>
      <c r="C600">
        <f t="shared" si="65"/>
        <v>-27.7</v>
      </c>
      <c r="D600" s="2">
        <v>8006515</v>
      </c>
      <c r="E600" s="2">
        <f t="shared" si="66"/>
        <v>213485</v>
      </c>
      <c r="F600">
        <f t="shared" si="68"/>
        <v>-27.628659210934572</v>
      </c>
      <c r="G600">
        <f t="shared" si="64"/>
        <v>215714.50266187187</v>
      </c>
      <c r="I600">
        <f>P2*K600^3+Q2*K600^2+R2*K600+S2</f>
        <v>-0.30932537391377279</v>
      </c>
      <c r="J600">
        <f>P3*K600+Q3</f>
        <v>72.405754057241026</v>
      </c>
      <c r="K600">
        <f t="shared" si="67"/>
        <v>215721.64533504687</v>
      </c>
      <c r="L600">
        <f t="shared" si="69"/>
        <v>215759.79704968771</v>
      </c>
      <c r="M600">
        <f t="shared" si="70"/>
        <v>-38.151714640844148</v>
      </c>
    </row>
    <row r="601" spans="1:13" x14ac:dyDescent="0.25">
      <c r="A601" s="3">
        <v>44958.788958333331</v>
      </c>
      <c r="B601" s="2">
        <v>-275</v>
      </c>
      <c r="C601">
        <f t="shared" si="65"/>
        <v>-27.5</v>
      </c>
      <c r="D601" s="2">
        <v>8006511</v>
      </c>
      <c r="E601" s="2">
        <f t="shared" si="66"/>
        <v>213489</v>
      </c>
      <c r="F601">
        <f t="shared" si="68"/>
        <v>-27.624983233479298</v>
      </c>
      <c r="G601">
        <f t="shared" si="64"/>
        <v>215718.18715697579</v>
      </c>
      <c r="I601">
        <f>P2*K601^3+Q2*K601^2+R2*K601+S2</f>
        <v>-0.30932366386485621</v>
      </c>
      <c r="J601">
        <f>P3*K601+Q3</f>
        <v>72.406217947134465</v>
      </c>
      <c r="K601">
        <f t="shared" si="67"/>
        <v>215725.26621447207</v>
      </c>
      <c r="L601">
        <f t="shared" si="69"/>
        <v>215759.68194690367</v>
      </c>
      <c r="M601">
        <f t="shared" si="70"/>
        <v>-34.415732431603828</v>
      </c>
    </row>
    <row r="602" spans="1:13" x14ac:dyDescent="0.25">
      <c r="A602" s="3">
        <v>44958.7890162037</v>
      </c>
      <c r="B602" s="2">
        <v>-275</v>
      </c>
      <c r="C602">
        <f t="shared" si="65"/>
        <v>-27.5</v>
      </c>
      <c r="D602" s="2">
        <v>8006500</v>
      </c>
      <c r="E602" s="2">
        <f t="shared" si="66"/>
        <v>213500</v>
      </c>
      <c r="F602">
        <f t="shared" si="68"/>
        <v>-27.621412283951319</v>
      </c>
      <c r="G602">
        <f t="shared" si="64"/>
        <v>215728.90316949369</v>
      </c>
      <c r="I602">
        <f>P2*K602^3+Q2*K602^2+R2*K602+S2</f>
        <v>-0.30931861506227609</v>
      </c>
      <c r="J602">
        <f>P3*K602+Q3</f>
        <v>72.407587746092929</v>
      </c>
      <c r="K602">
        <f t="shared" si="67"/>
        <v>215735.95814144769</v>
      </c>
      <c r="L602">
        <f t="shared" si="69"/>
        <v>215759.60286755214</v>
      </c>
      <c r="M602">
        <f t="shared" si="70"/>
        <v>-23.644726104452275</v>
      </c>
    </row>
    <row r="603" spans="1:13" x14ac:dyDescent="0.25">
      <c r="A603" s="3">
        <v>44958.789074074077</v>
      </c>
      <c r="B603" s="2">
        <v>-275</v>
      </c>
      <c r="C603">
        <f t="shared" si="65"/>
        <v>-27.5</v>
      </c>
      <c r="D603" s="2">
        <v>8006517</v>
      </c>
      <c r="E603" s="2">
        <f t="shared" si="66"/>
        <v>213483</v>
      </c>
      <c r="F603">
        <f t="shared" si="68"/>
        <v>-27.617943361552708</v>
      </c>
      <c r="G603">
        <f t="shared" si="64"/>
        <v>215711.53975514811</v>
      </c>
      <c r="I603">
        <f>P2*K603^3+Q2*K603^2+R2*K603+S2</f>
        <v>-0.30932677366581407</v>
      </c>
      <c r="J603">
        <f>P3*K603+Q3</f>
        <v>72.405374367435954</v>
      </c>
      <c r="K603">
        <f t="shared" si="67"/>
        <v>215718.68167702673</v>
      </c>
      <c r="L603">
        <f t="shared" si="69"/>
        <v>215759.46646358373</v>
      </c>
      <c r="M603">
        <f t="shared" si="70"/>
        <v>-40.784786556992913</v>
      </c>
    </row>
    <row r="604" spans="1:13" x14ac:dyDescent="0.25">
      <c r="A604" s="3">
        <v>44958.789131944446</v>
      </c>
      <c r="B604" s="2">
        <v>-278</v>
      </c>
      <c r="C604">
        <f t="shared" si="65"/>
        <v>-27.8</v>
      </c>
      <c r="D604" s="2">
        <v>8006517</v>
      </c>
      <c r="E604" s="2">
        <f t="shared" si="66"/>
        <v>213483</v>
      </c>
      <c r="F604">
        <f t="shared" si="68"/>
        <v>-27.623144979794059</v>
      </c>
      <c r="G604">
        <f t="shared" si="64"/>
        <v>215712.00408350074</v>
      </c>
      <c r="I604">
        <f>P2*K604^3+Q2*K604^2+R2*K604+S2</f>
        <v>-0.30932657973126565</v>
      </c>
      <c r="J604">
        <f>P3*K604+Q3</f>
        <v>72.405426971820077</v>
      </c>
      <c r="K604">
        <f t="shared" si="67"/>
        <v>215719.09227905722</v>
      </c>
      <c r="L604">
        <f t="shared" si="69"/>
        <v>215759.33188296863</v>
      </c>
      <c r="M604">
        <f t="shared" si="70"/>
        <v>-40.239603911410086</v>
      </c>
    </row>
    <row r="605" spans="1:13" x14ac:dyDescent="0.25">
      <c r="A605" s="3">
        <v>44958.789189814815</v>
      </c>
      <c r="B605" s="2">
        <v>-277</v>
      </c>
      <c r="C605">
        <f t="shared" si="65"/>
        <v>-27.7</v>
      </c>
      <c r="D605" s="2">
        <v>8006530</v>
      </c>
      <c r="E605" s="2">
        <f t="shared" si="66"/>
        <v>213470</v>
      </c>
      <c r="F605">
        <f t="shared" si="68"/>
        <v>-27.62534083751423</v>
      </c>
      <c r="G605">
        <f t="shared" si="64"/>
        <v>215699.15899077462</v>
      </c>
      <c r="I605">
        <f>P2*K605^3+Q2*K605^2+R2*K605+S2</f>
        <v>-0.30933262717184645</v>
      </c>
      <c r="J605">
        <f>P3*K605+Q3</f>
        <v>72.403786817763049</v>
      </c>
      <c r="K605">
        <f t="shared" si="67"/>
        <v>215706.2901030166</v>
      </c>
      <c r="L605">
        <f t="shared" si="69"/>
        <v>215759.15507703545</v>
      </c>
      <c r="M605">
        <f t="shared" si="70"/>
        <v>-52.864974018855719</v>
      </c>
    </row>
    <row r="606" spans="1:13" x14ac:dyDescent="0.25">
      <c r="A606" s="3">
        <v>44958.789247685185</v>
      </c>
      <c r="B606" s="2">
        <v>-277</v>
      </c>
      <c r="C606">
        <f t="shared" si="65"/>
        <v>-27.7</v>
      </c>
      <c r="D606" s="2">
        <v>8006515</v>
      </c>
      <c r="E606" s="2">
        <f t="shared" si="66"/>
        <v>213485</v>
      </c>
      <c r="F606">
        <f t="shared" si="68"/>
        <v>-27.627473956442394</v>
      </c>
      <c r="G606">
        <f t="shared" si="64"/>
        <v>215714.39685301096</v>
      </c>
      <c r="I606">
        <f>P2*K606^3+Q2*K606^2+R2*K606+S2</f>
        <v>-0.30932547074441002</v>
      </c>
      <c r="J606">
        <f>P3*K606+Q3</f>
        <v>72.405727790718601</v>
      </c>
      <c r="K606">
        <f t="shared" si="67"/>
        <v>215721.44031244999</v>
      </c>
      <c r="L606">
        <f t="shared" si="69"/>
        <v>215759.02936115349</v>
      </c>
      <c r="M606">
        <f t="shared" si="70"/>
        <v>-37.589048703492153</v>
      </c>
    </row>
    <row r="607" spans="1:13" x14ac:dyDescent="0.25">
      <c r="A607" s="3">
        <v>44958.789305555554</v>
      </c>
      <c r="B607" s="2">
        <v>-277</v>
      </c>
      <c r="C607">
        <f t="shared" si="65"/>
        <v>-27.7</v>
      </c>
      <c r="D607" s="2">
        <v>8006511</v>
      </c>
      <c r="E607" s="2">
        <f t="shared" si="66"/>
        <v>213489</v>
      </c>
      <c r="F607">
        <f t="shared" si="68"/>
        <v>-27.629546129115468</v>
      </c>
      <c r="G607">
        <f t="shared" si="64"/>
        <v>215718.59449082875</v>
      </c>
      <c r="I607">
        <f>P2*K607^3+Q2*K607^2+R2*K607+S2</f>
        <v>-0.30932347131902554</v>
      </c>
      <c r="J607">
        <f>P3*K607+Q3</f>
        <v>72.40627018169738</v>
      </c>
      <c r="K607">
        <f t="shared" si="67"/>
        <v>215725.67392987353</v>
      </c>
      <c r="L607">
        <f t="shared" si="69"/>
        <v>215758.91817638255</v>
      </c>
      <c r="M607">
        <f t="shared" si="70"/>
        <v>-33.244246509013465</v>
      </c>
    </row>
    <row r="608" spans="1:13" x14ac:dyDescent="0.25">
      <c r="A608" s="3">
        <v>44958.789363425924</v>
      </c>
      <c r="B608" s="2">
        <v>-276</v>
      </c>
      <c r="C608">
        <f t="shared" si="65"/>
        <v>-27.6</v>
      </c>
      <c r="D608" s="2">
        <v>8006513</v>
      </c>
      <c r="E608" s="2">
        <f t="shared" si="66"/>
        <v>213487</v>
      </c>
      <c r="F608">
        <f t="shared" si="68"/>
        <v>-27.628701953997883</v>
      </c>
      <c r="G608">
        <f t="shared" si="64"/>
        <v>215716.51280357374</v>
      </c>
      <c r="I608">
        <f>P2*K608^3+Q2*K608^2+R2*K608+S2</f>
        <v>-0.30932444516987334</v>
      </c>
      <c r="J608">
        <f>P3*K608+Q3</f>
        <v>72.406005996111375</v>
      </c>
      <c r="K608">
        <f t="shared" si="67"/>
        <v>215723.61183676412</v>
      </c>
      <c r="L608">
        <f t="shared" si="69"/>
        <v>215758.80048858383</v>
      </c>
      <c r="M608">
        <f t="shared" si="70"/>
        <v>-35.188651819713414</v>
      </c>
    </row>
    <row r="609" spans="1:13" x14ac:dyDescent="0.25">
      <c r="A609" s="3">
        <v>44958.789421296293</v>
      </c>
      <c r="B609" s="2">
        <v>-278</v>
      </c>
      <c r="C609">
        <f t="shared" si="65"/>
        <v>-27.8</v>
      </c>
      <c r="D609" s="2">
        <v>8006513</v>
      </c>
      <c r="E609" s="2">
        <f t="shared" si="66"/>
        <v>213487</v>
      </c>
      <c r="F609">
        <f t="shared" si="68"/>
        <v>-27.633596183883657</v>
      </c>
      <c r="G609">
        <f t="shared" si="64"/>
        <v>215716.9497267523</v>
      </c>
      <c r="I609">
        <f>P2*K609^3+Q2*K609^2+R2*K609+S2</f>
        <v>-0.30932424139544368</v>
      </c>
      <c r="J609">
        <f>P3*K609+Q3</f>
        <v>72.406061274998052</v>
      </c>
      <c r="K609">
        <f t="shared" si="67"/>
        <v>215724.04331454847</v>
      </c>
      <c r="L609">
        <f t="shared" si="69"/>
        <v>215758.68463133703</v>
      </c>
      <c r="M609">
        <f t="shared" si="70"/>
        <v>-34.641316788562108</v>
      </c>
    </row>
    <row r="610" spans="1:13" x14ac:dyDescent="0.25">
      <c r="A610" s="3">
        <v>44958.789479166669</v>
      </c>
      <c r="B610" s="2">
        <v>-276</v>
      </c>
      <c r="C610">
        <f t="shared" si="65"/>
        <v>-27.6</v>
      </c>
      <c r="D610" s="2">
        <v>8006514</v>
      </c>
      <c r="E610" s="2">
        <f t="shared" si="66"/>
        <v>213486</v>
      </c>
      <c r="F610">
        <f t="shared" si="68"/>
        <v>-27.632636292915553</v>
      </c>
      <c r="G610">
        <f t="shared" si="64"/>
        <v>215715.86086973213</v>
      </c>
      <c r="I610">
        <f>P2*K610^3+Q2*K610^2+R2*K610+S2</f>
        <v>-0.30932475359529465</v>
      </c>
      <c r="J610">
        <f>P3*K610+Q3</f>
        <v>72.405922328944058</v>
      </c>
      <c r="K610">
        <f t="shared" si="67"/>
        <v>215722.9587750592</v>
      </c>
      <c r="L610">
        <f t="shared" si="69"/>
        <v>215758.56554514944</v>
      </c>
      <c r="M610">
        <f t="shared" si="70"/>
        <v>-35.606770090234932</v>
      </c>
    </row>
    <row r="611" spans="1:13" x14ac:dyDescent="0.25">
      <c r="A611" s="3">
        <v>44958.789537037039</v>
      </c>
      <c r="B611" s="2">
        <v>-278</v>
      </c>
      <c r="C611">
        <f t="shared" si="65"/>
        <v>-27.8</v>
      </c>
      <c r="D611" s="2">
        <v>8006514</v>
      </c>
      <c r="E611" s="2">
        <f t="shared" si="66"/>
        <v>213486</v>
      </c>
      <c r="F611">
        <f t="shared" si="68"/>
        <v>-27.637418113117967</v>
      </c>
      <c r="G611">
        <f t="shared" si="64"/>
        <v>215716.28776877775</v>
      </c>
      <c r="I611">
        <f>P2*K611^3+Q2*K611^2+R2*K611+S2</f>
        <v>-0.30932455309680756</v>
      </c>
      <c r="J611">
        <f>P3*K611+Q3</f>
        <v>72.405976718436733</v>
      </c>
      <c r="K611">
        <f t="shared" si="67"/>
        <v>215723.38331070385</v>
      </c>
      <c r="L611">
        <f t="shared" si="69"/>
        <v>215758.44827103461</v>
      </c>
      <c r="M611">
        <f t="shared" si="70"/>
        <v>-35.06496033075382</v>
      </c>
    </row>
    <row r="612" spans="1:13" x14ac:dyDescent="0.25">
      <c r="A612" s="3">
        <v>44958.789594907408</v>
      </c>
      <c r="B612" s="2">
        <v>-276</v>
      </c>
      <c r="C612">
        <f t="shared" si="65"/>
        <v>-27.6</v>
      </c>
      <c r="D612" s="2">
        <v>8006499</v>
      </c>
      <c r="E612" s="2">
        <f t="shared" si="66"/>
        <v>213501</v>
      </c>
      <c r="F612">
        <f t="shared" si="68"/>
        <v>-27.636349024171739</v>
      </c>
      <c r="G612">
        <f t="shared" si="64"/>
        <v>215731.23978132565</v>
      </c>
      <c r="I612">
        <f>P2*K612^3+Q2*K612^2+R2*K612+S2</f>
        <v>-0.309317514570214</v>
      </c>
      <c r="J612">
        <f>P3*K612+Q3</f>
        <v>72.407886361241111</v>
      </c>
      <c r="K612">
        <f t="shared" si="67"/>
        <v>215738.28897352962</v>
      </c>
      <c r="L612">
        <f t="shared" si="69"/>
        <v>215758.38107337625</v>
      </c>
      <c r="M612">
        <f t="shared" si="70"/>
        <v>-20.092099846631754</v>
      </c>
    </row>
    <row r="613" spans="1:13" x14ac:dyDescent="0.25">
      <c r="A613" s="3">
        <v>44958.789652777778</v>
      </c>
      <c r="B613" s="2">
        <v>-275</v>
      </c>
      <c r="C613">
        <f t="shared" si="65"/>
        <v>-27.5</v>
      </c>
      <c r="D613" s="2">
        <v>8006506</v>
      </c>
      <c r="E613" s="2">
        <f t="shared" si="66"/>
        <v>213494</v>
      </c>
      <c r="F613">
        <f t="shared" si="68"/>
        <v>-27.632453337766833</v>
      </c>
      <c r="G613">
        <f t="shared" si="64"/>
        <v>215723.86984375058</v>
      </c>
      <c r="I613">
        <f>P2*K613^3+Q2*K613^2+R2*K613+S2</f>
        <v>-0.30932096200735765</v>
      </c>
      <c r="J613">
        <f>P3*K613+Q3</f>
        <v>72.406950956169652</v>
      </c>
      <c r="K613">
        <f t="shared" si="67"/>
        <v>215730.98769573637</v>
      </c>
      <c r="L613">
        <f t="shared" si="69"/>
        <v>215758.28976211746</v>
      </c>
      <c r="M613">
        <f t="shared" si="70"/>
        <v>-27.302066381089389</v>
      </c>
    </row>
    <row r="614" spans="1:13" x14ac:dyDescent="0.25">
      <c r="A614" s="3">
        <v>44958.789710648147</v>
      </c>
      <c r="B614" s="2">
        <v>-276</v>
      </c>
      <c r="C614">
        <f t="shared" si="65"/>
        <v>-27.6</v>
      </c>
      <c r="D614" s="2">
        <v>8006519</v>
      </c>
      <c r="E614" s="2">
        <f t="shared" si="66"/>
        <v>213481</v>
      </c>
      <c r="F614">
        <f t="shared" si="68"/>
        <v>-27.631526099544924</v>
      </c>
      <c r="G614">
        <f t="shared" si="64"/>
        <v>215710.74594251753</v>
      </c>
      <c r="I614">
        <f>P2*K614^3+Q2*K614^2+R2*K614+S2</f>
        <v>-0.3093271516120516</v>
      </c>
      <c r="J614">
        <f>P3*K614+Q3</f>
        <v>72.405271851463993</v>
      </c>
      <c r="K614">
        <f t="shared" si="67"/>
        <v>215717.88149151098</v>
      </c>
      <c r="L614">
        <f t="shared" si="69"/>
        <v>215758.15506788212</v>
      </c>
      <c r="M614">
        <f t="shared" si="70"/>
        <v>-40.273576371138915</v>
      </c>
    </row>
    <row r="615" spans="1:13" x14ac:dyDescent="0.25">
      <c r="A615" s="3">
        <v>44958.789768518516</v>
      </c>
      <c r="B615" s="2">
        <v>-278</v>
      </c>
      <c r="C615">
        <f t="shared" si="65"/>
        <v>-27.8</v>
      </c>
      <c r="D615" s="2">
        <v>8006510</v>
      </c>
      <c r="E615" s="2">
        <f t="shared" si="66"/>
        <v>213490</v>
      </c>
      <c r="F615">
        <f t="shared" si="68"/>
        <v>-27.636339639557928</v>
      </c>
      <c r="G615">
        <f t="shared" si="64"/>
        <v>215720.20414142674</v>
      </c>
      <c r="I615">
        <f>P2*K615^3+Q2*K615^2+R2*K615+S2</f>
        <v>-0.30932271727982208</v>
      </c>
      <c r="J615">
        <f>P3*K615+Q3</f>
        <v>72.406474744405045</v>
      </c>
      <c r="K615">
        <f t="shared" si="67"/>
        <v>215727.27063829472</v>
      </c>
      <c r="L615">
        <f t="shared" si="69"/>
        <v>215758.0521197835</v>
      </c>
      <c r="M615">
        <f t="shared" si="70"/>
        <v>-30.781481488782447</v>
      </c>
    </row>
    <row r="616" spans="1:13" x14ac:dyDescent="0.25">
      <c r="A616" s="3">
        <v>44958.789826388886</v>
      </c>
      <c r="B616" s="2">
        <v>-275</v>
      </c>
      <c r="C616">
        <f t="shared" si="65"/>
        <v>-27.5</v>
      </c>
      <c r="D616" s="2">
        <v>8006504</v>
      </c>
      <c r="E616" s="2">
        <f t="shared" si="66"/>
        <v>213496</v>
      </c>
      <c r="F616">
        <f t="shared" si="68"/>
        <v>-27.632444221284846</v>
      </c>
      <c r="G616">
        <f t="shared" si="64"/>
        <v>215725.87535673461</v>
      </c>
      <c r="I616">
        <f>P2*K616^3+Q2*K616^2+R2*K616+S2</f>
        <v>-0.30932003454707835</v>
      </c>
      <c r="J616">
        <f>P3*K616+Q3</f>
        <v>72.40720259377089</v>
      </c>
      <c r="K616">
        <f t="shared" si="67"/>
        <v>215732.95184590609</v>
      </c>
      <c r="L616">
        <f t="shared" si="69"/>
        <v>215757.9684522039</v>
      </c>
      <c r="M616">
        <f t="shared" si="70"/>
        <v>-25.016606297809631</v>
      </c>
    </row>
    <row r="617" spans="1:13" x14ac:dyDescent="0.25">
      <c r="A617" s="3">
        <v>44958.789884259262</v>
      </c>
      <c r="B617" s="2">
        <v>-277</v>
      </c>
      <c r="C617">
        <f t="shared" si="65"/>
        <v>-27.7</v>
      </c>
      <c r="D617" s="2">
        <v>8006517</v>
      </c>
      <c r="E617" s="2">
        <f t="shared" si="66"/>
        <v>213483</v>
      </c>
      <c r="F617">
        <f t="shared" si="68"/>
        <v>-27.634374386390995</v>
      </c>
      <c r="G617">
        <f t="shared" si="64"/>
        <v>215713.00654649167</v>
      </c>
      <c r="I617">
        <f>P2*K617^3+Q2*K617^2+R2*K617+S2</f>
        <v>-0.30932608362322933</v>
      </c>
      <c r="J617">
        <f>P3*K617+Q3</f>
        <v>72.405561542161337</v>
      </c>
      <c r="K617">
        <f t="shared" si="67"/>
        <v>215720.14266404469</v>
      </c>
      <c r="L617">
        <f t="shared" si="69"/>
        <v>215757.84236624336</v>
      </c>
      <c r="M617">
        <f t="shared" si="70"/>
        <v>-37.699702198675368</v>
      </c>
    </row>
    <row r="618" spans="1:13" x14ac:dyDescent="0.25">
      <c r="A618" s="3">
        <v>44958.789942129632</v>
      </c>
      <c r="B618" s="2">
        <v>-277</v>
      </c>
      <c r="C618">
        <f t="shared" si="65"/>
        <v>-27.7</v>
      </c>
      <c r="D618" s="2">
        <v>8006517</v>
      </c>
      <c r="E618" s="2">
        <f t="shared" si="66"/>
        <v>213483</v>
      </c>
      <c r="F618">
        <f t="shared" si="68"/>
        <v>-27.63624940392268</v>
      </c>
      <c r="G618">
        <f t="shared" si="64"/>
        <v>215713.17393924863</v>
      </c>
      <c r="I618">
        <f>P2*K618^3+Q2*K618^2+R2*K618+S2</f>
        <v>-0.30932602359882111</v>
      </c>
      <c r="J618">
        <f>P3*K618+Q3</f>
        <v>72.40557782409887</v>
      </c>
      <c r="K618">
        <f t="shared" si="67"/>
        <v>215720.26975224697</v>
      </c>
      <c r="L618">
        <f t="shared" si="69"/>
        <v>215757.7171241967</v>
      </c>
      <c r="M618">
        <f t="shared" si="70"/>
        <v>-37.447371949732769</v>
      </c>
    </row>
    <row r="619" spans="1:13" x14ac:dyDescent="0.25">
      <c r="A619" s="3">
        <v>44958.79</v>
      </c>
      <c r="B619" s="2">
        <v>-276</v>
      </c>
      <c r="C619">
        <f t="shared" si="65"/>
        <v>-27.6</v>
      </c>
      <c r="D619" s="2">
        <v>8006517</v>
      </c>
      <c r="E619" s="2">
        <f t="shared" si="66"/>
        <v>213483</v>
      </c>
      <c r="F619">
        <f t="shared" si="68"/>
        <v>-27.635213706667745</v>
      </c>
      <c r="G619">
        <f t="shared" si="64"/>
        <v>215713.08147679328</v>
      </c>
      <c r="I619">
        <f>P2*K619^3+Q2*K619^2+R2*K619+S2</f>
        <v>-0.30932606718942518</v>
      </c>
      <c r="J619">
        <f>P3*K619+Q3</f>
        <v>72.405565999913335</v>
      </c>
      <c r="K619">
        <f t="shared" si="67"/>
        <v>215720.17745890169</v>
      </c>
      <c r="L619">
        <f t="shared" si="69"/>
        <v>215757.59199197905</v>
      </c>
      <c r="M619">
        <f t="shared" si="70"/>
        <v>-37.414533077360829</v>
      </c>
    </row>
    <row r="620" spans="1:13" x14ac:dyDescent="0.25">
      <c r="A620" s="3">
        <v>44958.79005787037</v>
      </c>
      <c r="B620" s="2">
        <v>-274</v>
      </c>
      <c r="C620">
        <f t="shared" si="65"/>
        <v>-27.4</v>
      </c>
      <c r="D620" s="2">
        <v>8006510</v>
      </c>
      <c r="E620" s="2">
        <f t="shared" si="66"/>
        <v>213490</v>
      </c>
      <c r="F620">
        <f t="shared" si="68"/>
        <v>-27.628493315048665</v>
      </c>
      <c r="G620">
        <f t="shared" si="64"/>
        <v>215719.50366699917</v>
      </c>
      <c r="I620">
        <f>P2*K620^3+Q2*K620^2+R2*K620+S2</f>
        <v>-0.30932304546348349</v>
      </c>
      <c r="J620">
        <f>P3*K620+Q3</f>
        <v>72.406385710913767</v>
      </c>
      <c r="K620">
        <f t="shared" si="67"/>
        <v>215726.57568990008</v>
      </c>
      <c r="L620">
        <f t="shared" si="69"/>
        <v>215757.48860430546</v>
      </c>
      <c r="M620">
        <f t="shared" si="70"/>
        <v>-30.912914405373158</v>
      </c>
    </row>
    <row r="621" spans="1:13" x14ac:dyDescent="0.25">
      <c r="A621" s="3">
        <v>44958.79011574074</v>
      </c>
      <c r="B621" s="2">
        <v>-276</v>
      </c>
      <c r="C621">
        <f t="shared" si="65"/>
        <v>-27.6</v>
      </c>
      <c r="D621" s="2">
        <v>8006512</v>
      </c>
      <c r="E621" s="2">
        <f t="shared" si="66"/>
        <v>213488</v>
      </c>
      <c r="F621">
        <f t="shared" si="68"/>
        <v>-27.62767922033299</v>
      </c>
      <c r="G621">
        <f t="shared" si="64"/>
        <v>215717.42466571793</v>
      </c>
      <c r="I621">
        <f>P2*K621^3+Q2*K621^2+R2*K621+S2</f>
        <v>-0.30932401477546023</v>
      </c>
      <c r="J621">
        <f>P3*K621+Q3</f>
        <v>72.406122751869304</v>
      </c>
      <c r="K621">
        <f t="shared" si="67"/>
        <v>215724.52317052591</v>
      </c>
      <c r="L621">
        <f t="shared" si="69"/>
        <v>215757.3787195262</v>
      </c>
      <c r="M621">
        <f t="shared" si="70"/>
        <v>-32.855549000290921</v>
      </c>
    </row>
    <row r="622" spans="1:13" x14ac:dyDescent="0.25">
      <c r="A622" s="3">
        <v>44958.790173611109</v>
      </c>
      <c r="B622" s="2">
        <v>-275</v>
      </c>
      <c r="C622">
        <f t="shared" si="65"/>
        <v>-27.5</v>
      </c>
      <c r="D622" s="2">
        <v>8006513</v>
      </c>
      <c r="E622" s="2">
        <f t="shared" si="66"/>
        <v>213487</v>
      </c>
      <c r="F622">
        <f t="shared" si="68"/>
        <v>-27.624031242609188</v>
      </c>
      <c r="G622">
        <f t="shared" si="64"/>
        <v>215716.09584845643</v>
      </c>
      <c r="I622">
        <f>P2*K622^3+Q2*K622^2+R2*K622+S2</f>
        <v>-0.30932464431579959</v>
      </c>
      <c r="J622">
        <f>P3*K622+Q3</f>
        <v>72.405951973281617</v>
      </c>
      <c r="K622">
        <f t="shared" si="67"/>
        <v>215723.1901630965</v>
      </c>
      <c r="L622">
        <f t="shared" si="69"/>
        <v>215757.26475767142</v>
      </c>
      <c r="M622">
        <f t="shared" si="70"/>
        <v>-34.07459457492223</v>
      </c>
    </row>
    <row r="623" spans="1:13" x14ac:dyDescent="0.25">
      <c r="A623" s="3">
        <v>44958.790231481478</v>
      </c>
      <c r="B623" s="2">
        <v>-274</v>
      </c>
      <c r="C623">
        <f t="shared" si="65"/>
        <v>-27.4</v>
      </c>
      <c r="D623" s="2">
        <v>8006517</v>
      </c>
      <c r="E623" s="2">
        <f t="shared" si="66"/>
        <v>213483</v>
      </c>
      <c r="F623">
        <f t="shared" si="68"/>
        <v>-27.617630349963211</v>
      </c>
      <c r="G623">
        <f t="shared" si="64"/>
        <v>215711.51181434933</v>
      </c>
      <c r="I623">
        <f>P2*K623^3+Q2*K623^2+R2*K623+S2</f>
        <v>-0.30932680606213342</v>
      </c>
      <c r="J623">
        <f>P3*K623+Q3</f>
        <v>72.405365580036857</v>
      </c>
      <c r="K623">
        <f t="shared" si="67"/>
        <v>215718.61308723202</v>
      </c>
      <c r="L623">
        <f t="shared" si="69"/>
        <v>215757.13591876996</v>
      </c>
      <c r="M623">
        <f t="shared" si="70"/>
        <v>-38.522831537935417</v>
      </c>
    </row>
    <row r="624" spans="1:13" x14ac:dyDescent="0.25">
      <c r="A624" s="3">
        <v>44958.790289351855</v>
      </c>
      <c r="B624" s="2">
        <v>-274</v>
      </c>
      <c r="C624">
        <f t="shared" si="65"/>
        <v>-27.4</v>
      </c>
      <c r="D624" s="2">
        <v>8006519</v>
      </c>
      <c r="E624" s="2">
        <f t="shared" si="66"/>
        <v>213481</v>
      </c>
      <c r="F624">
        <f t="shared" si="68"/>
        <v>-27.611412339964261</v>
      </c>
      <c r="G624">
        <f t="shared" si="64"/>
        <v>215708.9504574592</v>
      </c>
      <c r="I624">
        <f>P2*K624^3+Q2*K624^2+R2*K624+S2</f>
        <v>-0.30932802042395835</v>
      </c>
      <c r="J624">
        <f>P3*K624+Q3</f>
        <v>72.405036196915233</v>
      </c>
      <c r="K624">
        <f t="shared" si="67"/>
        <v>215716.04209660477</v>
      </c>
      <c r="L624">
        <f t="shared" si="69"/>
        <v>215756.99893936273</v>
      </c>
      <c r="M624">
        <f t="shared" si="70"/>
        <v>-40.956842757965205</v>
      </c>
    </row>
    <row r="625" spans="1:13" x14ac:dyDescent="0.25">
      <c r="A625" s="3">
        <v>44958.790347222224</v>
      </c>
      <c r="B625" s="2">
        <v>-274</v>
      </c>
      <c r="C625">
        <f t="shared" si="65"/>
        <v>-27.4</v>
      </c>
      <c r="D625" s="2">
        <v>8006519</v>
      </c>
      <c r="E625" s="2">
        <f t="shared" si="66"/>
        <v>213481</v>
      </c>
      <c r="F625">
        <f t="shared" si="68"/>
        <v>-27.605371987393852</v>
      </c>
      <c r="G625">
        <f t="shared" si="64"/>
        <v>215708.41130532301</v>
      </c>
      <c r="I625">
        <f>P2*K625^3+Q2*K625^2+R2*K625+S2</f>
        <v>-0.30932827959634113</v>
      </c>
      <c r="J625">
        <f>P3*K625+Q3</f>
        <v>72.404965901268497</v>
      </c>
      <c r="K625">
        <f t="shared" si="67"/>
        <v>215715.49340592505</v>
      </c>
      <c r="L625">
        <f t="shared" si="69"/>
        <v>215756.86058758461</v>
      </c>
      <c r="M625">
        <f t="shared" si="70"/>
        <v>-41.367181659559719</v>
      </c>
    </row>
    <row r="626" spans="1:13" x14ac:dyDescent="0.25">
      <c r="A626" s="3">
        <v>44958.790405092594</v>
      </c>
      <c r="B626" s="2">
        <v>-273</v>
      </c>
      <c r="C626">
        <f t="shared" si="65"/>
        <v>-27.3</v>
      </c>
      <c r="D626" s="2">
        <v>8006515</v>
      </c>
      <c r="E626" s="2">
        <f t="shared" si="66"/>
        <v>213485</v>
      </c>
      <c r="F626">
        <f t="shared" si="68"/>
        <v>-27.596647073468315</v>
      </c>
      <c r="G626">
        <f t="shared" si="64"/>
        <v>215711.64521247393</v>
      </c>
      <c r="I626">
        <f>P2*K626^3+Q2*K626^2+R2*K626+S2</f>
        <v>-0.30932675983814345</v>
      </c>
      <c r="J626">
        <f>P3*K626+Q3</f>
        <v>72.405378118151518</v>
      </c>
      <c r="K626">
        <f t="shared" si="67"/>
        <v>215718.71095313088</v>
      </c>
      <c r="L626">
        <f t="shared" si="69"/>
        <v>215756.73342213643</v>
      </c>
      <c r="M626">
        <f t="shared" si="70"/>
        <v>-38.022469005547464</v>
      </c>
    </row>
    <row r="627" spans="1:13" x14ac:dyDescent="0.25">
      <c r="A627" s="3">
        <v>44958.790462962963</v>
      </c>
      <c r="B627" s="2">
        <v>-273</v>
      </c>
      <c r="C627">
        <f t="shared" si="65"/>
        <v>-27.3</v>
      </c>
      <c r="D627" s="2">
        <v>8006518</v>
      </c>
      <c r="E627" s="2">
        <f t="shared" si="66"/>
        <v>213482</v>
      </c>
      <c r="F627">
        <f t="shared" si="68"/>
        <v>-27.58817144279779</v>
      </c>
      <c r="G627">
        <f t="shared" si="64"/>
        <v>215707.87929538268</v>
      </c>
      <c r="I627">
        <f>P2*K627^3+Q2*K627^2+R2*K627+S2</f>
        <v>-0.30932853022438866</v>
      </c>
      <c r="J627">
        <f>P3*K627+Q3</f>
        <v>72.404897923844857</v>
      </c>
      <c r="K627">
        <f t="shared" si="67"/>
        <v>215714.96281006999</v>
      </c>
      <c r="L627">
        <f t="shared" si="69"/>
        <v>215756.59418676287</v>
      </c>
      <c r="M627">
        <f t="shared" si="70"/>
        <v>-41.631376692879712</v>
      </c>
    </row>
    <row r="628" spans="1:13" x14ac:dyDescent="0.25">
      <c r="A628" s="3">
        <v>44958.790520833332</v>
      </c>
      <c r="B628" s="2">
        <v>-272</v>
      </c>
      <c r="C628">
        <f t="shared" si="65"/>
        <v>-27.2</v>
      </c>
      <c r="D628" s="2">
        <v>8006523</v>
      </c>
      <c r="E628" s="2">
        <f t="shared" si="66"/>
        <v>213477</v>
      </c>
      <c r="F628">
        <f t="shared" si="68"/>
        <v>-27.577080830146425</v>
      </c>
      <c r="G628">
        <f t="shared" si="64"/>
        <v>215701.87375280366</v>
      </c>
      <c r="I628">
        <f>P2*K628^3+Q2*K628^2+R2*K628+S2</f>
        <v>-0.3093313664901694</v>
      </c>
      <c r="J628">
        <f>P3*K628+Q3</f>
        <v>72.404128698430299</v>
      </c>
      <c r="K628">
        <f t="shared" si="67"/>
        <v>215708.95864288229</v>
      </c>
      <c r="L628">
        <f t="shared" si="69"/>
        <v>215756.43540161659</v>
      </c>
      <c r="M628">
        <f t="shared" si="70"/>
        <v>-47.476758734293981</v>
      </c>
    </row>
    <row r="629" spans="1:13" x14ac:dyDescent="0.25">
      <c r="A629" s="3">
        <v>44958.790578703702</v>
      </c>
      <c r="B629" s="2">
        <v>-272</v>
      </c>
      <c r="C629">
        <f t="shared" si="65"/>
        <v>-27.2</v>
      </c>
      <c r="D629" s="2">
        <v>8006502</v>
      </c>
      <c r="E629" s="2">
        <f t="shared" si="66"/>
        <v>213498</v>
      </c>
      <c r="F629">
        <f t="shared" si="68"/>
        <v>-27.566307092142242</v>
      </c>
      <c r="G629">
        <f t="shared" si="64"/>
        <v>215721.97864683933</v>
      </c>
      <c r="I629">
        <f>P2*K629^3+Q2*K629^2+R2*K629+S2</f>
        <v>-0.30932191207421544</v>
      </c>
      <c r="J629">
        <f>P3*K629+Q3</f>
        <v>72.406693195208206</v>
      </c>
      <c r="K629">
        <f t="shared" si="67"/>
        <v>215728.97574985193</v>
      </c>
      <c r="L629">
        <f t="shared" si="69"/>
        <v>215756.34386944404</v>
      </c>
      <c r="M629">
        <f t="shared" si="70"/>
        <v>-27.368119592108997</v>
      </c>
    </row>
    <row r="630" spans="1:13" x14ac:dyDescent="0.25">
      <c r="A630" s="3">
        <v>44958.790636574071</v>
      </c>
      <c r="B630" s="2">
        <v>-272</v>
      </c>
      <c r="C630">
        <f t="shared" si="65"/>
        <v>-27.2</v>
      </c>
      <c r="D630" s="2">
        <v>8006504</v>
      </c>
      <c r="E630" s="2">
        <f t="shared" si="66"/>
        <v>213496</v>
      </c>
      <c r="F630">
        <f t="shared" si="68"/>
        <v>-27.555841175223893</v>
      </c>
      <c r="G630">
        <f t="shared" si="64"/>
        <v>215719.03845402313</v>
      </c>
      <c r="I630">
        <f>P2*K630^3+Q2*K630^2+R2*K630+S2</f>
        <v>-0.30932326868636301</v>
      </c>
      <c r="J630">
        <f>P3*K630+Q3</f>
        <v>72.406325153113542</v>
      </c>
      <c r="K630">
        <f t="shared" si="67"/>
        <v>215726.10300770553</v>
      </c>
      <c r="L630">
        <f t="shared" si="69"/>
        <v>215756.24306657157</v>
      </c>
      <c r="M630">
        <f t="shared" si="70"/>
        <v>-30.140058866032632</v>
      </c>
    </row>
    <row r="631" spans="1:13" x14ac:dyDescent="0.25">
      <c r="A631" s="3">
        <v>44958.790694444448</v>
      </c>
      <c r="B631" s="2">
        <v>-269</v>
      </c>
      <c r="C631">
        <f t="shared" si="65"/>
        <v>-26.9</v>
      </c>
      <c r="D631" s="2">
        <v>8006513</v>
      </c>
      <c r="E631" s="2">
        <f t="shared" si="66"/>
        <v>213487</v>
      </c>
      <c r="F631">
        <f t="shared" si="68"/>
        <v>-27.537102855931781</v>
      </c>
      <c r="G631">
        <f t="shared" si="64"/>
        <v>215708.33820974751</v>
      </c>
      <c r="I631">
        <f>P2*K631^3+Q2*K631^2+R2*K631+S2</f>
        <v>-0.30932831531179616</v>
      </c>
      <c r="J631">
        <f>P3*K631+Q3</f>
        <v>72.404956214181738</v>
      </c>
      <c r="K631">
        <f t="shared" si="67"/>
        <v>215715.41779364366</v>
      </c>
      <c r="L631">
        <f t="shared" si="69"/>
        <v>215756.10698232846</v>
      </c>
      <c r="M631">
        <f t="shared" si="70"/>
        <v>-40.689188684802502</v>
      </c>
    </row>
    <row r="632" spans="1:13" x14ac:dyDescent="0.25">
      <c r="A632" s="3">
        <v>44958.790752314817</v>
      </c>
      <c r="B632" s="2">
        <v>-269</v>
      </c>
      <c r="C632">
        <f t="shared" si="65"/>
        <v>-26.9</v>
      </c>
      <c r="D632" s="2">
        <v>8006513</v>
      </c>
      <c r="E632" s="2">
        <f t="shared" si="66"/>
        <v>213487</v>
      </c>
      <c r="F632">
        <f t="shared" si="68"/>
        <v>-27.518899917190872</v>
      </c>
      <c r="G632">
        <f t="shared" si="64"/>
        <v>215706.71434221312</v>
      </c>
      <c r="I632">
        <f>P2*K632^3+Q2*K632^2+R2*K632+S2</f>
        <v>-0.30932910030284189</v>
      </c>
      <c r="J632">
        <f>P3*K632+Q3</f>
        <v>72.404743305106948</v>
      </c>
      <c r="K632">
        <f t="shared" si="67"/>
        <v>215713.75593789032</v>
      </c>
      <c r="L632">
        <f t="shared" si="69"/>
        <v>215755.96581218034</v>
      </c>
      <c r="M632">
        <f t="shared" si="70"/>
        <v>-42.209874290012522</v>
      </c>
    </row>
    <row r="633" spans="1:13" x14ac:dyDescent="0.25">
      <c r="A633" s="3">
        <v>44958.790810185186</v>
      </c>
      <c r="B633" s="2">
        <v>-271</v>
      </c>
      <c r="C633">
        <f t="shared" si="65"/>
        <v>-27.1</v>
      </c>
      <c r="D633" s="2">
        <v>8006512</v>
      </c>
      <c r="E633" s="2">
        <f t="shared" si="66"/>
        <v>213488</v>
      </c>
      <c r="F633">
        <f t="shared" si="68"/>
        <v>-27.506931348128276</v>
      </c>
      <c r="G633">
        <f t="shared" si="64"/>
        <v>215706.64989989964</v>
      </c>
      <c r="I633">
        <f>P2*K633^3+Q2*K633^2+R2*K633+S2</f>
        <v>-0.30932913599664913</v>
      </c>
      <c r="J633">
        <f>P3*K633+Q3</f>
        <v>72.404733624227532</v>
      </c>
      <c r="K633">
        <f t="shared" si="67"/>
        <v>215713.68037406015</v>
      </c>
      <c r="L633">
        <f t="shared" si="69"/>
        <v>215755.82486071993</v>
      </c>
      <c r="M633">
        <f t="shared" si="70"/>
        <v>-42.144486659788527</v>
      </c>
    </row>
    <row r="634" spans="1:13" x14ac:dyDescent="0.25">
      <c r="A634" s="3">
        <v>44958.790868055556</v>
      </c>
      <c r="B634" s="2">
        <v>-268</v>
      </c>
      <c r="C634">
        <f t="shared" si="65"/>
        <v>-26.8</v>
      </c>
      <c r="D634" s="2">
        <v>8006508</v>
      </c>
      <c r="E634" s="2">
        <f t="shared" si="66"/>
        <v>213492</v>
      </c>
      <c r="F634">
        <f t="shared" si="68"/>
        <v>-27.486733309610326</v>
      </c>
      <c r="G634">
        <f t="shared" si="64"/>
        <v>215708.86103487419</v>
      </c>
      <c r="I634">
        <f>P2*K634^3+Q2*K634^2+R2*K634+S2</f>
        <v>-0.30932809977187631</v>
      </c>
      <c r="J634">
        <f>P3*K634+Q3</f>
        <v>72.405014675199268</v>
      </c>
      <c r="K634">
        <f t="shared" si="67"/>
        <v>215715.87410946033</v>
      </c>
      <c r="L634">
        <f t="shared" si="69"/>
        <v>215755.69169154906</v>
      </c>
      <c r="M634">
        <f t="shared" si="70"/>
        <v>-39.81758208872634</v>
      </c>
    </row>
    <row r="635" spans="1:13" x14ac:dyDescent="0.25">
      <c r="A635" s="3">
        <v>44958.790925925925</v>
      </c>
      <c r="B635" s="2">
        <v>-268</v>
      </c>
      <c r="C635">
        <f t="shared" si="65"/>
        <v>-26.8</v>
      </c>
      <c r="D635" s="2">
        <v>8006505</v>
      </c>
      <c r="E635" s="2">
        <f t="shared" si="66"/>
        <v>213495</v>
      </c>
      <c r="F635">
        <f t="shared" si="68"/>
        <v>-27.467112357907173</v>
      </c>
      <c r="G635">
        <f t="shared" si="64"/>
        <v>215710.12072015938</v>
      </c>
      <c r="I635">
        <f>P2*K635^3+Q2*K635^2+R2*K635+S2</f>
        <v>-0.30932750804551307</v>
      </c>
      <c r="J635">
        <f>P3*K635+Q3</f>
        <v>72.405175172222485</v>
      </c>
      <c r="K635">
        <f t="shared" si="67"/>
        <v>215717.12686442953</v>
      </c>
      <c r="L635">
        <f t="shared" si="69"/>
        <v>215755.56314212532</v>
      </c>
      <c r="M635">
        <f t="shared" si="70"/>
        <v>-38.436277695785975</v>
      </c>
    </row>
    <row r="636" spans="1:13" x14ac:dyDescent="0.25">
      <c r="A636" s="3">
        <v>44958.790983796294</v>
      </c>
      <c r="B636" s="2">
        <v>-268</v>
      </c>
      <c r="C636">
        <f t="shared" si="65"/>
        <v>-26.8</v>
      </c>
      <c r="D636" s="2">
        <v>8006494</v>
      </c>
      <c r="E636" s="2">
        <f t="shared" si="66"/>
        <v>213506</v>
      </c>
      <c r="F636">
        <f t="shared" si="68"/>
        <v>-27.44805200482411</v>
      </c>
      <c r="G636">
        <f t="shared" si="64"/>
        <v>215719.45577472428</v>
      </c>
      <c r="I636">
        <f>P2*K636^3+Q2*K636^2+R2*K636+S2</f>
        <v>-0.30932311568905207</v>
      </c>
      <c r="J636">
        <f>P3*K636+Q3</f>
        <v>72.406366659462918</v>
      </c>
      <c r="K636">
        <f t="shared" si="67"/>
        <v>215726.42698434013</v>
      </c>
      <c r="L636">
        <f t="shared" si="69"/>
        <v>215755.46602159936</v>
      </c>
      <c r="M636">
        <f t="shared" si="70"/>
        <v>-29.039037259237375</v>
      </c>
    </row>
    <row r="637" spans="1:13" x14ac:dyDescent="0.25">
      <c r="A637" s="3">
        <v>44958.791041666664</v>
      </c>
      <c r="B637" s="2">
        <v>-268</v>
      </c>
      <c r="C637">
        <f t="shared" si="65"/>
        <v>-26.8</v>
      </c>
      <c r="D637" s="2">
        <v>8006495</v>
      </c>
      <c r="E637" s="2">
        <f t="shared" si="66"/>
        <v>213505</v>
      </c>
      <c r="F637">
        <f t="shared" si="68"/>
        <v>-27.429536233257707</v>
      </c>
      <c r="G637">
        <f t="shared" si="64"/>
        <v>215716.80184650971</v>
      </c>
      <c r="I637">
        <f>P2*K637^3+Q2*K637^2+R2*K637+S2</f>
        <v>-0.30932435563692406</v>
      </c>
      <c r="J637">
        <f>P3*K637+Q3</f>
        <v>72.406030284093987</v>
      </c>
      <c r="K637">
        <f t="shared" si="67"/>
        <v>215723.80141592451</v>
      </c>
      <c r="L637">
        <f t="shared" si="69"/>
        <v>215755.36047291377</v>
      </c>
      <c r="M637">
        <f t="shared" si="70"/>
        <v>-31.559056989266537</v>
      </c>
    </row>
    <row r="638" spans="1:13" x14ac:dyDescent="0.25">
      <c r="A638" s="3">
        <v>44958.79109953704</v>
      </c>
      <c r="B638" s="2">
        <v>-267</v>
      </c>
      <c r="C638">
        <f t="shared" si="65"/>
        <v>-26.7</v>
      </c>
      <c r="D638" s="2">
        <v>8006495</v>
      </c>
      <c r="E638" s="2">
        <f t="shared" si="66"/>
        <v>213505</v>
      </c>
      <c r="F638">
        <f t="shared" si="68"/>
        <v>-27.408692340878915</v>
      </c>
      <c r="G638">
        <f t="shared" si="64"/>
        <v>215714.94375300404</v>
      </c>
      <c r="I638">
        <f>P2*K638^3+Q2*K638^2+R2*K638+S2</f>
        <v>-0.30932523931442152</v>
      </c>
      <c r="J638">
        <f>P3*K638+Q3</f>
        <v>72.405790569178507</v>
      </c>
      <c r="K638">
        <f t="shared" si="67"/>
        <v>215721.93032794085</v>
      </c>
      <c r="L638">
        <f t="shared" si="69"/>
        <v>215755.24903909719</v>
      </c>
      <c r="M638">
        <f t="shared" si="70"/>
        <v>-33.318711156345671</v>
      </c>
    </row>
    <row r="639" spans="1:13" x14ac:dyDescent="0.25">
      <c r="A639" s="3">
        <v>44958.79115740741</v>
      </c>
      <c r="B639" s="2">
        <v>-267</v>
      </c>
      <c r="C639">
        <f t="shared" si="65"/>
        <v>-26.7</v>
      </c>
      <c r="D639" s="2">
        <v>8006502</v>
      </c>
      <c r="E639" s="2">
        <f t="shared" si="66"/>
        <v>213498</v>
      </c>
      <c r="F639">
        <f t="shared" si="68"/>
        <v>-27.388443988282376</v>
      </c>
      <c r="G639">
        <f t="shared" si="64"/>
        <v>215706.11703429019</v>
      </c>
      <c r="I639">
        <f>P2*K639^3+Q2*K639^2+R2*K639+S2</f>
        <v>-0.30932940300949274</v>
      </c>
      <c r="J639">
        <f>P3*K639+Q3</f>
        <v>72.404661205429733</v>
      </c>
      <c r="K639">
        <f t="shared" si="67"/>
        <v>215713.11511118495</v>
      </c>
      <c r="L639">
        <f t="shared" si="69"/>
        <v>215755.10859267082</v>
      </c>
      <c r="M639">
        <f t="shared" si="70"/>
        <v>-41.993481485871598</v>
      </c>
    </row>
    <row r="640" spans="1:13" x14ac:dyDescent="0.25">
      <c r="A640" s="3">
        <v>44958.791215277779</v>
      </c>
      <c r="B640" s="2">
        <v>-268</v>
      </c>
      <c r="C640">
        <f t="shared" si="65"/>
        <v>-26.8</v>
      </c>
      <c r="D640" s="2">
        <v>8006497</v>
      </c>
      <c r="E640" s="2">
        <f t="shared" si="66"/>
        <v>213503</v>
      </c>
      <c r="F640">
        <f t="shared" si="68"/>
        <v>-27.37163130290288</v>
      </c>
      <c r="G640">
        <f t="shared" si="64"/>
        <v>215709.63440130735</v>
      </c>
      <c r="I640">
        <f>P2*K640^3+Q2*K640^2+R2*K640+S2</f>
        <v>-0.30932776389456662</v>
      </c>
      <c r="J640">
        <f>P3*K640+Q3</f>
        <v>72.405105776458612</v>
      </c>
      <c r="K640">
        <f t="shared" si="67"/>
        <v>215716.58519775994</v>
      </c>
      <c r="L640">
        <f t="shared" si="69"/>
        <v>215754.98018135445</v>
      </c>
      <c r="M640">
        <f t="shared" si="70"/>
        <v>-38.39498359450954</v>
      </c>
    </row>
    <row r="641" spans="1:13" x14ac:dyDescent="0.25">
      <c r="A641" s="3">
        <v>44958.791273148148</v>
      </c>
      <c r="B641" s="2">
        <v>-268</v>
      </c>
      <c r="C641">
        <f t="shared" si="65"/>
        <v>-26.8</v>
      </c>
      <c r="D641" s="2">
        <v>8006493</v>
      </c>
      <c r="E641" s="2">
        <f t="shared" si="66"/>
        <v>213507</v>
      </c>
      <c r="F641">
        <f t="shared" si="68"/>
        <v>-27.355298979962797</v>
      </c>
      <c r="G641">
        <f t="shared" si="64"/>
        <v>215712.19159359264</v>
      </c>
      <c r="I641">
        <f>P2*K641^3+Q2*K641^2+R2*K641+S2</f>
        <v>-0.30932655855593005</v>
      </c>
      <c r="J641">
        <f>P3*K641+Q3</f>
        <v>72.405432715616456</v>
      </c>
      <c r="K641">
        <f t="shared" si="67"/>
        <v>215719.13711209712</v>
      </c>
      <c r="L641">
        <f t="shared" si="69"/>
        <v>215754.86070445692</v>
      </c>
      <c r="M641">
        <f t="shared" si="70"/>
        <v>-35.72359235980548</v>
      </c>
    </row>
    <row r="642" spans="1:13" x14ac:dyDescent="0.25">
      <c r="A642" s="3">
        <v>44958.791331018518</v>
      </c>
      <c r="B642" s="2">
        <v>-266</v>
      </c>
      <c r="C642">
        <f t="shared" si="65"/>
        <v>-26.6</v>
      </c>
      <c r="D642" s="2">
        <v>8006490</v>
      </c>
      <c r="E642" s="2">
        <f t="shared" si="66"/>
        <v>213510</v>
      </c>
      <c r="F642">
        <f t="shared" si="68"/>
        <v>-27.333719009106716</v>
      </c>
      <c r="G642">
        <f t="shared" ref="G642:G705" si="71">E642-($P$2*E642^3+$Q$2*E642^2+$R$2*E642+$S$2)*F642^2-($P$3*E642+$Q$3)*F642</f>
        <v>215713.27827877141</v>
      </c>
      <c r="I642">
        <f>P2*K642^3+Q2*K642^2+R2*K642+S2</f>
        <v>-0.30932604823850746</v>
      </c>
      <c r="J642">
        <f>P3*K642+Q3</f>
        <v>72.405571140448927</v>
      </c>
      <c r="K642">
        <f t="shared" si="67"/>
        <v>215720.21758320657</v>
      </c>
      <c r="L642">
        <f t="shared" si="69"/>
        <v>215754.7452273861</v>
      </c>
      <c r="M642">
        <f t="shared" si="70"/>
        <v>-34.527644179528579</v>
      </c>
    </row>
    <row r="643" spans="1:13" x14ac:dyDescent="0.25">
      <c r="A643" s="3">
        <v>44958.791388888887</v>
      </c>
      <c r="B643" s="2">
        <v>-265</v>
      </c>
      <c r="C643">
        <f t="shared" ref="C643:C706" si="72">B643/10</f>
        <v>-26.5</v>
      </c>
      <c r="D643" s="2">
        <v>8006487</v>
      </c>
      <c r="E643" s="2">
        <f t="shared" ref="E643:E706" si="73">(8220000-D643)</f>
        <v>213513</v>
      </c>
      <c r="F643">
        <f t="shared" si="68"/>
        <v>-27.309898465989381</v>
      </c>
      <c r="G643">
        <f t="shared" si="71"/>
        <v>215714.16565653161</v>
      </c>
      <c r="I643">
        <f>P2*K643^3+Q2*K643^2+R2*K643+S2</f>
        <v>-0.30932563448829409</v>
      </c>
      <c r="J643">
        <f>P3*K643+Q3</f>
        <v>72.405683373385045</v>
      </c>
      <c r="K643">
        <f t="shared" ref="K643:K706" si="74">E643-I642*F643^2-J642*F643</f>
        <v>215721.09361421084</v>
      </c>
      <c r="L643">
        <f t="shared" si="69"/>
        <v>215754.63305534219</v>
      </c>
      <c r="M643">
        <f t="shared" si="70"/>
        <v>-33.539441131346393</v>
      </c>
    </row>
    <row r="644" spans="1:13" x14ac:dyDescent="0.25">
      <c r="A644" s="3">
        <v>44958.791446759256</v>
      </c>
      <c r="B644" s="2">
        <v>-267</v>
      </c>
      <c r="C644">
        <f t="shared" si="72"/>
        <v>-26.7</v>
      </c>
      <c r="D644" s="2">
        <v>8006491</v>
      </c>
      <c r="E644" s="2">
        <f t="shared" si="73"/>
        <v>213509</v>
      </c>
      <c r="F644">
        <f t="shared" ref="F644:F707" si="75">F643+(C644-F643)/35</f>
        <v>-27.292472795532543</v>
      </c>
      <c r="G644">
        <f t="shared" si="71"/>
        <v>215708.60101945448</v>
      </c>
      <c r="I644">
        <f>P2*K644^3+Q2*K644^2+R2*K644+S2</f>
        <v>-0.3093282574293974</v>
      </c>
      <c r="J644">
        <f>P3*K644+Q3</f>
        <v>72.404971913606033</v>
      </c>
      <c r="K644">
        <f t="shared" si="74"/>
        <v>215715.54033505541</v>
      </c>
      <c r="L644">
        <f t="shared" ref="L644:L707" si="76">L643+(K644-L643)/300</f>
        <v>215754.50274627458</v>
      </c>
      <c r="M644">
        <f t="shared" ref="M644:M707" si="77">K644-L644</f>
        <v>-38.962411219166825</v>
      </c>
    </row>
    <row r="645" spans="1:13" x14ac:dyDescent="0.25">
      <c r="A645" s="3">
        <v>44958.791504629633</v>
      </c>
      <c r="B645" s="2">
        <v>-264</v>
      </c>
      <c r="C645">
        <f t="shared" si="72"/>
        <v>-26.4</v>
      </c>
      <c r="D645" s="2">
        <v>8006491</v>
      </c>
      <c r="E645" s="2">
        <f t="shared" si="73"/>
        <v>213509</v>
      </c>
      <c r="F645">
        <f t="shared" si="75"/>
        <v>-27.266973572803042</v>
      </c>
      <c r="G645">
        <f t="shared" si="71"/>
        <v>215706.33013059953</v>
      </c>
      <c r="I645">
        <f>P2*K645^3+Q2*K645^2+R2*K645+S2</f>
        <v>-0.30932934106039195</v>
      </c>
      <c r="J645">
        <f>P3*K645+Q3</f>
        <v>72.404678007093281</v>
      </c>
      <c r="K645">
        <f t="shared" si="74"/>
        <v>215713.2462560939</v>
      </c>
      <c r="L645">
        <f t="shared" si="76"/>
        <v>215754.36522464064</v>
      </c>
      <c r="M645">
        <f t="shared" si="77"/>
        <v>-41.118968546739779</v>
      </c>
    </row>
    <row r="646" spans="1:13" x14ac:dyDescent="0.25">
      <c r="A646" s="3">
        <v>44958.791562500002</v>
      </c>
      <c r="B646" s="2">
        <v>-266</v>
      </c>
      <c r="C646">
        <f t="shared" si="72"/>
        <v>-26.6</v>
      </c>
      <c r="D646" s="2">
        <v>8006491</v>
      </c>
      <c r="E646" s="2">
        <f t="shared" si="73"/>
        <v>213509</v>
      </c>
      <c r="F646">
        <f t="shared" si="75"/>
        <v>-27.247917185008671</v>
      </c>
      <c r="G646">
        <f t="shared" si="71"/>
        <v>215704.63328599723</v>
      </c>
      <c r="I646">
        <f>P2*K646^3+Q2*K646^2+R2*K646+S2</f>
        <v>-0.30933014803872638</v>
      </c>
      <c r="J646">
        <f>P3*K646+Q3</f>
        <v>72.404459144110078</v>
      </c>
      <c r="K646">
        <f t="shared" si="74"/>
        <v>215711.53792727707</v>
      </c>
      <c r="L646">
        <f t="shared" si="76"/>
        <v>215754.22246698276</v>
      </c>
      <c r="M646">
        <f t="shared" si="77"/>
        <v>-42.684539705689531</v>
      </c>
    </row>
    <row r="647" spans="1:13" x14ac:dyDescent="0.25">
      <c r="A647" s="3">
        <v>44958.791620370372</v>
      </c>
      <c r="B647" s="2">
        <v>-266</v>
      </c>
      <c r="C647">
        <f t="shared" si="72"/>
        <v>-26.6</v>
      </c>
      <c r="D647" s="2">
        <v>8006492</v>
      </c>
      <c r="E647" s="2">
        <f t="shared" si="73"/>
        <v>213508</v>
      </c>
      <c r="F647">
        <f t="shared" si="75"/>
        <v>-27.229405265436995</v>
      </c>
      <c r="G647">
        <f t="shared" si="71"/>
        <v>215701.98201574001</v>
      </c>
      <c r="I647">
        <f>P2*K647^3+Q2*K647^2+R2*K647+S2</f>
        <v>-0.30933140351720134</v>
      </c>
      <c r="J647">
        <f>P3*K647+Q3</f>
        <v>72.404118656915529</v>
      </c>
      <c r="K647">
        <f t="shared" si="74"/>
        <v>215708.88026412315</v>
      </c>
      <c r="L647">
        <f t="shared" si="76"/>
        <v>215754.07132630656</v>
      </c>
      <c r="M647">
        <f t="shared" si="77"/>
        <v>-45.191062183410395</v>
      </c>
    </row>
    <row r="648" spans="1:13" x14ac:dyDescent="0.25">
      <c r="A648" s="3">
        <v>44958.791678240741</v>
      </c>
      <c r="B648" s="2">
        <v>-265</v>
      </c>
      <c r="C648">
        <f t="shared" si="72"/>
        <v>-26.5</v>
      </c>
      <c r="D648" s="2">
        <v>8006475</v>
      </c>
      <c r="E648" s="2">
        <f t="shared" si="73"/>
        <v>213525</v>
      </c>
      <c r="F648">
        <f t="shared" si="75"/>
        <v>-27.208565114995938</v>
      </c>
      <c r="G648">
        <f t="shared" si="71"/>
        <v>215717.17989122949</v>
      </c>
      <c r="I648">
        <f>P2*K648^3+Q2*K648^2+R2*K648+S2</f>
        <v>-0.30932425614848502</v>
      </c>
      <c r="J648">
        <f>P3*K648+Q3</f>
        <v>72.406057272852351</v>
      </c>
      <c r="K648">
        <f t="shared" si="74"/>
        <v>215724.0120759136</v>
      </c>
      <c r="L648">
        <f t="shared" si="76"/>
        <v>215753.97112880525</v>
      </c>
      <c r="M648">
        <f t="shared" si="77"/>
        <v>-29.959052891645115</v>
      </c>
    </row>
    <row r="649" spans="1:13" x14ac:dyDescent="0.25">
      <c r="A649" s="3">
        <v>44958.79173611111</v>
      </c>
      <c r="B649" s="2">
        <v>-265</v>
      </c>
      <c r="C649">
        <f t="shared" si="72"/>
        <v>-26.5</v>
      </c>
      <c r="D649" s="2">
        <v>8006463</v>
      </c>
      <c r="E649" s="2">
        <f t="shared" si="73"/>
        <v>213537</v>
      </c>
      <c r="F649">
        <f t="shared" si="75"/>
        <v>-27.188320397424626</v>
      </c>
      <c r="G649">
        <f t="shared" si="71"/>
        <v>215727.41536799623</v>
      </c>
      <c r="I649">
        <f>P2*K649^3+Q2*K649^2+R2*K649+S2</f>
        <v>-0.30931942014694158</v>
      </c>
      <c r="J649">
        <f>P3*K649+Q3</f>
        <v>72.407369297641026</v>
      </c>
      <c r="K649">
        <f t="shared" si="74"/>
        <v>215734.25304824318</v>
      </c>
      <c r="L649">
        <f t="shared" si="76"/>
        <v>215753.90540187006</v>
      </c>
      <c r="M649">
        <f t="shared" si="77"/>
        <v>-19.652353626879631</v>
      </c>
    </row>
    <row r="650" spans="1:13" x14ac:dyDescent="0.25">
      <c r="A650" s="3">
        <v>44958.79179398148</v>
      </c>
      <c r="B650" s="2">
        <v>-265</v>
      </c>
      <c r="C650">
        <f t="shared" si="72"/>
        <v>-26.5</v>
      </c>
      <c r="D650" s="2">
        <v>8006470</v>
      </c>
      <c r="E650" s="2">
        <f t="shared" si="73"/>
        <v>213530</v>
      </c>
      <c r="F650">
        <f t="shared" si="75"/>
        <v>-27.168654100355351</v>
      </c>
      <c r="G650">
        <f t="shared" si="71"/>
        <v>215718.64330548109</v>
      </c>
      <c r="I650">
        <f>P2*K650^3+Q2*K650^2+R2*K650+S2</f>
        <v>-0.30932353905543969</v>
      </c>
      <c r="J650">
        <f>P3*K650+Q3</f>
        <v>72.406251805857664</v>
      </c>
      <c r="K650">
        <f t="shared" si="74"/>
        <v>215725.53049777707</v>
      </c>
      <c r="L650">
        <f t="shared" si="76"/>
        <v>215753.81081885641</v>
      </c>
      <c r="M650">
        <f t="shared" si="77"/>
        <v>-28.280321079335408</v>
      </c>
    </row>
    <row r="651" spans="1:13" x14ac:dyDescent="0.25">
      <c r="A651" s="3">
        <v>44958.791851851849</v>
      </c>
      <c r="B651" s="2">
        <v>-264</v>
      </c>
      <c r="C651">
        <f t="shared" si="72"/>
        <v>-26.4</v>
      </c>
      <c r="D651" s="2">
        <v>8006482</v>
      </c>
      <c r="E651" s="2">
        <f t="shared" si="73"/>
        <v>213518</v>
      </c>
      <c r="F651">
        <f t="shared" si="75"/>
        <v>-27.146692554630913</v>
      </c>
      <c r="G651">
        <f t="shared" si="71"/>
        <v>215704.65171507589</v>
      </c>
      <c r="I651">
        <f>P2*K651^3+Q2*K651^2+R2*K651+S2</f>
        <v>-0.30933014514743956</v>
      </c>
      <c r="J651">
        <f>P3*K651+Q3</f>
        <v>72.404459928251214</v>
      </c>
      <c r="K651">
        <f t="shared" si="74"/>
        <v>215711.54404786858</v>
      </c>
      <c r="L651">
        <f t="shared" si="76"/>
        <v>215753.66992961979</v>
      </c>
      <c r="M651">
        <f t="shared" si="77"/>
        <v>-42.125881751213456</v>
      </c>
    </row>
    <row r="652" spans="1:13" x14ac:dyDescent="0.25">
      <c r="A652" s="3">
        <v>44958.791909722226</v>
      </c>
      <c r="B652" s="2">
        <v>-264</v>
      </c>
      <c r="C652">
        <f t="shared" si="72"/>
        <v>-26.4</v>
      </c>
      <c r="D652" s="2">
        <v>8006482</v>
      </c>
      <c r="E652" s="2">
        <f t="shared" si="73"/>
        <v>213518</v>
      </c>
      <c r="F652">
        <f t="shared" si="75"/>
        <v>-27.125358481641459</v>
      </c>
      <c r="G652">
        <f t="shared" si="71"/>
        <v>215702.75364636909</v>
      </c>
      <c r="I652">
        <f>P2*K652^3+Q2*K652^2+R2*K652+S2</f>
        <v>-0.30933106471974808</v>
      </c>
      <c r="J652">
        <f>P3*K652+Q3</f>
        <v>72.404210537391592</v>
      </c>
      <c r="K652">
        <f t="shared" si="74"/>
        <v>215709.59743457686</v>
      </c>
      <c r="L652">
        <f t="shared" si="76"/>
        <v>215753.52302130297</v>
      </c>
      <c r="M652">
        <f t="shared" si="77"/>
        <v>-43.925586726109032</v>
      </c>
    </row>
    <row r="653" spans="1:13" x14ac:dyDescent="0.25">
      <c r="A653" s="3">
        <v>44958.791967592595</v>
      </c>
      <c r="B653" s="2">
        <v>-261</v>
      </c>
      <c r="C653">
        <f t="shared" si="72"/>
        <v>-26.1</v>
      </c>
      <c r="D653" s="2">
        <v>8006484</v>
      </c>
      <c r="E653" s="2">
        <f t="shared" si="73"/>
        <v>213516</v>
      </c>
      <c r="F653">
        <f t="shared" si="75"/>
        <v>-27.096062525023132</v>
      </c>
      <c r="G653">
        <f t="shared" si="71"/>
        <v>215698.14145944192</v>
      </c>
      <c r="I653">
        <f>P2*K653^3+Q2*K653^2+R2*K653+S2</f>
        <v>-0.3093332466715219</v>
      </c>
      <c r="J653">
        <f>P3*K653+Q3</f>
        <v>72.403618824087047</v>
      </c>
      <c r="K653">
        <f t="shared" si="74"/>
        <v>215704.97883313641</v>
      </c>
      <c r="L653">
        <f t="shared" si="76"/>
        <v>215753.36120734242</v>
      </c>
      <c r="M653">
        <f t="shared" si="77"/>
        <v>-48.382374206004897</v>
      </c>
    </row>
    <row r="654" spans="1:13" x14ac:dyDescent="0.25">
      <c r="A654" s="3">
        <v>44958.792025462964</v>
      </c>
      <c r="B654" s="2">
        <v>-263</v>
      </c>
      <c r="C654">
        <f t="shared" si="72"/>
        <v>-26.3</v>
      </c>
      <c r="D654" s="2">
        <v>8006469</v>
      </c>
      <c r="E654" s="2">
        <f t="shared" si="73"/>
        <v>213531</v>
      </c>
      <c r="F654">
        <f t="shared" si="75"/>
        <v>-27.073317881451043</v>
      </c>
      <c r="G654">
        <f t="shared" si="71"/>
        <v>215711.16522953566</v>
      </c>
      <c r="I654">
        <f>P2*K654^3+Q2*K654^2+R2*K654+S2</f>
        <v>-0.30932712563508097</v>
      </c>
      <c r="J654">
        <f>P3*K654+Q3</f>
        <v>72.405278897531147</v>
      </c>
      <c r="K654">
        <f t="shared" si="74"/>
        <v>215717.93648938861</v>
      </c>
      <c r="L654">
        <f t="shared" si="76"/>
        <v>215753.24312494922</v>
      </c>
      <c r="M654">
        <f t="shared" si="77"/>
        <v>-35.306635560613358</v>
      </c>
    </row>
    <row r="655" spans="1:13" x14ac:dyDescent="0.25">
      <c r="A655" s="3">
        <v>44958.792083333334</v>
      </c>
      <c r="B655" s="2">
        <v>-263</v>
      </c>
      <c r="C655">
        <f t="shared" si="72"/>
        <v>-26.3</v>
      </c>
      <c r="D655" s="2">
        <v>8006462</v>
      </c>
      <c r="E655" s="2">
        <f t="shared" si="73"/>
        <v>213538</v>
      </c>
      <c r="F655">
        <f t="shared" si="75"/>
        <v>-27.051223084838156</v>
      </c>
      <c r="G655">
        <f t="shared" si="71"/>
        <v>215716.22219701944</v>
      </c>
      <c r="I655">
        <f>P2*K655^3+Q2*K655^2+R2*K655+S2</f>
        <v>-0.30932473070093214</v>
      </c>
      <c r="J655">
        <f>P3*K655+Q3</f>
        <v>72.405928539505069</v>
      </c>
      <c r="K655">
        <f t="shared" si="74"/>
        <v>215723.00725141726</v>
      </c>
      <c r="L655">
        <f t="shared" si="76"/>
        <v>215753.14233870411</v>
      </c>
      <c r="M655">
        <f t="shared" si="77"/>
        <v>-30.135087286849739</v>
      </c>
    </row>
    <row r="656" spans="1:13" x14ac:dyDescent="0.25">
      <c r="A656" s="3">
        <v>44958.792141203703</v>
      </c>
      <c r="B656" s="2">
        <v>-262</v>
      </c>
      <c r="C656">
        <f t="shared" si="72"/>
        <v>-26.2</v>
      </c>
      <c r="D656" s="2">
        <v>8006467</v>
      </c>
      <c r="E656" s="2">
        <f t="shared" si="73"/>
        <v>213533</v>
      </c>
      <c r="F656">
        <f t="shared" si="75"/>
        <v>-27.026902425271352</v>
      </c>
      <c r="G656">
        <f t="shared" si="71"/>
        <v>215709.04431730846</v>
      </c>
      <c r="I656">
        <f>P2*K656^3+Q2*K656^2+R2*K656+S2</f>
        <v>-0.30932810866409594</v>
      </c>
      <c r="J656">
        <f>P3*K656+Q3</f>
        <v>72.405012263346862</v>
      </c>
      <c r="K656">
        <f t="shared" si="74"/>
        <v>215715.8552838146</v>
      </c>
      <c r="L656">
        <f t="shared" si="76"/>
        <v>215753.01804852116</v>
      </c>
      <c r="M656">
        <f t="shared" si="77"/>
        <v>-37.162764706561575</v>
      </c>
    </row>
    <row r="657" spans="1:13" x14ac:dyDescent="0.25">
      <c r="A657" s="3">
        <v>44958.792199074072</v>
      </c>
      <c r="B657" s="2">
        <v>-262</v>
      </c>
      <c r="C657">
        <f t="shared" si="72"/>
        <v>-26.2</v>
      </c>
      <c r="D657" s="2">
        <v>8006467</v>
      </c>
      <c r="E657" s="2">
        <f t="shared" si="73"/>
        <v>213533</v>
      </c>
      <c r="F657">
        <f t="shared" si="75"/>
        <v>-27.003276641692171</v>
      </c>
      <c r="G657">
        <f t="shared" si="71"/>
        <v>215706.94409539437</v>
      </c>
      <c r="I657">
        <f>P2*K657^3+Q2*K657^2+R2*K657+S2</f>
        <v>-0.30932911373450656</v>
      </c>
      <c r="J657">
        <f>P3*K657+Q3</f>
        <v>72.404739662167273</v>
      </c>
      <c r="K657">
        <f t="shared" si="74"/>
        <v>215713.72750302785</v>
      </c>
      <c r="L657">
        <f t="shared" si="76"/>
        <v>215752.88708003619</v>
      </c>
      <c r="M657">
        <f t="shared" si="77"/>
        <v>-39.159577008336782</v>
      </c>
    </row>
    <row r="658" spans="1:13" x14ac:dyDescent="0.25">
      <c r="A658" s="3">
        <v>44958.792256944442</v>
      </c>
      <c r="B658" s="2">
        <v>-261</v>
      </c>
      <c r="C658">
        <f t="shared" si="72"/>
        <v>-26.1</v>
      </c>
      <c r="D658" s="2">
        <v>8006477</v>
      </c>
      <c r="E658" s="2">
        <f t="shared" si="73"/>
        <v>213523</v>
      </c>
      <c r="F658">
        <f t="shared" si="75"/>
        <v>-26.977468737643822</v>
      </c>
      <c r="G658">
        <f t="shared" si="71"/>
        <v>215694.61931523337</v>
      </c>
      <c r="I658">
        <f>P2*K658^3+Q2*K658^2+R2*K658+S2</f>
        <v>-0.30933492747159158</v>
      </c>
      <c r="J658">
        <f>P3*K658+Q3</f>
        <v>72.40316305296696</v>
      </c>
      <c r="K658">
        <f t="shared" si="74"/>
        <v>215701.42132456671</v>
      </c>
      <c r="L658">
        <f t="shared" si="76"/>
        <v>215752.71552751795</v>
      </c>
      <c r="M658">
        <f t="shared" si="77"/>
        <v>-51.294202951248735</v>
      </c>
    </row>
    <row r="659" spans="1:13" x14ac:dyDescent="0.25">
      <c r="A659" s="3">
        <v>44958.792314814818</v>
      </c>
      <c r="B659" s="2">
        <v>-261</v>
      </c>
      <c r="C659">
        <f t="shared" si="72"/>
        <v>-26.1</v>
      </c>
      <c r="D659" s="2">
        <v>8006477</v>
      </c>
      <c r="E659" s="2">
        <f t="shared" si="73"/>
        <v>213523</v>
      </c>
      <c r="F659">
        <f t="shared" si="75"/>
        <v>-26.95239820228257</v>
      </c>
      <c r="G659">
        <f t="shared" si="71"/>
        <v>215692.39146765281</v>
      </c>
      <c r="I659">
        <f>P2*K659^3+Q2*K659^2+R2*K659+S2</f>
        <v>-0.30933600084541057</v>
      </c>
      <c r="J659">
        <f>P3*K659+Q3</f>
        <v>72.402872010423948</v>
      </c>
      <c r="K659">
        <f t="shared" si="74"/>
        <v>215699.14960023999</v>
      </c>
      <c r="L659">
        <f t="shared" si="76"/>
        <v>215752.53697442703</v>
      </c>
      <c r="M659">
        <f t="shared" si="77"/>
        <v>-53.387374187033856</v>
      </c>
    </row>
    <row r="660" spans="1:13" x14ac:dyDescent="0.25">
      <c r="A660" s="3">
        <v>44958.792372685188</v>
      </c>
      <c r="B660" s="2">
        <v>-258</v>
      </c>
      <c r="C660">
        <f t="shared" si="72"/>
        <v>-25.8</v>
      </c>
      <c r="D660" s="2">
        <v>8006460</v>
      </c>
      <c r="E660" s="2">
        <f t="shared" si="73"/>
        <v>213540</v>
      </c>
      <c r="F660">
        <f t="shared" si="75"/>
        <v>-26.919472539360211</v>
      </c>
      <c r="G660">
        <f t="shared" si="71"/>
        <v>215706.51873705821</v>
      </c>
      <c r="I660">
        <f>P2*K660^3+Q2*K660^2+R2*K660+S2</f>
        <v>-0.30932935821831242</v>
      </c>
      <c r="J660">
        <f>P3*K660+Q3</f>
        <v>72.404673353565158</v>
      </c>
      <c r="K660">
        <f t="shared" si="74"/>
        <v>215713.20993311206</v>
      </c>
      <c r="L660">
        <f t="shared" si="76"/>
        <v>215752.4058842893</v>
      </c>
      <c r="M660">
        <f t="shared" si="77"/>
        <v>-39.195951177243842</v>
      </c>
    </row>
    <row r="661" spans="1:13" x14ac:dyDescent="0.25">
      <c r="A661" s="3">
        <v>44958.792430555557</v>
      </c>
      <c r="B661" s="2">
        <v>-258</v>
      </c>
      <c r="C661">
        <f t="shared" si="72"/>
        <v>-25.8</v>
      </c>
      <c r="D661" s="2">
        <v>8006446</v>
      </c>
      <c r="E661" s="2">
        <f t="shared" si="73"/>
        <v>213554</v>
      </c>
      <c r="F661">
        <f t="shared" si="75"/>
        <v>-26.887487609664205</v>
      </c>
      <c r="G661">
        <f t="shared" si="71"/>
        <v>215717.72085667885</v>
      </c>
      <c r="I661">
        <f>P2*K661^3+Q2*K661^2+R2*K661+S2</f>
        <v>-0.30932407039774745</v>
      </c>
      <c r="J661">
        <f>P3*K661+Q3</f>
        <v>72.406107662747416</v>
      </c>
      <c r="K661">
        <f t="shared" si="74"/>
        <v>215724.40539281233</v>
      </c>
      <c r="L661">
        <f t="shared" si="76"/>
        <v>215752.31254931772</v>
      </c>
      <c r="M661">
        <f t="shared" si="77"/>
        <v>-27.907156505389139</v>
      </c>
    </row>
    <row r="662" spans="1:13" x14ac:dyDescent="0.25">
      <c r="A662" s="3">
        <v>44958.792488425926</v>
      </c>
      <c r="B662" s="2">
        <v>-257</v>
      </c>
      <c r="C662">
        <f t="shared" si="72"/>
        <v>-25.7</v>
      </c>
      <c r="D662" s="2">
        <v>8006447</v>
      </c>
      <c r="E662" s="2">
        <f t="shared" si="73"/>
        <v>213553</v>
      </c>
      <c r="F662">
        <f t="shared" si="75"/>
        <v>-26.853559392245227</v>
      </c>
      <c r="G662">
        <f t="shared" si="71"/>
        <v>215713.70468384717</v>
      </c>
      <c r="I662">
        <f>P2*K662^3+Q2*K662^2+R2*K662+S2</f>
        <v>-0.30932595286173659</v>
      </c>
      <c r="J662">
        <f>P3*K662+Q3</f>
        <v>72.405597011959429</v>
      </c>
      <c r="K662">
        <f t="shared" si="74"/>
        <v>215720.41952254908</v>
      </c>
      <c r="L662">
        <f t="shared" si="76"/>
        <v>215752.20623922849</v>
      </c>
      <c r="M662">
        <f t="shared" si="77"/>
        <v>-31.786716679402161</v>
      </c>
    </row>
    <row r="663" spans="1:13" x14ac:dyDescent="0.25">
      <c r="A663" s="3">
        <v>44958.792546296296</v>
      </c>
      <c r="B663" s="2">
        <v>-256</v>
      </c>
      <c r="C663">
        <f t="shared" si="72"/>
        <v>-25.6</v>
      </c>
      <c r="D663" s="2">
        <v>8006459</v>
      </c>
      <c r="E663" s="2">
        <f t="shared" si="73"/>
        <v>213541</v>
      </c>
      <c r="F663">
        <f t="shared" si="75"/>
        <v>-26.817743409609648</v>
      </c>
      <c r="G663">
        <f t="shared" si="71"/>
        <v>215698.48775127772</v>
      </c>
      <c r="I663">
        <f>P2*K663^3+Q2*K663^2+R2*K663+S2</f>
        <v>-0.30933313307520183</v>
      </c>
      <c r="J663">
        <f>P3*K663+Q3</f>
        <v>72.403649628396082</v>
      </c>
      <c r="K663">
        <f t="shared" si="74"/>
        <v>215705.21927529812</v>
      </c>
      <c r="L663">
        <f t="shared" si="76"/>
        <v>215752.04961601537</v>
      </c>
      <c r="M663">
        <f t="shared" si="77"/>
        <v>-46.830340717249783</v>
      </c>
    </row>
    <row r="664" spans="1:13" x14ac:dyDescent="0.25">
      <c r="A664" s="3">
        <v>44958.792604166665</v>
      </c>
      <c r="B664" s="2">
        <v>-256</v>
      </c>
      <c r="C664">
        <f t="shared" si="72"/>
        <v>-25.6</v>
      </c>
      <c r="D664" s="2">
        <v>8006471</v>
      </c>
      <c r="E664" s="2">
        <f t="shared" si="73"/>
        <v>213529</v>
      </c>
      <c r="F664">
        <f t="shared" si="75"/>
        <v>-26.782950740763656</v>
      </c>
      <c r="G664">
        <f t="shared" si="71"/>
        <v>215683.36252300363</v>
      </c>
      <c r="I664">
        <f>P2*K664^3+Q2*K664^2+R2*K664+S2</f>
        <v>-0.30934028843949779</v>
      </c>
      <c r="J664">
        <f>P3*K664+Q3</f>
        <v>72.401709571966634</v>
      </c>
      <c r="K664">
        <f t="shared" si="74"/>
        <v>215690.07621978328</v>
      </c>
      <c r="L664">
        <f t="shared" si="76"/>
        <v>215751.84303802793</v>
      </c>
      <c r="M664">
        <f t="shared" si="77"/>
        <v>-61.766818244650494</v>
      </c>
    </row>
    <row r="665" spans="1:13" x14ac:dyDescent="0.25">
      <c r="A665" s="3">
        <v>44958.792662037034</v>
      </c>
      <c r="B665" s="2">
        <v>-255</v>
      </c>
      <c r="C665">
        <f t="shared" si="72"/>
        <v>-25.5</v>
      </c>
      <c r="D665" s="2">
        <v>8006453</v>
      </c>
      <c r="E665" s="2">
        <f t="shared" si="73"/>
        <v>213547</v>
      </c>
      <c r="F665">
        <f t="shared" si="75"/>
        <v>-26.746295005313264</v>
      </c>
      <c r="G665">
        <f t="shared" si="71"/>
        <v>215698.16504469773</v>
      </c>
      <c r="I665">
        <f>P2*K665^3+Q2*K665^2+R2*K665+S2</f>
        <v>-0.30933334605236579</v>
      </c>
      <c r="J665">
        <f>P3*K665+Q3</f>
        <v>72.403591874759428</v>
      </c>
      <c r="K665">
        <f t="shared" si="74"/>
        <v>215704.76848092294</v>
      </c>
      <c r="L665">
        <f t="shared" si="76"/>
        <v>215751.68612283759</v>
      </c>
      <c r="M665">
        <f t="shared" si="77"/>
        <v>-46.917641914653359</v>
      </c>
    </row>
    <row r="666" spans="1:13" x14ac:dyDescent="0.25">
      <c r="A666" s="3">
        <v>44958.792719907404</v>
      </c>
      <c r="B666" s="2">
        <v>-255</v>
      </c>
      <c r="C666">
        <f t="shared" si="72"/>
        <v>-25.5</v>
      </c>
      <c r="D666" s="2">
        <v>8006453</v>
      </c>
      <c r="E666" s="2">
        <f t="shared" si="73"/>
        <v>213547</v>
      </c>
      <c r="F666">
        <f t="shared" si="75"/>
        <v>-26.710686576590028</v>
      </c>
      <c r="G666">
        <f t="shared" si="71"/>
        <v>215695.00590591002</v>
      </c>
      <c r="I666">
        <f>P2*K666^3+Q2*K666^2+R2*K666+S2</f>
        <v>-0.30933482091074538</v>
      </c>
      <c r="J666">
        <f>P3*K666+Q3</f>
        <v>72.403191947385736</v>
      </c>
      <c r="K666">
        <f t="shared" si="74"/>
        <v>215701.64685913411</v>
      </c>
      <c r="L666">
        <f t="shared" si="76"/>
        <v>215751.51932529191</v>
      </c>
      <c r="M666">
        <f t="shared" si="77"/>
        <v>-49.872466157801682</v>
      </c>
    </row>
    <row r="667" spans="1:13" x14ac:dyDescent="0.25">
      <c r="A667" s="3">
        <v>44958.79277777778</v>
      </c>
      <c r="B667" s="2">
        <v>-254</v>
      </c>
      <c r="C667">
        <f t="shared" si="72"/>
        <v>-25.4</v>
      </c>
      <c r="D667" s="2">
        <v>8006428</v>
      </c>
      <c r="E667" s="2">
        <f t="shared" si="73"/>
        <v>213572</v>
      </c>
      <c r="F667">
        <f t="shared" si="75"/>
        <v>-26.673238388687455</v>
      </c>
      <c r="G667">
        <f t="shared" si="71"/>
        <v>215716.76106178729</v>
      </c>
      <c r="I667">
        <f>P2*K667^3+Q2*K667^2+R2*K667+S2</f>
        <v>-0.30932458891932813</v>
      </c>
      <c r="J667">
        <f>P3*K667+Q3</f>
        <v>72.40596700077981</v>
      </c>
      <c r="K667">
        <f t="shared" si="74"/>
        <v>215723.30745980804</v>
      </c>
      <c r="L667">
        <f t="shared" si="76"/>
        <v>215751.42528574029</v>
      </c>
      <c r="M667">
        <f t="shared" si="77"/>
        <v>-28.117825932247797</v>
      </c>
    </row>
    <row r="668" spans="1:13" x14ac:dyDescent="0.25">
      <c r="A668" s="3">
        <v>44958.79283564815</v>
      </c>
      <c r="B668" s="2">
        <v>-254</v>
      </c>
      <c r="C668">
        <f t="shared" si="72"/>
        <v>-25.4</v>
      </c>
      <c r="D668" s="2">
        <v>8006436</v>
      </c>
      <c r="E668" s="2">
        <f t="shared" si="73"/>
        <v>213564</v>
      </c>
      <c r="F668">
        <f t="shared" si="75"/>
        <v>-26.636860149010669</v>
      </c>
      <c r="G668">
        <f t="shared" si="71"/>
        <v>215705.51068786476</v>
      </c>
      <c r="I668">
        <f>P2*K668^3+Q2*K668^2+R2*K668+S2</f>
        <v>-0.30932986347968827</v>
      </c>
      <c r="J668">
        <f>P3*K668+Q3</f>
        <v>72.404536319357234</v>
      </c>
      <c r="K668">
        <f t="shared" si="74"/>
        <v>215712.14031648307</v>
      </c>
      <c r="L668">
        <f t="shared" si="76"/>
        <v>215751.29433584277</v>
      </c>
      <c r="M668">
        <f t="shared" si="77"/>
        <v>-39.154019359702943</v>
      </c>
    </row>
    <row r="669" spans="1:13" x14ac:dyDescent="0.25">
      <c r="A669" s="3">
        <v>44958.792893518519</v>
      </c>
      <c r="B669" s="2">
        <v>-253</v>
      </c>
      <c r="C669">
        <f t="shared" si="72"/>
        <v>-25.3</v>
      </c>
      <c r="D669" s="2">
        <v>8006436</v>
      </c>
      <c r="E669" s="2">
        <f t="shared" si="73"/>
        <v>213564</v>
      </c>
      <c r="F669">
        <f t="shared" si="75"/>
        <v>-26.598664144753222</v>
      </c>
      <c r="G669">
        <f t="shared" si="71"/>
        <v>215702.12454159401</v>
      </c>
      <c r="I669">
        <f>P2*K669^3+Q2*K669^2+R2*K669+S2</f>
        <v>-0.30933148329096488</v>
      </c>
      <c r="J669">
        <f>P3*K669+Q3</f>
        <v>72.404097022790268</v>
      </c>
      <c r="K669">
        <f t="shared" si="74"/>
        <v>215708.71139957107</v>
      </c>
      <c r="L669">
        <f t="shared" si="76"/>
        <v>215751.15239272188</v>
      </c>
      <c r="M669">
        <f t="shared" si="77"/>
        <v>-42.440993150812574</v>
      </c>
    </row>
    <row r="670" spans="1:13" x14ac:dyDescent="0.25">
      <c r="A670" s="3">
        <v>44958.792951388888</v>
      </c>
      <c r="B670" s="2">
        <v>-255</v>
      </c>
      <c r="C670">
        <f t="shared" si="72"/>
        <v>-25.5</v>
      </c>
      <c r="D670" s="2">
        <v>8006425</v>
      </c>
      <c r="E670" s="2">
        <f t="shared" si="73"/>
        <v>213575</v>
      </c>
      <c r="F670">
        <f t="shared" si="75"/>
        <v>-26.567273740617416</v>
      </c>
      <c r="G670">
        <f t="shared" si="71"/>
        <v>215710.37601767766</v>
      </c>
      <c r="I670">
        <f>P2*K670^3+Q2*K670^2+R2*K670+S2</f>
        <v>-0.30932760961685862</v>
      </c>
      <c r="J670">
        <f>P3*K670+Q3</f>
        <v>72.405147622212027</v>
      </c>
      <c r="K670">
        <f t="shared" si="74"/>
        <v>215716.91182360315</v>
      </c>
      <c r="L670">
        <f t="shared" si="76"/>
        <v>215751.03825749148</v>
      </c>
      <c r="M670">
        <f t="shared" si="77"/>
        <v>-34.12643388833385</v>
      </c>
    </row>
    <row r="671" spans="1:13" x14ac:dyDescent="0.25">
      <c r="A671" s="3">
        <v>44958.793009259258</v>
      </c>
      <c r="B671" s="2">
        <v>-255</v>
      </c>
      <c r="C671">
        <f t="shared" si="72"/>
        <v>-25.5</v>
      </c>
      <c r="D671" s="2">
        <v>8006429</v>
      </c>
      <c r="E671" s="2">
        <f t="shared" si="73"/>
        <v>213571</v>
      </c>
      <c r="F671">
        <f t="shared" si="75"/>
        <v>-26.536780205171205</v>
      </c>
      <c r="G671">
        <f t="shared" si="71"/>
        <v>215703.66170810378</v>
      </c>
      <c r="I671">
        <f>P2*K671^3+Q2*K671^2+R2*K671+S2</f>
        <v>-0.30933076674075122</v>
      </c>
      <c r="J671">
        <f>P3*K671+Q3</f>
        <v>72.404291349157447</v>
      </c>
      <c r="K671">
        <f t="shared" si="74"/>
        <v>215710.22820852653</v>
      </c>
      <c r="L671">
        <f t="shared" si="76"/>
        <v>215750.90222399493</v>
      </c>
      <c r="M671">
        <f t="shared" si="77"/>
        <v>-40.674015468393918</v>
      </c>
    </row>
    <row r="672" spans="1:13" x14ac:dyDescent="0.25">
      <c r="A672" s="3">
        <v>44958.793067129627</v>
      </c>
      <c r="B672" s="2">
        <v>-254</v>
      </c>
      <c r="C672">
        <f t="shared" si="72"/>
        <v>-25.4</v>
      </c>
      <c r="D672" s="2">
        <v>8006431</v>
      </c>
      <c r="E672" s="2">
        <f t="shared" si="73"/>
        <v>213569</v>
      </c>
      <c r="F672">
        <f t="shared" si="75"/>
        <v>-26.504300770737743</v>
      </c>
      <c r="G672">
        <f t="shared" si="71"/>
        <v>215698.7781841484</v>
      </c>
      <c r="I672">
        <f>P2*K672^3+Q2*K672^2+R2*K672+S2</f>
        <v>-0.30933308399491849</v>
      </c>
      <c r="J672">
        <f>P3*K672+Q3</f>
        <v>72.403662937712824</v>
      </c>
      <c r="K672">
        <f t="shared" si="74"/>
        <v>215705.32316079308</v>
      </c>
      <c r="L672">
        <f t="shared" si="76"/>
        <v>215750.75029378425</v>
      </c>
      <c r="M672">
        <f t="shared" si="77"/>
        <v>-45.427132991171675</v>
      </c>
    </row>
    <row r="673" spans="1:13" x14ac:dyDescent="0.25">
      <c r="A673" s="3">
        <v>44958.793124999997</v>
      </c>
      <c r="B673" s="2">
        <v>-254</v>
      </c>
      <c r="C673">
        <f t="shared" si="72"/>
        <v>-25.4</v>
      </c>
      <c r="D673" s="2">
        <v>8006431</v>
      </c>
      <c r="E673" s="2">
        <f t="shared" si="73"/>
        <v>213569</v>
      </c>
      <c r="F673">
        <f t="shared" si="75"/>
        <v>-26.472749320145237</v>
      </c>
      <c r="G673">
        <f t="shared" si="71"/>
        <v>215695.98360484096</v>
      </c>
      <c r="I673">
        <f>P2*K673^3+Q2*K673^2+R2*K673+S2</f>
        <v>-0.30933441468422279</v>
      </c>
      <c r="J673">
        <f>P3*K673+Q3</f>
        <v>72.403302098598274</v>
      </c>
      <c r="K673">
        <f t="shared" si="74"/>
        <v>215702.50664130389</v>
      </c>
      <c r="L673">
        <f t="shared" si="76"/>
        <v>215750.58948160932</v>
      </c>
      <c r="M673">
        <f t="shared" si="77"/>
        <v>-48.08284030543291</v>
      </c>
    </row>
    <row r="674" spans="1:13" x14ac:dyDescent="0.25">
      <c r="A674" s="3">
        <v>44958.793182870373</v>
      </c>
      <c r="B674" s="2">
        <v>-254</v>
      </c>
      <c r="C674">
        <f t="shared" si="72"/>
        <v>-25.4</v>
      </c>
      <c r="D674" s="2">
        <v>8006417</v>
      </c>
      <c r="E674" s="2">
        <f t="shared" si="73"/>
        <v>213583</v>
      </c>
      <c r="F674">
        <f t="shared" si="75"/>
        <v>-26.442099339569658</v>
      </c>
      <c r="G674">
        <f t="shared" si="71"/>
        <v>215707.31206744368</v>
      </c>
      <c r="I674">
        <f>P2*K674^3+Q2*K674^2+R2*K674+S2</f>
        <v>-0.30932909027304151</v>
      </c>
      <c r="J674">
        <f>P3*K674+Q3</f>
        <v>72.40474602539345</v>
      </c>
      <c r="K674">
        <f t="shared" si="74"/>
        <v>215713.77717100954</v>
      </c>
      <c r="L674">
        <f t="shared" si="76"/>
        <v>215750.46677390733</v>
      </c>
      <c r="M674">
        <f t="shared" si="77"/>
        <v>-36.68960289779352</v>
      </c>
    </row>
    <row r="675" spans="1:13" x14ac:dyDescent="0.25">
      <c r="A675" s="3">
        <v>44958.793240740742</v>
      </c>
      <c r="B675" s="2">
        <v>-253</v>
      </c>
      <c r="C675">
        <f t="shared" si="72"/>
        <v>-25.3</v>
      </c>
      <c r="D675" s="2">
        <v>8006425</v>
      </c>
      <c r="E675" s="2">
        <f t="shared" si="73"/>
        <v>213575</v>
      </c>
      <c r="F675">
        <f t="shared" si="75"/>
        <v>-26.409467929867667</v>
      </c>
      <c r="G675">
        <f t="shared" si="71"/>
        <v>215696.39873878579</v>
      </c>
      <c r="I675">
        <f>P2*K675^3+Q2*K675^2+R2*K675+S2</f>
        <v>-0.30933422151812739</v>
      </c>
      <c r="J675">
        <f>P3*K675+Q3</f>
        <v>72.403354477622884</v>
      </c>
      <c r="K675">
        <f t="shared" si="74"/>
        <v>215702.91548429712</v>
      </c>
      <c r="L675">
        <f t="shared" si="76"/>
        <v>215750.30826960862</v>
      </c>
      <c r="M675">
        <f t="shared" si="77"/>
        <v>-47.392785311501939</v>
      </c>
    </row>
    <row r="676" spans="1:13" x14ac:dyDescent="0.25">
      <c r="A676" s="3">
        <v>44958.793298611112</v>
      </c>
      <c r="B676" s="2">
        <v>-250</v>
      </c>
      <c r="C676">
        <f t="shared" si="72"/>
        <v>-25</v>
      </c>
      <c r="D676" s="2">
        <v>8006416</v>
      </c>
      <c r="E676" s="2">
        <f t="shared" si="73"/>
        <v>213584</v>
      </c>
      <c r="F676">
        <f t="shared" si="75"/>
        <v>-26.369197417585735</v>
      </c>
      <c r="G676">
        <f t="shared" si="71"/>
        <v>215701.86167062251</v>
      </c>
      <c r="I676">
        <f>P2*K676^3+Q2*K676^2+R2*K676+S2</f>
        <v>-0.30933167333092954</v>
      </c>
      <c r="J676">
        <f>P3*K676+Q3</f>
        <v>72.404045485482968</v>
      </c>
      <c r="K676">
        <f t="shared" si="74"/>
        <v>215708.30912657862</v>
      </c>
      <c r="L676">
        <f t="shared" si="76"/>
        <v>215750.16827246518</v>
      </c>
      <c r="M676">
        <f t="shared" si="77"/>
        <v>-41.85914588655578</v>
      </c>
    </row>
    <row r="677" spans="1:13" x14ac:dyDescent="0.25">
      <c r="A677" s="3">
        <v>44958.793356481481</v>
      </c>
      <c r="B677" s="2">
        <v>-250</v>
      </c>
      <c r="C677">
        <f t="shared" si="72"/>
        <v>-25</v>
      </c>
      <c r="D677" s="2">
        <v>8006410</v>
      </c>
      <c r="E677" s="2">
        <f t="shared" si="73"/>
        <v>213590</v>
      </c>
      <c r="F677">
        <f t="shared" si="75"/>
        <v>-26.330077491369</v>
      </c>
      <c r="G677">
        <f t="shared" si="71"/>
        <v>215704.41823903657</v>
      </c>
      <c r="I677">
        <f>P2*K677^3+Q2*K677^2+R2*K677+S2</f>
        <v>-0.30933047044862499</v>
      </c>
      <c r="J677">
        <f>P3*K677+Q3</f>
        <v>72.404371704453865</v>
      </c>
      <c r="K677">
        <f t="shared" si="74"/>
        <v>215710.85541951688</v>
      </c>
      <c r="L677">
        <f t="shared" si="76"/>
        <v>215750.03722962202</v>
      </c>
      <c r="M677">
        <f t="shared" si="77"/>
        <v>-39.181810105132172</v>
      </c>
    </row>
    <row r="678" spans="1:13" x14ac:dyDescent="0.25">
      <c r="A678" s="3">
        <v>44958.793414351851</v>
      </c>
      <c r="B678" s="2">
        <v>-252</v>
      </c>
      <c r="C678">
        <f t="shared" si="72"/>
        <v>-25.2</v>
      </c>
      <c r="D678" s="2">
        <v>8006408</v>
      </c>
      <c r="E678" s="2">
        <f t="shared" si="73"/>
        <v>213592</v>
      </c>
      <c r="F678">
        <f t="shared" si="75"/>
        <v>-26.297789563044173</v>
      </c>
      <c r="G678">
        <f t="shared" si="71"/>
        <v>215703.56791535931</v>
      </c>
      <c r="I678">
        <f>P2*K678^3+Q2*K678^2+R2*K678+S2</f>
        <v>-0.30933087466008941</v>
      </c>
      <c r="J678">
        <f>P3*K678+Q3</f>
        <v>72.404262081365403</v>
      </c>
      <c r="K678">
        <f t="shared" si="74"/>
        <v>215709.99975960469</v>
      </c>
      <c r="L678">
        <f t="shared" si="76"/>
        <v>215749.90377138864</v>
      </c>
      <c r="M678">
        <f t="shared" si="77"/>
        <v>-39.904011783946771</v>
      </c>
    </row>
    <row r="679" spans="1:13" x14ac:dyDescent="0.25">
      <c r="A679" s="3">
        <v>44958.79347222222</v>
      </c>
      <c r="B679" s="2">
        <v>-251</v>
      </c>
      <c r="C679">
        <f t="shared" si="72"/>
        <v>-25.1</v>
      </c>
      <c r="D679" s="2">
        <v>8006407</v>
      </c>
      <c r="E679" s="2">
        <f t="shared" si="73"/>
        <v>213593</v>
      </c>
      <c r="F679">
        <f t="shared" si="75"/>
        <v>-26.263567004100054</v>
      </c>
      <c r="G679">
        <f t="shared" si="71"/>
        <v>215701.54411017962</v>
      </c>
      <c r="I679">
        <f>P2*K679^3+Q2*K679^2+R2*K679+S2</f>
        <v>-0.30933183690545696</v>
      </c>
      <c r="J679">
        <f>P3*K679+Q3</f>
        <v>72.40400112572047</v>
      </c>
      <c r="K679">
        <f t="shared" si="74"/>
        <v>215707.96287770875</v>
      </c>
      <c r="L679">
        <f t="shared" si="76"/>
        <v>215749.76396840971</v>
      </c>
      <c r="M679">
        <f t="shared" si="77"/>
        <v>-41.801090700959321</v>
      </c>
    </row>
    <row r="680" spans="1:13" x14ac:dyDescent="0.25">
      <c r="A680" s="3">
        <v>44958.793530092589</v>
      </c>
      <c r="B680" s="2">
        <v>-248</v>
      </c>
      <c r="C680">
        <f t="shared" si="72"/>
        <v>-24.8</v>
      </c>
      <c r="D680" s="2">
        <v>8006407</v>
      </c>
      <c r="E680" s="2">
        <f t="shared" si="73"/>
        <v>213593</v>
      </c>
      <c r="F680">
        <f t="shared" si="75"/>
        <v>-26.221750803982911</v>
      </c>
      <c r="G680">
        <f t="shared" si="71"/>
        <v>215697.84663929199</v>
      </c>
      <c r="I680">
        <f>P2*K680^3+Q2*K680^2+R2*K680+S2</f>
        <v>-0.30933359095091345</v>
      </c>
      <c r="J680">
        <f>P3*K680+Q3</f>
        <v>72.403525465550786</v>
      </c>
      <c r="K680">
        <f t="shared" si="74"/>
        <v>215704.2501257257</v>
      </c>
      <c r="L680">
        <f t="shared" si="76"/>
        <v>215749.61225560078</v>
      </c>
      <c r="M680">
        <f t="shared" si="77"/>
        <v>-45.362129875080427</v>
      </c>
    </row>
    <row r="681" spans="1:13" x14ac:dyDescent="0.25">
      <c r="A681" s="3">
        <v>44958.793587962966</v>
      </c>
      <c r="B681" s="2">
        <v>-251</v>
      </c>
      <c r="C681">
        <f t="shared" si="72"/>
        <v>-25.1</v>
      </c>
      <c r="D681" s="2">
        <v>8006398</v>
      </c>
      <c r="E681" s="2">
        <f t="shared" si="73"/>
        <v>213602</v>
      </c>
      <c r="F681">
        <f t="shared" si="75"/>
        <v>-26.189700781011972</v>
      </c>
      <c r="G681">
        <f t="shared" si="71"/>
        <v>215704.04060589461</v>
      </c>
      <c r="I681">
        <f>P2*K681^3+Q2*K681^2+R2*K681+S2</f>
        <v>-0.30933068619633752</v>
      </c>
      <c r="J681">
        <f>P3*K681+Q3</f>
        <v>72.404313192939867</v>
      </c>
      <c r="K681">
        <f t="shared" si="74"/>
        <v>215710.39870955152</v>
      </c>
      <c r="L681">
        <f t="shared" si="76"/>
        <v>215749.48154378062</v>
      </c>
      <c r="M681">
        <f t="shared" si="77"/>
        <v>-39.082834229106084</v>
      </c>
    </row>
    <row r="682" spans="1:13" x14ac:dyDescent="0.25">
      <c r="A682" s="3">
        <v>44958.793645833335</v>
      </c>
      <c r="B682" s="2">
        <v>-250</v>
      </c>
      <c r="C682">
        <f t="shared" si="72"/>
        <v>-25</v>
      </c>
      <c r="D682" s="2">
        <v>8006385</v>
      </c>
      <c r="E682" s="2">
        <f t="shared" si="73"/>
        <v>213615</v>
      </c>
      <c r="F682">
        <f t="shared" si="75"/>
        <v>-26.155709330125916</v>
      </c>
      <c r="G682">
        <f t="shared" si="71"/>
        <v>215714.07564348076</v>
      </c>
      <c r="I682">
        <f>P2*K682^3+Q2*K682^2+R2*K682+S2</f>
        <v>-0.30932595932929985</v>
      </c>
      <c r="J682">
        <f>P3*K682+Q3</f>
        <v>72.405595257591514</v>
      </c>
      <c r="K682">
        <f t="shared" si="74"/>
        <v>215720.40582888009</v>
      </c>
      <c r="L682">
        <f t="shared" si="76"/>
        <v>215749.38462473097</v>
      </c>
      <c r="M682">
        <f t="shared" si="77"/>
        <v>-28.978795850882307</v>
      </c>
    </row>
    <row r="683" spans="1:13" x14ac:dyDescent="0.25">
      <c r="A683" s="3">
        <v>44958.793703703705</v>
      </c>
      <c r="B683" s="2">
        <v>-249</v>
      </c>
      <c r="C683">
        <f t="shared" si="72"/>
        <v>-24.9</v>
      </c>
      <c r="D683" s="2">
        <v>8006371</v>
      </c>
      <c r="E683" s="2">
        <f t="shared" si="73"/>
        <v>213629</v>
      </c>
      <c r="F683">
        <f t="shared" si="75"/>
        <v>-26.119831920693748</v>
      </c>
      <c r="G683">
        <f t="shared" si="71"/>
        <v>215724.9476952079</v>
      </c>
      <c r="I683">
        <f>P2*K683^3+Q2*K683^2+R2*K683+S2</f>
        <v>-0.30932083424679097</v>
      </c>
      <c r="J683">
        <f>P3*K683+Q3</f>
        <v>72.406985619453451</v>
      </c>
      <c r="K683">
        <f t="shared" si="74"/>
        <v>215731.25825901629</v>
      </c>
      <c r="L683">
        <f t="shared" si="76"/>
        <v>215749.32420351193</v>
      </c>
      <c r="M683">
        <f t="shared" si="77"/>
        <v>-18.065944495639997</v>
      </c>
    </row>
    <row r="684" spans="1:13" x14ac:dyDescent="0.25">
      <c r="A684" s="3">
        <v>44958.793761574074</v>
      </c>
      <c r="B684" s="2">
        <v>-246</v>
      </c>
      <c r="C684">
        <f t="shared" si="72"/>
        <v>-24.6</v>
      </c>
      <c r="D684" s="2">
        <v>8006370</v>
      </c>
      <c r="E684" s="2">
        <f t="shared" si="73"/>
        <v>213630</v>
      </c>
      <c r="F684">
        <f t="shared" si="75"/>
        <v>-26.076408151531069</v>
      </c>
      <c r="G684">
        <f t="shared" si="71"/>
        <v>215722.11482176263</v>
      </c>
      <c r="I684">
        <f>P2*K684^3+Q2*K684^2+R2*K684+S2</f>
        <v>-0.30932216232936588</v>
      </c>
      <c r="J684">
        <f>P3*K684+Q3</f>
        <v>72.406625300648557</v>
      </c>
      <c r="K684">
        <f t="shared" si="74"/>
        <v>215728.44580078949</v>
      </c>
      <c r="L684">
        <f t="shared" si="76"/>
        <v>215749.2546088362</v>
      </c>
      <c r="M684">
        <f t="shared" si="77"/>
        <v>-20.808808046713239</v>
      </c>
    </row>
    <row r="685" spans="1:13" x14ac:dyDescent="0.25">
      <c r="A685" s="3">
        <v>44958.793819444443</v>
      </c>
      <c r="B685" s="2">
        <v>-246</v>
      </c>
      <c r="C685">
        <f t="shared" si="72"/>
        <v>-24.6</v>
      </c>
      <c r="D685" s="2">
        <v>8006369</v>
      </c>
      <c r="E685" s="2">
        <f t="shared" si="73"/>
        <v>213631</v>
      </c>
      <c r="F685">
        <f t="shared" si="75"/>
        <v>-26.034225061487323</v>
      </c>
      <c r="G685">
        <f t="shared" si="71"/>
        <v>215719.39265690697</v>
      </c>
      <c r="I685">
        <f>P2*K685^3+Q2*K685^2+R2*K685+S2</f>
        <v>-0.30932345757888396</v>
      </c>
      <c r="J685">
        <f>P3*K685+Q3</f>
        <v>72.406273909191313</v>
      </c>
      <c r="K685">
        <f t="shared" si="74"/>
        <v>215725.70302472185</v>
      </c>
      <c r="L685">
        <f t="shared" si="76"/>
        <v>215749.17610355583</v>
      </c>
      <c r="M685">
        <f t="shared" si="77"/>
        <v>-23.473078833980253</v>
      </c>
    </row>
    <row r="686" spans="1:13" x14ac:dyDescent="0.25">
      <c r="A686" s="3">
        <v>44958.793877314813</v>
      </c>
      <c r="B686" s="2">
        <v>-246</v>
      </c>
      <c r="C686">
        <f t="shared" si="72"/>
        <v>-24.6</v>
      </c>
      <c r="D686" s="2">
        <v>8006368</v>
      </c>
      <c r="E686" s="2">
        <f t="shared" si="73"/>
        <v>213632</v>
      </c>
      <c r="F686">
        <f t="shared" si="75"/>
        <v>-25.993247202587686</v>
      </c>
      <c r="G686">
        <f t="shared" si="71"/>
        <v>215716.77797453364</v>
      </c>
      <c r="I686">
        <f>P2*K686^3+Q2*K686^2+R2*K686+S2</f>
        <v>-0.30932470190176203</v>
      </c>
      <c r="J686">
        <f>P3*K686+Q3</f>
        <v>72.405936351873649</v>
      </c>
      <c r="K686">
        <f t="shared" si="74"/>
        <v>215723.06823063895</v>
      </c>
      <c r="L686">
        <f t="shared" si="76"/>
        <v>215749.08907731276</v>
      </c>
      <c r="M686">
        <f t="shared" si="77"/>
        <v>-26.02084667381132</v>
      </c>
    </row>
    <row r="687" spans="1:13" x14ac:dyDescent="0.25">
      <c r="A687" s="3">
        <v>44958.793935185182</v>
      </c>
      <c r="B687" s="2">
        <v>-245</v>
      </c>
      <c r="C687">
        <f t="shared" si="72"/>
        <v>-24.5</v>
      </c>
      <c r="D687" s="2">
        <v>8006368</v>
      </c>
      <c r="E687" s="2">
        <f t="shared" si="73"/>
        <v>213632</v>
      </c>
      <c r="F687">
        <f t="shared" si="75"/>
        <v>-25.950582996799465</v>
      </c>
      <c r="G687">
        <f t="shared" si="71"/>
        <v>215713.01252048349</v>
      </c>
      <c r="I687">
        <f>P2*K687^3+Q2*K687^2+R2*K687+S2</f>
        <v>-0.30932648840034482</v>
      </c>
      <c r="J687">
        <f>P3*K687+Q3</f>
        <v>72.405451745311197</v>
      </c>
      <c r="K687">
        <f t="shared" si="74"/>
        <v>215719.28564784047</v>
      </c>
      <c r="L687">
        <f t="shared" si="76"/>
        <v>215748.98973254787</v>
      </c>
      <c r="M687">
        <f t="shared" si="77"/>
        <v>-29.704084707394941</v>
      </c>
    </row>
    <row r="688" spans="1:13" x14ac:dyDescent="0.25">
      <c r="A688" s="3">
        <v>44958.793993055559</v>
      </c>
      <c r="B688" s="2">
        <v>-247</v>
      </c>
      <c r="C688">
        <f t="shared" si="72"/>
        <v>-24.7</v>
      </c>
      <c r="D688" s="2">
        <v>8006364</v>
      </c>
      <c r="E688" s="2">
        <f t="shared" si="73"/>
        <v>213636</v>
      </c>
      <c r="F688">
        <f t="shared" si="75"/>
        <v>-25.914852054033766</v>
      </c>
      <c r="G688">
        <f t="shared" si="71"/>
        <v>215713.87180964861</v>
      </c>
      <c r="I688">
        <f>P2*K688^3+Q2*K688^2+R2*K688+S2</f>
        <v>-0.30932609720113308</v>
      </c>
      <c r="J688">
        <f>P3*K688+Q3</f>
        <v>72.405557859089029</v>
      </c>
      <c r="K688">
        <f t="shared" si="74"/>
        <v>215720.11391592806</v>
      </c>
      <c r="L688">
        <f t="shared" si="76"/>
        <v>215748.89347982581</v>
      </c>
      <c r="M688">
        <f t="shared" si="77"/>
        <v>-28.779563897754997</v>
      </c>
    </row>
    <row r="689" spans="1:13" x14ac:dyDescent="0.25">
      <c r="A689" s="3">
        <v>44958.794050925928</v>
      </c>
      <c r="B689" s="2">
        <v>-245</v>
      </c>
      <c r="C689">
        <f t="shared" si="72"/>
        <v>-24.5</v>
      </c>
      <c r="D689" s="2">
        <v>8006352</v>
      </c>
      <c r="E689" s="2">
        <f t="shared" si="73"/>
        <v>213648</v>
      </c>
      <c r="F689">
        <f t="shared" si="75"/>
        <v>-25.874427709632801</v>
      </c>
      <c r="G689">
        <f t="shared" si="71"/>
        <v>215722.34178985027</v>
      </c>
      <c r="I689">
        <f>P2*K689^3+Q2*K689^2+R2*K689+S2</f>
        <v>-0.30932211696431672</v>
      </c>
      <c r="J689">
        <f>P3*K689+Q3</f>
        <v>72.406637608194217</v>
      </c>
      <c r="K689">
        <f t="shared" si="74"/>
        <v>215728.5418669885</v>
      </c>
      <c r="L689">
        <f t="shared" si="76"/>
        <v>215748.82564111636</v>
      </c>
      <c r="M689">
        <f t="shared" si="77"/>
        <v>-20.28377412786358</v>
      </c>
    </row>
    <row r="690" spans="1:13" x14ac:dyDescent="0.25">
      <c r="A690" s="3">
        <v>44958.794108796297</v>
      </c>
      <c r="B690" s="2">
        <v>-243</v>
      </c>
      <c r="C690">
        <f t="shared" si="72"/>
        <v>-24.3</v>
      </c>
      <c r="D690" s="2">
        <v>8006347</v>
      </c>
      <c r="E690" s="2">
        <f t="shared" si="73"/>
        <v>213653</v>
      </c>
      <c r="F690">
        <f t="shared" si="75"/>
        <v>-25.829444060786148</v>
      </c>
      <c r="G690">
        <f t="shared" si="71"/>
        <v>215723.38980736258</v>
      </c>
      <c r="I690">
        <f>P2*K690^3+Q2*K690^2+R2*K690+S2</f>
        <v>-0.3093216217322835</v>
      </c>
      <c r="J690">
        <f>P3*K690+Q3</f>
        <v>72.406771966266135</v>
      </c>
      <c r="K690">
        <f t="shared" si="74"/>
        <v>215729.59059511372</v>
      </c>
      <c r="L690">
        <f t="shared" si="76"/>
        <v>215748.76152429637</v>
      </c>
      <c r="M690">
        <f t="shared" si="77"/>
        <v>-19.170929182640975</v>
      </c>
    </row>
    <row r="691" spans="1:13" x14ac:dyDescent="0.25">
      <c r="A691" s="3">
        <v>44958.794166666667</v>
      </c>
      <c r="B691" s="2">
        <v>-245</v>
      </c>
      <c r="C691">
        <f t="shared" si="72"/>
        <v>-24.5</v>
      </c>
      <c r="D691" s="2">
        <v>8006353</v>
      </c>
      <c r="E691" s="2">
        <f t="shared" si="73"/>
        <v>213647</v>
      </c>
      <c r="F691">
        <f t="shared" si="75"/>
        <v>-25.791459944763687</v>
      </c>
      <c r="G691">
        <f t="shared" si="71"/>
        <v>215714.02327049547</v>
      </c>
      <c r="I691">
        <f>P2*K691^3+Q2*K691^2+R2*K691+S2</f>
        <v>-0.30932603910660711</v>
      </c>
      <c r="J691">
        <f>P3*K691+Q3</f>
        <v>72.405573617526102</v>
      </c>
      <c r="K691">
        <f t="shared" si="74"/>
        <v>215720.23691796235</v>
      </c>
      <c r="L691">
        <f t="shared" si="76"/>
        <v>215748.66644227525</v>
      </c>
      <c r="M691">
        <f t="shared" si="77"/>
        <v>-28.429524312901776</v>
      </c>
    </row>
    <row r="692" spans="1:13" x14ac:dyDescent="0.25">
      <c r="A692" s="3">
        <v>44958.794224537036</v>
      </c>
      <c r="B692" s="2">
        <v>-244</v>
      </c>
      <c r="C692">
        <f t="shared" si="72"/>
        <v>-24.4</v>
      </c>
      <c r="D692" s="2">
        <v>8006355</v>
      </c>
      <c r="E692" s="2">
        <f t="shared" si="73"/>
        <v>213645</v>
      </c>
      <c r="F692">
        <f t="shared" si="75"/>
        <v>-25.751703946341866</v>
      </c>
      <c r="G692">
        <f t="shared" si="71"/>
        <v>215708.5134248359</v>
      </c>
      <c r="I692">
        <f>P2*K692^3+Q2*K692^2+R2*K692+S2</f>
        <v>-0.3093286559995852</v>
      </c>
      <c r="J692">
        <f>P3*K692+Q3</f>
        <v>72.404863810321288</v>
      </c>
      <c r="K692">
        <f t="shared" si="74"/>
        <v>215714.69653792793</v>
      </c>
      <c r="L692">
        <f t="shared" si="76"/>
        <v>215748.55320926075</v>
      </c>
      <c r="M692">
        <f t="shared" si="77"/>
        <v>-33.856671332818223</v>
      </c>
    </row>
    <row r="693" spans="1:13" x14ac:dyDescent="0.25">
      <c r="A693" s="3">
        <v>44958.794282407405</v>
      </c>
      <c r="B693" s="2">
        <v>-243</v>
      </c>
      <c r="C693">
        <f t="shared" si="72"/>
        <v>-24.3</v>
      </c>
      <c r="D693" s="2">
        <v>8006356</v>
      </c>
      <c r="E693" s="2">
        <f t="shared" si="73"/>
        <v>213644</v>
      </c>
      <c r="F693">
        <f t="shared" si="75"/>
        <v>-25.7102266907321</v>
      </c>
      <c r="G693">
        <f t="shared" si="71"/>
        <v>215703.85590731789</v>
      </c>
      <c r="I693">
        <f>P2*K693^3+Q2*K693^2+R2*K693+S2</f>
        <v>-0.3093308667152353</v>
      </c>
      <c r="J693">
        <f>P3*K693+Q3</f>
        <v>72.404264236010278</v>
      </c>
      <c r="K693">
        <f t="shared" si="74"/>
        <v>215710.01657762419</v>
      </c>
      <c r="L693">
        <f t="shared" si="76"/>
        <v>215748.42475382195</v>
      </c>
      <c r="M693">
        <f t="shared" si="77"/>
        <v>-38.408176197757712</v>
      </c>
    </row>
    <row r="694" spans="1:13" x14ac:dyDescent="0.25">
      <c r="A694" s="3">
        <v>44958.794340277775</v>
      </c>
      <c r="B694" s="2">
        <v>-244</v>
      </c>
      <c r="C694">
        <f t="shared" si="72"/>
        <v>-24.4</v>
      </c>
      <c r="D694" s="2">
        <v>8006356</v>
      </c>
      <c r="E694" s="2">
        <f t="shared" si="73"/>
        <v>213644</v>
      </c>
      <c r="F694">
        <f t="shared" si="75"/>
        <v>-25.672791642425469</v>
      </c>
      <c r="G694">
        <f t="shared" si="71"/>
        <v>215700.55843676926</v>
      </c>
      <c r="I694">
        <f>P2*K694^3+Q2*K694^2+R2*K694+S2</f>
        <v>-0.30933243486376549</v>
      </c>
      <c r="J694">
        <f>P3*K694+Q3</f>
        <v>72.403838968065656</v>
      </c>
      <c r="K694">
        <f t="shared" si="74"/>
        <v>215706.69716072668</v>
      </c>
      <c r="L694">
        <f t="shared" si="76"/>
        <v>215748.28566184497</v>
      </c>
      <c r="M694">
        <f t="shared" si="77"/>
        <v>-41.588501118298154</v>
      </c>
    </row>
    <row r="695" spans="1:13" x14ac:dyDescent="0.25">
      <c r="A695" s="3">
        <v>44958.794398148151</v>
      </c>
      <c r="B695" s="2">
        <v>-244</v>
      </c>
      <c r="C695">
        <f t="shared" si="72"/>
        <v>-24.4</v>
      </c>
      <c r="D695" s="2">
        <v>8006337</v>
      </c>
      <c r="E695" s="2">
        <f t="shared" si="73"/>
        <v>213663</v>
      </c>
      <c r="F695">
        <f t="shared" si="75"/>
        <v>-25.636426166927599</v>
      </c>
      <c r="G695">
        <f t="shared" si="71"/>
        <v>215716.41227443554</v>
      </c>
      <c r="I695">
        <f>P2*K695^3+Q2*K695^2+R2*K695+S2</f>
        <v>-0.30932498108244316</v>
      </c>
      <c r="J695">
        <f>P3*K695+Q3</f>
        <v>72.405860618759476</v>
      </c>
      <c r="K695">
        <f t="shared" si="74"/>
        <v>215722.47709796115</v>
      </c>
      <c r="L695">
        <f t="shared" si="76"/>
        <v>215748.1996332987</v>
      </c>
      <c r="M695">
        <f t="shared" si="77"/>
        <v>-25.722535337554291</v>
      </c>
    </row>
    <row r="696" spans="1:13" x14ac:dyDescent="0.25">
      <c r="A696" s="3">
        <v>44958.794456018521</v>
      </c>
      <c r="B696" s="2">
        <v>-242</v>
      </c>
      <c r="C696">
        <f t="shared" si="72"/>
        <v>-24.2</v>
      </c>
      <c r="D696" s="2">
        <v>8006320</v>
      </c>
      <c r="E696" s="2">
        <f t="shared" si="73"/>
        <v>213680</v>
      </c>
      <c r="F696">
        <f t="shared" si="75"/>
        <v>-25.595385419301095</v>
      </c>
      <c r="G696">
        <f t="shared" si="71"/>
        <v>215729.84931068175</v>
      </c>
      <c r="I696">
        <f>P2*K696^3+Q2*K696^2+R2*K696+S2</f>
        <v>-0.30931864154519678</v>
      </c>
      <c r="J696">
        <f>P3*K696+Q3</f>
        <v>72.407580560204877</v>
      </c>
      <c r="K696">
        <f t="shared" si="74"/>
        <v>215735.90205220194</v>
      </c>
      <c r="L696">
        <f t="shared" si="76"/>
        <v>215748.15864136172</v>
      </c>
      <c r="M696">
        <f t="shared" si="77"/>
        <v>-12.256589159776922</v>
      </c>
    </row>
    <row r="697" spans="1:13" x14ac:dyDescent="0.25">
      <c r="A697" s="3">
        <v>44958.79451388889</v>
      </c>
      <c r="B697" s="2">
        <v>-242</v>
      </c>
      <c r="C697">
        <f t="shared" si="72"/>
        <v>-24.2</v>
      </c>
      <c r="D697" s="2">
        <v>8006322</v>
      </c>
      <c r="E697" s="2">
        <f t="shared" si="73"/>
        <v>213678</v>
      </c>
      <c r="F697">
        <f t="shared" si="75"/>
        <v>-25.555517264463923</v>
      </c>
      <c r="G697">
        <f t="shared" si="71"/>
        <v>215724.33433769649</v>
      </c>
      <c r="I697">
        <f>P2*K697^3+Q2*K697^2+R2*K697+S2</f>
        <v>-0.30932122801137008</v>
      </c>
      <c r="J697">
        <f>P3*K697+Q3</f>
        <v>72.40687878604686</v>
      </c>
      <c r="K697">
        <f t="shared" si="74"/>
        <v>215730.42437388687</v>
      </c>
      <c r="L697">
        <f t="shared" si="76"/>
        <v>215748.0995271368</v>
      </c>
      <c r="M697">
        <f t="shared" si="77"/>
        <v>-17.675153249932919</v>
      </c>
    </row>
    <row r="698" spans="1:13" x14ac:dyDescent="0.25">
      <c r="A698" s="3">
        <v>44958.794571759259</v>
      </c>
      <c r="B698" s="2">
        <v>-241</v>
      </c>
      <c r="C698">
        <f t="shared" si="72"/>
        <v>-24.1</v>
      </c>
      <c r="D698" s="2">
        <v>8006325</v>
      </c>
      <c r="E698" s="2">
        <f t="shared" si="73"/>
        <v>213675</v>
      </c>
      <c r="F698">
        <f t="shared" si="75"/>
        <v>-25.513931056907811</v>
      </c>
      <c r="G698">
        <f t="shared" si="71"/>
        <v>215717.66626684237</v>
      </c>
      <c r="I698">
        <f>P2*K698^3+Q2*K698^2+R2*K698+S2</f>
        <v>-0.30932438460900136</v>
      </c>
      <c r="J698">
        <f>P3*K698+Q3</f>
        <v>72.406022424705711</v>
      </c>
      <c r="K698">
        <f t="shared" si="74"/>
        <v>215723.74006969194</v>
      </c>
      <c r="L698">
        <f t="shared" si="76"/>
        <v>215748.01832894533</v>
      </c>
      <c r="M698">
        <f t="shared" si="77"/>
        <v>-24.278259253391298</v>
      </c>
    </row>
    <row r="699" spans="1:13" x14ac:dyDescent="0.25">
      <c r="A699" s="3">
        <v>44958.794629629629</v>
      </c>
      <c r="B699" s="2">
        <v>-241</v>
      </c>
      <c r="C699">
        <f t="shared" si="72"/>
        <v>-24.1</v>
      </c>
      <c r="D699" s="2">
        <v>8006321</v>
      </c>
      <c r="E699" s="2">
        <f t="shared" si="73"/>
        <v>213679</v>
      </c>
      <c r="F699">
        <f t="shared" si="75"/>
        <v>-25.473533026710445</v>
      </c>
      <c r="G699">
        <f t="shared" si="71"/>
        <v>215718.12440965427</v>
      </c>
      <c r="I699">
        <f>P2*K699^3+Q2*K699^2+R2*K699+S2</f>
        <v>-0.30932418719985844</v>
      </c>
      <c r="J699">
        <f>P3*K699+Q3</f>
        <v>72.406075976979835</v>
      </c>
      <c r="K699">
        <f t="shared" si="74"/>
        <v>215724.15807045091</v>
      </c>
      <c r="L699">
        <f t="shared" si="76"/>
        <v>215747.93879475034</v>
      </c>
      <c r="M699">
        <f t="shared" si="77"/>
        <v>-23.780724299431313</v>
      </c>
    </row>
    <row r="700" spans="1:13" x14ac:dyDescent="0.25">
      <c r="A700" s="3">
        <v>44958.794687499998</v>
      </c>
      <c r="B700" s="2">
        <v>-237</v>
      </c>
      <c r="C700">
        <f t="shared" si="72"/>
        <v>-23.7</v>
      </c>
      <c r="D700" s="2">
        <v>8006340</v>
      </c>
      <c r="E700" s="2">
        <f t="shared" si="73"/>
        <v>213660</v>
      </c>
      <c r="F700">
        <f t="shared" si="75"/>
        <v>-25.422860654518718</v>
      </c>
      <c r="G700">
        <f t="shared" si="71"/>
        <v>215694.61255142468</v>
      </c>
      <c r="I700">
        <f>P2*K700^3+Q2*K700^2+R2*K700+S2</f>
        <v>-0.30933527180285164</v>
      </c>
      <c r="J700">
        <f>P3*K700+Q3</f>
        <v>72.403069686995991</v>
      </c>
      <c r="K700">
        <f t="shared" si="74"/>
        <v>215700.69255912447</v>
      </c>
      <c r="L700">
        <f t="shared" si="76"/>
        <v>215747.78130729825</v>
      </c>
      <c r="M700">
        <f t="shared" si="77"/>
        <v>-47.08874817378819</v>
      </c>
    </row>
    <row r="701" spans="1:13" x14ac:dyDescent="0.25">
      <c r="A701" s="3">
        <v>44958.794745370367</v>
      </c>
      <c r="B701" s="2">
        <v>-237</v>
      </c>
      <c r="C701">
        <f t="shared" si="72"/>
        <v>-23.7</v>
      </c>
      <c r="D701" s="2">
        <v>8006340</v>
      </c>
      <c r="E701" s="2">
        <f t="shared" si="73"/>
        <v>213660</v>
      </c>
      <c r="F701">
        <f t="shared" si="75"/>
        <v>-25.373636064389611</v>
      </c>
      <c r="G701">
        <f t="shared" si="71"/>
        <v>215690.28547604065</v>
      </c>
      <c r="I701">
        <f>P2*K701^3+Q2*K701^2+R2*K701+S2</f>
        <v>-0.30933735403550638</v>
      </c>
      <c r="J701">
        <f>P3*K701+Q3</f>
        <v>72.402505115224159</v>
      </c>
      <c r="K701">
        <f t="shared" si="74"/>
        <v>215696.28581014895</v>
      </c>
      <c r="L701">
        <f t="shared" si="76"/>
        <v>215747.60965564108</v>
      </c>
      <c r="M701">
        <f t="shared" si="77"/>
        <v>-51.323845492122928</v>
      </c>
    </row>
    <row r="702" spans="1:13" x14ac:dyDescent="0.25">
      <c r="A702" s="3">
        <v>44958.794803240744</v>
      </c>
      <c r="B702" s="2">
        <v>-236</v>
      </c>
      <c r="C702">
        <f t="shared" si="72"/>
        <v>-23.6</v>
      </c>
      <c r="D702" s="2">
        <v>8006331</v>
      </c>
      <c r="E702" s="2">
        <f t="shared" si="73"/>
        <v>213669</v>
      </c>
      <c r="F702">
        <f t="shared" si="75"/>
        <v>-25.322960748264194</v>
      </c>
      <c r="G702">
        <f t="shared" si="71"/>
        <v>215694.85880618624</v>
      </c>
      <c r="I702">
        <f>P2*K702^3+Q2*K702^2+R2*K702+S2</f>
        <v>-0.30933521673976883</v>
      </c>
      <c r="J702">
        <f>P3*K702+Q3</f>
        <v>72.40308461734756</v>
      </c>
      <c r="K702">
        <f t="shared" si="74"/>
        <v>215700.80909756082</v>
      </c>
      <c r="L702">
        <f t="shared" si="76"/>
        <v>215747.4536537808</v>
      </c>
      <c r="M702">
        <f t="shared" si="77"/>
        <v>-46.644556219980586</v>
      </c>
    </row>
    <row r="703" spans="1:13" x14ac:dyDescent="0.25">
      <c r="A703" s="3">
        <v>44958.794861111113</v>
      </c>
      <c r="B703" s="2">
        <v>-235</v>
      </c>
      <c r="C703">
        <f t="shared" si="72"/>
        <v>-23.5</v>
      </c>
      <c r="D703" s="2">
        <v>8006320</v>
      </c>
      <c r="E703" s="2">
        <f t="shared" si="73"/>
        <v>213680</v>
      </c>
      <c r="F703">
        <f t="shared" si="75"/>
        <v>-25.270876155456644</v>
      </c>
      <c r="G703">
        <f t="shared" si="71"/>
        <v>215701.31570975913</v>
      </c>
      <c r="I703">
        <f>P2*K703^3+Q2*K703^2+R2*K703+S2</f>
        <v>-0.30933218022012632</v>
      </c>
      <c r="J703">
        <f>P3*K703+Q3</f>
        <v>72.403908023240987</v>
      </c>
      <c r="K703">
        <f t="shared" si="74"/>
        <v>215707.23616894195</v>
      </c>
      <c r="L703">
        <f t="shared" si="76"/>
        <v>215747.319595498</v>
      </c>
      <c r="M703">
        <f t="shared" si="77"/>
        <v>-40.083426556055201</v>
      </c>
    </row>
    <row r="704" spans="1:13" x14ac:dyDescent="0.25">
      <c r="A704" s="3">
        <v>44958.794918981483</v>
      </c>
      <c r="B704" s="2">
        <v>-235</v>
      </c>
      <c r="C704">
        <f t="shared" si="72"/>
        <v>-23.5</v>
      </c>
      <c r="D704" s="2">
        <v>8006312</v>
      </c>
      <c r="E704" s="2">
        <f t="shared" si="73"/>
        <v>213688</v>
      </c>
      <c r="F704">
        <f t="shared" si="75"/>
        <v>-25.220279693872168</v>
      </c>
      <c r="G704">
        <f t="shared" si="71"/>
        <v>215704.89607746853</v>
      </c>
      <c r="I704">
        <f>P2*K704^3+Q2*K704^2+R2*K704+S2</f>
        <v>-0.30933049596068107</v>
      </c>
      <c r="J704">
        <f>P3*K704+Q3</f>
        <v>72.404364785469582</v>
      </c>
      <c r="K704">
        <f t="shared" si="74"/>
        <v>215710.80141358107</v>
      </c>
      <c r="L704">
        <f t="shared" si="76"/>
        <v>215747.19786822496</v>
      </c>
      <c r="M704">
        <f t="shared" si="77"/>
        <v>-36.396454643894685</v>
      </c>
    </row>
    <row r="705" spans="1:13" x14ac:dyDescent="0.25">
      <c r="A705" s="3">
        <v>44958.794976851852</v>
      </c>
      <c r="B705" s="2">
        <v>-235</v>
      </c>
      <c r="C705">
        <f t="shared" si="72"/>
        <v>-23.5</v>
      </c>
      <c r="D705" s="2">
        <v>8006307</v>
      </c>
      <c r="E705" s="2">
        <f t="shared" si="73"/>
        <v>213693</v>
      </c>
      <c r="F705">
        <f t="shared" si="75"/>
        <v>-25.17112884547582</v>
      </c>
      <c r="G705">
        <f t="shared" si="71"/>
        <v>215705.59608766367</v>
      </c>
      <c r="I705">
        <f>P2*K705^3+Q2*K705^2+R2*K705+S2</f>
        <v>-0.30933017210449265</v>
      </c>
      <c r="J705">
        <f>P3*K705+Q3</f>
        <v>72.404452617277002</v>
      </c>
      <c r="K705">
        <f t="shared" si="74"/>
        <v>215711.48698226636</v>
      </c>
      <c r="L705">
        <f t="shared" si="76"/>
        <v>215747.07883193844</v>
      </c>
      <c r="M705">
        <f t="shared" si="77"/>
        <v>-35.591849672084209</v>
      </c>
    </row>
    <row r="706" spans="1:13" x14ac:dyDescent="0.25">
      <c r="A706" s="3">
        <v>44958.795034722221</v>
      </c>
      <c r="B706" s="2">
        <v>-236</v>
      </c>
      <c r="C706">
        <f t="shared" si="72"/>
        <v>-23.6</v>
      </c>
      <c r="D706" s="2">
        <v>8006300</v>
      </c>
      <c r="E706" s="2">
        <f t="shared" si="73"/>
        <v>213700</v>
      </c>
      <c r="F706">
        <f t="shared" si="75"/>
        <v>-25.126239449890797</v>
      </c>
      <c r="G706">
        <f t="shared" ref="G706:G769" si="78">E706-($P$2*E706^3+$Q$2*E706^2+$R$2*E706+$S$2)*F706^2-($P$3*E706+$Q$3)*F706</f>
        <v>215708.67725771593</v>
      </c>
      <c r="I706">
        <f>P2*K706^3+Q2*K706^2+R2*K706+S2</f>
        <v>-0.30932872975991843</v>
      </c>
      <c r="J706">
        <f>P3*K706+Q3</f>
        <v>72.404843804673703</v>
      </c>
      <c r="K706">
        <f t="shared" si="74"/>
        <v>215714.54038441231</v>
      </c>
      <c r="L706">
        <f t="shared" si="76"/>
        <v>215746.97037044668</v>
      </c>
      <c r="M706">
        <f t="shared" si="77"/>
        <v>-32.429986034374451</v>
      </c>
    </row>
    <row r="707" spans="1:13" x14ac:dyDescent="0.25">
      <c r="A707" s="3">
        <v>44958.795092592591</v>
      </c>
      <c r="B707" s="2">
        <v>-236</v>
      </c>
      <c r="C707">
        <f t="shared" ref="C707:C770" si="79">B707/10</f>
        <v>-23.6</v>
      </c>
      <c r="D707" s="2">
        <v>8006292</v>
      </c>
      <c r="E707" s="2">
        <f t="shared" ref="E707:E770" si="80">(8220000-D707)</f>
        <v>213708</v>
      </c>
      <c r="F707">
        <f t="shared" si="75"/>
        <v>-25.082632608465346</v>
      </c>
      <c r="G707">
        <f t="shared" si="78"/>
        <v>215712.87501505227</v>
      </c>
      <c r="I707">
        <f>P2*K707^3+Q2*K707^2+R2*K707+S2</f>
        <v>-0.30932675807009768</v>
      </c>
      <c r="J707">
        <f>P3*K707+Q3</f>
        <v>72.405378597728941</v>
      </c>
      <c r="K707">
        <f t="shared" ref="K707:K770" si="81">E707-I706*F707^2-J706*F707</f>
        <v>215718.71469645892</v>
      </c>
      <c r="L707">
        <f t="shared" si="76"/>
        <v>215746.87618486673</v>
      </c>
      <c r="M707">
        <f t="shared" si="77"/>
        <v>-28.161488407815341</v>
      </c>
    </row>
    <row r="708" spans="1:13" x14ac:dyDescent="0.25">
      <c r="A708" s="3">
        <v>44958.79515046296</v>
      </c>
      <c r="B708" s="2">
        <v>-233</v>
      </c>
      <c r="C708">
        <f t="shared" si="79"/>
        <v>-23.3</v>
      </c>
      <c r="D708" s="2">
        <v>8006292</v>
      </c>
      <c r="E708" s="2">
        <f t="shared" si="80"/>
        <v>213708</v>
      </c>
      <c r="F708">
        <f t="shared" ref="F708:F771" si="82">F707+(C708-F707)/35</f>
        <v>-25.03170024822348</v>
      </c>
      <c r="G708">
        <f t="shared" si="78"/>
        <v>215708.40834737159</v>
      </c>
      <c r="I708">
        <f>P2*K708^3+Q2*K708^2+R2*K708+S2</f>
        <v>-0.30932886713616836</v>
      </c>
      <c r="J708">
        <f>P3*K708+Q3</f>
        <v>72.404806544964345</v>
      </c>
      <c r="K708">
        <f t="shared" si="81"/>
        <v>215714.24955480619</v>
      </c>
      <c r="L708">
        <f t="shared" ref="L708:L771" si="83">L707+(K708-L707)/300</f>
        <v>215746.76742943321</v>
      </c>
      <c r="M708">
        <f t="shared" ref="M708:M771" si="84">K708-L708</f>
        <v>-32.517874627024867</v>
      </c>
    </row>
    <row r="709" spans="1:13" x14ac:dyDescent="0.25">
      <c r="A709" s="3">
        <v>44958.795208333337</v>
      </c>
      <c r="B709" s="2">
        <v>-235</v>
      </c>
      <c r="C709">
        <f t="shared" si="79"/>
        <v>-23.5</v>
      </c>
      <c r="D709" s="2">
        <v>8006287</v>
      </c>
      <c r="E709" s="2">
        <f t="shared" si="80"/>
        <v>213713</v>
      </c>
      <c r="F709">
        <f t="shared" si="82"/>
        <v>-24.987937383988523</v>
      </c>
      <c r="G709">
        <f t="shared" si="78"/>
        <v>215709.58618906449</v>
      </c>
      <c r="I709">
        <f>P2*K709^3+Q2*K709^2+R2*K709+S2</f>
        <v>-0.3093283280653496</v>
      </c>
      <c r="J709">
        <f>P3*K709+Q3</f>
        <v>72.404952755044718</v>
      </c>
      <c r="K709">
        <f t="shared" si="81"/>
        <v>215715.39079344762</v>
      </c>
      <c r="L709">
        <f t="shared" si="83"/>
        <v>215746.6628406466</v>
      </c>
      <c r="M709">
        <f t="shared" si="84"/>
        <v>-31.27204719898873</v>
      </c>
    </row>
    <row r="710" spans="1:13" x14ac:dyDescent="0.25">
      <c r="A710" s="3">
        <v>44958.795266203706</v>
      </c>
      <c r="B710" s="2">
        <v>-232</v>
      </c>
      <c r="C710">
        <f t="shared" si="79"/>
        <v>-23.2</v>
      </c>
      <c r="D710" s="2">
        <v>8006269</v>
      </c>
      <c r="E710" s="2">
        <f t="shared" si="80"/>
        <v>213731</v>
      </c>
      <c r="F710">
        <f t="shared" si="82"/>
        <v>-24.936853458731708</v>
      </c>
      <c r="G710">
        <f t="shared" si="78"/>
        <v>215723.16121543411</v>
      </c>
      <c r="I710">
        <f>P2*K710^3+Q2*K710^2+R2*K710+S2</f>
        <v>-0.30932194478297464</v>
      </c>
      <c r="J710">
        <f>P3*K710+Q3</f>
        <v>72.406684321236924</v>
      </c>
      <c r="K710">
        <f t="shared" si="81"/>
        <v>215728.90648432038</v>
      </c>
      <c r="L710">
        <f t="shared" si="83"/>
        <v>215746.6036527922</v>
      </c>
      <c r="M710">
        <f t="shared" si="84"/>
        <v>-17.69716847181553</v>
      </c>
    </row>
    <row r="711" spans="1:13" x14ac:dyDescent="0.25">
      <c r="A711" s="3">
        <v>44958.795324074075</v>
      </c>
      <c r="B711" s="2">
        <v>-231</v>
      </c>
      <c r="C711">
        <f t="shared" si="79"/>
        <v>-23.1</v>
      </c>
      <c r="D711" s="2">
        <v>8006273</v>
      </c>
      <c r="E711" s="2">
        <f t="shared" si="80"/>
        <v>213727</v>
      </c>
      <c r="F711">
        <f t="shared" si="82"/>
        <v>-24.884371931339373</v>
      </c>
      <c r="G711">
        <f t="shared" si="78"/>
        <v>215714.55180119196</v>
      </c>
      <c r="I711">
        <f>P2*K711^3+Q2*K711^2+R2*K711+S2</f>
        <v>-0.30932599188508569</v>
      </c>
      <c r="J711">
        <f>P3*K711+Q3</f>
        <v>72.405586426633676</v>
      </c>
      <c r="K711">
        <f t="shared" si="81"/>
        <v>215720.3368990887</v>
      </c>
      <c r="L711">
        <f t="shared" si="83"/>
        <v>215746.51609694652</v>
      </c>
      <c r="M711">
        <f t="shared" si="84"/>
        <v>-26.179197857825784</v>
      </c>
    </row>
    <row r="712" spans="1:13" x14ac:dyDescent="0.25">
      <c r="A712" s="3">
        <v>44958.795381944445</v>
      </c>
      <c r="B712" s="2">
        <v>-233</v>
      </c>
      <c r="C712">
        <f t="shared" si="79"/>
        <v>-23.3</v>
      </c>
      <c r="D712" s="2">
        <v>8006271</v>
      </c>
      <c r="E712" s="2">
        <f t="shared" si="80"/>
        <v>213729</v>
      </c>
      <c r="F712">
        <f t="shared" si="82"/>
        <v>-24.839104161872534</v>
      </c>
      <c r="G712">
        <f t="shared" si="78"/>
        <v>215712.59306638193</v>
      </c>
      <c r="I712">
        <f>P2*K712^3+Q2*K712^2+R2*K712+S2</f>
        <v>-0.30932693590080257</v>
      </c>
      <c r="J712">
        <f>P3*K712+Q3</f>
        <v>72.40533036182957</v>
      </c>
      <c r="K712">
        <f t="shared" si="81"/>
        <v>215718.33819251243</v>
      </c>
      <c r="L712">
        <f t="shared" si="83"/>
        <v>215746.42217059841</v>
      </c>
      <c r="M712">
        <f t="shared" si="84"/>
        <v>-28.08397808598238</v>
      </c>
    </row>
    <row r="713" spans="1:13" x14ac:dyDescent="0.25">
      <c r="A713" s="3">
        <v>44958.795439814814</v>
      </c>
      <c r="B713" s="2">
        <v>-233</v>
      </c>
      <c r="C713">
        <f t="shared" si="79"/>
        <v>-23.3</v>
      </c>
      <c r="D713" s="2">
        <v>8006257</v>
      </c>
      <c r="E713" s="2">
        <f t="shared" si="80"/>
        <v>213743</v>
      </c>
      <c r="F713">
        <f t="shared" si="82"/>
        <v>-24.795129757247604</v>
      </c>
      <c r="G713">
        <f t="shared" si="78"/>
        <v>215722.78329898187</v>
      </c>
      <c r="I713">
        <f>P2*K713^3+Q2*K713^2+R2*K713+S2</f>
        <v>-0.30932214935049296</v>
      </c>
      <c r="J713">
        <f>P3*K713+Q3</f>
        <v>72.406628821816597</v>
      </c>
      <c r="K713">
        <f t="shared" si="81"/>
        <v>215728.4732851669</v>
      </c>
      <c r="L713">
        <f t="shared" si="83"/>
        <v>215746.3623409803</v>
      </c>
      <c r="M713">
        <f t="shared" si="84"/>
        <v>-17.889055813400773</v>
      </c>
    </row>
    <row r="714" spans="1:13" x14ac:dyDescent="0.25">
      <c r="A714" s="3">
        <v>44958.795497685183</v>
      </c>
      <c r="B714" s="2">
        <v>-232</v>
      </c>
      <c r="C714">
        <f t="shared" si="79"/>
        <v>-23.2</v>
      </c>
      <c r="D714" s="2">
        <v>8006257</v>
      </c>
      <c r="E714" s="2">
        <f t="shared" si="80"/>
        <v>213743</v>
      </c>
      <c r="F714">
        <f t="shared" si="82"/>
        <v>-24.749554621326244</v>
      </c>
      <c r="G714">
        <f t="shared" si="78"/>
        <v>215718.79433961373</v>
      </c>
      <c r="I714">
        <f>P2*K714^3+Q2*K714^2+R2*K714+S2</f>
        <v>-0.30932402376065721</v>
      </c>
      <c r="J714">
        <f>P3*K714+Q3</f>
        <v>72.406120314377517</v>
      </c>
      <c r="K714">
        <f t="shared" si="81"/>
        <v>215724.50414475283</v>
      </c>
      <c r="L714">
        <f t="shared" si="83"/>
        <v>215746.2894803262</v>
      </c>
      <c r="M714">
        <f t="shared" si="84"/>
        <v>-21.785335573367774</v>
      </c>
    </row>
    <row r="715" spans="1:13" x14ac:dyDescent="0.25">
      <c r="A715" s="3">
        <v>44958.795555555553</v>
      </c>
      <c r="B715" s="2">
        <v>-231</v>
      </c>
      <c r="C715">
        <f t="shared" si="79"/>
        <v>-23.1</v>
      </c>
      <c r="D715" s="2">
        <v>8006269</v>
      </c>
      <c r="E715" s="2">
        <f t="shared" si="80"/>
        <v>213731</v>
      </c>
      <c r="F715">
        <f t="shared" si="82"/>
        <v>-24.702424489288351</v>
      </c>
      <c r="G715">
        <f t="shared" si="78"/>
        <v>215702.6362537971</v>
      </c>
      <c r="I715">
        <f>P2*K715^3+Q2*K715^2+R2*K715+S2</f>
        <v>-0.3093316496457364</v>
      </c>
      <c r="J715">
        <f>P3*K715+Q3</f>
        <v>72.404051908693958</v>
      </c>
      <c r="K715">
        <f t="shared" si="81"/>
        <v>215708.35926277007</v>
      </c>
      <c r="L715">
        <f t="shared" si="83"/>
        <v>215746.16304626767</v>
      </c>
      <c r="M715">
        <f t="shared" si="84"/>
        <v>-37.803783497598488</v>
      </c>
    </row>
    <row r="716" spans="1:13" x14ac:dyDescent="0.25">
      <c r="A716" s="3">
        <v>44958.795613425929</v>
      </c>
      <c r="B716" s="2">
        <v>-228</v>
      </c>
      <c r="C716">
        <f t="shared" si="79"/>
        <v>-22.8</v>
      </c>
      <c r="D716" s="2">
        <v>8006266</v>
      </c>
      <c r="E716" s="2">
        <f t="shared" si="80"/>
        <v>213734</v>
      </c>
      <c r="F716">
        <f t="shared" si="82"/>
        <v>-24.648069503880112</v>
      </c>
      <c r="G716">
        <f t="shared" si="78"/>
        <v>215700.89076005496</v>
      </c>
      <c r="I716">
        <f>P2*K716^3+Q2*K716^2+R2*K716+S2</f>
        <v>-0.30933250555189018</v>
      </c>
      <c r="J716">
        <f>P3*K716+Q3</f>
        <v>72.403819798738283</v>
      </c>
      <c r="K716">
        <f t="shared" si="81"/>
        <v>215706.54753508474</v>
      </c>
      <c r="L716">
        <f t="shared" si="83"/>
        <v>215746.03099456371</v>
      </c>
      <c r="M716">
        <f t="shared" si="84"/>
        <v>-39.483459478971781</v>
      </c>
    </row>
    <row r="717" spans="1:13" x14ac:dyDescent="0.25">
      <c r="A717" s="3">
        <v>44958.795671296299</v>
      </c>
      <c r="B717" s="2">
        <v>-227</v>
      </c>
      <c r="C717">
        <f t="shared" si="79"/>
        <v>-22.7</v>
      </c>
      <c r="D717" s="2">
        <v>8006255</v>
      </c>
      <c r="E717" s="2">
        <f t="shared" si="80"/>
        <v>213745</v>
      </c>
      <c r="F717">
        <f t="shared" si="82"/>
        <v>-24.592410375197822</v>
      </c>
      <c r="G717">
        <f t="shared" si="78"/>
        <v>215707.05589636284</v>
      </c>
      <c r="I717">
        <f>P2*K717^3+Q2*K717^2+R2*K717+S2</f>
        <v>-0.30932961581062757</v>
      </c>
      <c r="J717">
        <f>P3*K717+Q3</f>
        <v>72.404603490430347</v>
      </c>
      <c r="K717">
        <f t="shared" si="81"/>
        <v>215712.66461839183</v>
      </c>
      <c r="L717">
        <f t="shared" si="83"/>
        <v>215745.91977330981</v>
      </c>
      <c r="M717">
        <f t="shared" si="84"/>
        <v>-33.255154917977052</v>
      </c>
    </row>
    <row r="718" spans="1:13" x14ac:dyDescent="0.25">
      <c r="A718" s="3">
        <v>44958.795729166668</v>
      </c>
      <c r="B718" s="2">
        <v>-229</v>
      </c>
      <c r="C718">
        <f t="shared" si="79"/>
        <v>-22.9</v>
      </c>
      <c r="D718" s="2">
        <v>8006250</v>
      </c>
      <c r="E718" s="2">
        <f t="shared" si="80"/>
        <v>213750</v>
      </c>
      <c r="F718">
        <f t="shared" si="82"/>
        <v>-24.544055793049314</v>
      </c>
      <c r="G718">
        <f t="shared" si="78"/>
        <v>215707.84402434601</v>
      </c>
      <c r="I718">
        <f>P2*K718^3+Q2*K718^2+R2*K718+S2</f>
        <v>-0.30932924666473116</v>
      </c>
      <c r="J718">
        <f>P3*K718+Q3</f>
        <v>72.404703608907568</v>
      </c>
      <c r="K718">
        <f t="shared" si="81"/>
        <v>215713.44609033028</v>
      </c>
      <c r="L718">
        <f t="shared" si="83"/>
        <v>215745.81152769987</v>
      </c>
      <c r="M718">
        <f t="shared" si="84"/>
        <v>-32.365437369589927</v>
      </c>
    </row>
    <row r="719" spans="1:13" x14ac:dyDescent="0.25">
      <c r="A719" s="3">
        <v>44958.795787037037</v>
      </c>
      <c r="B719" s="2">
        <v>-226</v>
      </c>
      <c r="C719">
        <f t="shared" si="79"/>
        <v>-22.6</v>
      </c>
      <c r="D719" s="2">
        <v>8006242</v>
      </c>
      <c r="E719" s="2">
        <f t="shared" si="80"/>
        <v>213758</v>
      </c>
      <c r="F719">
        <f t="shared" si="82"/>
        <v>-24.488511341819333</v>
      </c>
      <c r="G719">
        <f t="shared" si="78"/>
        <v>215711.01403081053</v>
      </c>
      <c r="I719">
        <f>P2*K719^3+Q2*K719^2+R2*K719+S2</f>
        <v>-0.30932776436984122</v>
      </c>
      <c r="J719">
        <f>P3*K719+Q3</f>
        <v>72.405105647547174</v>
      </c>
      <c r="K719">
        <f t="shared" si="81"/>
        <v>215716.58419154544</v>
      </c>
      <c r="L719">
        <f t="shared" si="83"/>
        <v>215745.71410324602</v>
      </c>
      <c r="M719">
        <f t="shared" si="84"/>
        <v>-29.129911700583762</v>
      </c>
    </row>
    <row r="720" spans="1:13" x14ac:dyDescent="0.25">
      <c r="A720" s="3">
        <v>44958.795844907407</v>
      </c>
      <c r="B720" s="2">
        <v>-228</v>
      </c>
      <c r="C720">
        <f t="shared" si="79"/>
        <v>-22.8</v>
      </c>
      <c r="D720" s="2">
        <v>8006226</v>
      </c>
      <c r="E720" s="2">
        <f t="shared" si="80"/>
        <v>213774</v>
      </c>
      <c r="F720">
        <f t="shared" si="82"/>
        <v>-24.440268160624495</v>
      </c>
      <c r="G720">
        <f t="shared" si="78"/>
        <v>215722.84610319813</v>
      </c>
      <c r="I720">
        <f>P2*K720^3+Q2*K720^2+R2*K720+S2</f>
        <v>-0.30932219815608469</v>
      </c>
      <c r="J720">
        <f>P3*K720+Q3</f>
        <v>72.406615580870252</v>
      </c>
      <c r="K720">
        <f t="shared" si="81"/>
        <v>215728.3699333352</v>
      </c>
      <c r="L720">
        <f t="shared" si="83"/>
        <v>215745.65628934631</v>
      </c>
      <c r="M720">
        <f t="shared" si="84"/>
        <v>-17.286356011114549</v>
      </c>
    </row>
    <row r="721" spans="1:13" x14ac:dyDescent="0.25">
      <c r="A721" s="3">
        <v>44958.795902777776</v>
      </c>
      <c r="B721" s="2">
        <v>-225</v>
      </c>
      <c r="C721">
        <f t="shared" si="79"/>
        <v>-22.5</v>
      </c>
      <c r="D721" s="2">
        <v>8006233</v>
      </c>
      <c r="E721" s="2">
        <f t="shared" si="80"/>
        <v>213767</v>
      </c>
      <c r="F721">
        <f t="shared" si="82"/>
        <v>-24.384831927463797</v>
      </c>
      <c r="G721">
        <f t="shared" si="78"/>
        <v>215710.98642477824</v>
      </c>
      <c r="I721">
        <f>P2*K721^3+Q2*K721^2+R2*K721+S2</f>
        <v>-0.3093277794214096</v>
      </c>
      <c r="J721">
        <f>P3*K721+Q3</f>
        <v>72.405101565026385</v>
      </c>
      <c r="K721">
        <f t="shared" si="81"/>
        <v>215716.552325545</v>
      </c>
      <c r="L721">
        <f t="shared" si="83"/>
        <v>215745.55927613363</v>
      </c>
      <c r="M721">
        <f t="shared" si="84"/>
        <v>-29.006950588634936</v>
      </c>
    </row>
    <row r="722" spans="1:13" x14ac:dyDescent="0.25">
      <c r="A722" s="3">
        <v>44958.795960648145</v>
      </c>
      <c r="B722" s="2">
        <v>-224</v>
      </c>
      <c r="C722">
        <f t="shared" si="79"/>
        <v>-22.4</v>
      </c>
      <c r="D722" s="2">
        <v>8006233</v>
      </c>
      <c r="E722" s="2">
        <f t="shared" si="80"/>
        <v>213767</v>
      </c>
      <c r="F722">
        <f t="shared" si="82"/>
        <v>-24.328122443821975</v>
      </c>
      <c r="G722">
        <f t="shared" si="78"/>
        <v>215706.03742577304</v>
      </c>
      <c r="I722">
        <f>P2*K722^3+Q2*K722^2+R2*K722+S2</f>
        <v>-0.30933013848317154</v>
      </c>
      <c r="J722">
        <f>P3*K722+Q3</f>
        <v>72.404461735656739</v>
      </c>
      <c r="K722">
        <f t="shared" si="81"/>
        <v>215711.55815552114</v>
      </c>
      <c r="L722">
        <f t="shared" si="83"/>
        <v>215745.44593906493</v>
      </c>
      <c r="M722">
        <f t="shared" si="84"/>
        <v>-33.887783543788828</v>
      </c>
    </row>
    <row r="723" spans="1:13" x14ac:dyDescent="0.25">
      <c r="A723" s="3">
        <v>44958.796018518522</v>
      </c>
      <c r="B723" s="2">
        <v>-224</v>
      </c>
      <c r="C723">
        <f t="shared" si="79"/>
        <v>-22.4</v>
      </c>
      <c r="D723" s="2">
        <v>8006222</v>
      </c>
      <c r="E723" s="2">
        <f t="shared" si="80"/>
        <v>213778</v>
      </c>
      <c r="F723">
        <f t="shared" si="82"/>
        <v>-24.273033231141348</v>
      </c>
      <c r="G723">
        <f t="shared" si="78"/>
        <v>215712.26276442656</v>
      </c>
      <c r="I723">
        <f>P2*K723^3+Q2*K723^2+R2*K723+S2</f>
        <v>-0.3093272245445261</v>
      </c>
      <c r="J723">
        <f>P3*K723+Q3</f>
        <v>72.405252069094104</v>
      </c>
      <c r="K723">
        <f t="shared" si="81"/>
        <v>215717.72708078317</v>
      </c>
      <c r="L723">
        <f t="shared" si="83"/>
        <v>215745.35354287067</v>
      </c>
      <c r="M723">
        <f t="shared" si="84"/>
        <v>-27.62646208750084</v>
      </c>
    </row>
    <row r="724" spans="1:13" x14ac:dyDescent="0.25">
      <c r="A724" s="3">
        <v>44958.796076388891</v>
      </c>
      <c r="B724" s="2">
        <v>-223</v>
      </c>
      <c r="C724">
        <f t="shared" si="79"/>
        <v>-22.3</v>
      </c>
      <c r="D724" s="2">
        <v>8006208</v>
      </c>
      <c r="E724" s="2">
        <f t="shared" si="80"/>
        <v>213792</v>
      </c>
      <c r="F724">
        <f t="shared" si="82"/>
        <v>-24.216660853108738</v>
      </c>
      <c r="G724">
        <f t="shared" si="78"/>
        <v>215721.38643192156</v>
      </c>
      <c r="I724">
        <f>P2*K724^3+Q2*K724^2+R2*K724+S2</f>
        <v>-0.30932293134007038</v>
      </c>
      <c r="J724">
        <f>P3*K724+Q3</f>
        <v>72.406416671504147</v>
      </c>
      <c r="K724">
        <f t="shared" si="81"/>
        <v>215726.81735191148</v>
      </c>
      <c r="L724">
        <f t="shared" si="83"/>
        <v>215745.29175556748</v>
      </c>
      <c r="M724">
        <f t="shared" si="84"/>
        <v>-18.474403656000504</v>
      </c>
    </row>
    <row r="725" spans="1:13" x14ac:dyDescent="0.25">
      <c r="A725" s="3">
        <v>44958.796134259261</v>
      </c>
      <c r="B725" s="2">
        <v>-222</v>
      </c>
      <c r="C725">
        <f t="shared" si="79"/>
        <v>-22.2</v>
      </c>
      <c r="D725" s="2">
        <v>8006217</v>
      </c>
      <c r="E725" s="2">
        <f t="shared" si="80"/>
        <v>213783</v>
      </c>
      <c r="F725">
        <f t="shared" si="82"/>
        <v>-24.159041971591346</v>
      </c>
      <c r="G725">
        <f t="shared" si="78"/>
        <v>215707.33866988373</v>
      </c>
      <c r="I725">
        <f>P2*K725^3+Q2*K725^2+R2*K725+S2</f>
        <v>-0.30932954767076165</v>
      </c>
      <c r="J725">
        <f>P3*K725+Q3</f>
        <v>72.4046219709723</v>
      </c>
      <c r="K725">
        <f t="shared" si="81"/>
        <v>215712.80886773861</v>
      </c>
      <c r="L725">
        <f t="shared" si="83"/>
        <v>215745.18347927471</v>
      </c>
      <c r="M725">
        <f t="shared" si="84"/>
        <v>-32.37461153609911</v>
      </c>
    </row>
    <row r="726" spans="1:13" x14ac:dyDescent="0.25">
      <c r="A726" s="3">
        <v>44958.79619212963</v>
      </c>
      <c r="B726" s="2">
        <v>-224</v>
      </c>
      <c r="C726">
        <f t="shared" si="79"/>
        <v>-22.4</v>
      </c>
      <c r="D726" s="2">
        <v>8006221</v>
      </c>
      <c r="E726" s="2">
        <f t="shared" si="80"/>
        <v>213779</v>
      </c>
      <c r="F726">
        <f t="shared" si="82"/>
        <v>-24.108783629545879</v>
      </c>
      <c r="G726">
        <f t="shared" si="78"/>
        <v>215698.94830077543</v>
      </c>
      <c r="I726">
        <f>P2*K726^3+Q2*K726^2+R2*K726+S2</f>
        <v>-0.30933352957015597</v>
      </c>
      <c r="J726">
        <f>P3*K726+Q3</f>
        <v>72.403542110123681</v>
      </c>
      <c r="K726">
        <f t="shared" si="81"/>
        <v>215704.38004446795</v>
      </c>
      <c r="L726">
        <f t="shared" si="83"/>
        <v>215745.04746782535</v>
      </c>
      <c r="M726">
        <f t="shared" si="84"/>
        <v>-40.667423357401276</v>
      </c>
    </row>
    <row r="727" spans="1:13" x14ac:dyDescent="0.25">
      <c r="A727" s="3">
        <v>44958.796249999999</v>
      </c>
      <c r="B727" s="2">
        <v>-224</v>
      </c>
      <c r="C727">
        <f t="shared" si="79"/>
        <v>-22.4</v>
      </c>
      <c r="D727" s="2">
        <v>8006215</v>
      </c>
      <c r="E727" s="2">
        <f t="shared" si="80"/>
        <v>213785</v>
      </c>
      <c r="F727">
        <f t="shared" si="82"/>
        <v>-24.059961240130281</v>
      </c>
      <c r="G727">
        <f t="shared" si="78"/>
        <v>215700.71257625127</v>
      </c>
      <c r="I727">
        <f>P2*K727^3+Q2*K727^2+R2*K727+S2</f>
        <v>-0.30933271984322863</v>
      </c>
      <c r="J727">
        <f>P3*K727+Q3</f>
        <v>72.403761687193892</v>
      </c>
      <c r="K727">
        <f t="shared" si="81"/>
        <v>215706.09394707077</v>
      </c>
      <c r="L727">
        <f t="shared" si="83"/>
        <v>215744.91762275618</v>
      </c>
      <c r="M727">
        <f t="shared" si="84"/>
        <v>-38.823675685416674</v>
      </c>
    </row>
    <row r="728" spans="1:13" x14ac:dyDescent="0.25">
      <c r="A728" s="3">
        <v>44958.796307870369</v>
      </c>
      <c r="B728" s="2">
        <v>-222</v>
      </c>
      <c r="C728">
        <f t="shared" si="79"/>
        <v>-22.2</v>
      </c>
      <c r="D728" s="2">
        <v>8006215</v>
      </c>
      <c r="E728" s="2">
        <f t="shared" si="80"/>
        <v>213785</v>
      </c>
      <c r="F728">
        <f t="shared" si="82"/>
        <v>-24.006819490412273</v>
      </c>
      <c r="G728">
        <f t="shared" si="78"/>
        <v>215696.08548521245</v>
      </c>
      <c r="I728">
        <f>P2*K728^3+Q2*K728^2+R2*K728+S2</f>
        <v>-0.30933490874746039</v>
      </c>
      <c r="J728">
        <f>P3*K728+Q3</f>
        <v>72.403168130083941</v>
      </c>
      <c r="K728">
        <f t="shared" si="81"/>
        <v>215701.46095385947</v>
      </c>
      <c r="L728">
        <f t="shared" si="83"/>
        <v>215744.77276719321</v>
      </c>
      <c r="M728">
        <f t="shared" si="84"/>
        <v>-43.311813333741156</v>
      </c>
    </row>
    <row r="729" spans="1:13" x14ac:dyDescent="0.25">
      <c r="A729" s="3">
        <v>44958.796365740738</v>
      </c>
      <c r="B729" s="2">
        <v>-221</v>
      </c>
      <c r="C729">
        <f t="shared" si="79"/>
        <v>-22.1</v>
      </c>
      <c r="D729" s="2">
        <v>8006203</v>
      </c>
      <c r="E729" s="2">
        <f t="shared" si="80"/>
        <v>213797</v>
      </c>
      <c r="F729">
        <f t="shared" si="82"/>
        <v>-23.952338933543352</v>
      </c>
      <c r="G729">
        <f t="shared" si="78"/>
        <v>215703.37708905118</v>
      </c>
      <c r="I729">
        <f>P2*K729^3+Q2*K729^2+R2*K729+S2</f>
        <v>-0.30933149096374551</v>
      </c>
      <c r="J729">
        <f>P3*K729+Q3</f>
        <v>72.404094941985946</v>
      </c>
      <c r="K729">
        <f t="shared" si="81"/>
        <v>215708.69515791192</v>
      </c>
      <c r="L729">
        <f t="shared" si="83"/>
        <v>215744.65250849561</v>
      </c>
      <c r="M729">
        <f t="shared" si="84"/>
        <v>-35.957350583688822</v>
      </c>
    </row>
    <row r="730" spans="1:13" x14ac:dyDescent="0.25">
      <c r="A730" s="3">
        <v>44958.796423611115</v>
      </c>
      <c r="B730" s="2">
        <v>-221</v>
      </c>
      <c r="C730">
        <f t="shared" si="79"/>
        <v>-22.1</v>
      </c>
      <c r="D730" s="2">
        <v>8006196</v>
      </c>
      <c r="E730" s="2">
        <f t="shared" si="80"/>
        <v>213804</v>
      </c>
      <c r="F730">
        <f t="shared" si="82"/>
        <v>-23.899414964013541</v>
      </c>
      <c r="G730">
        <f t="shared" si="78"/>
        <v>215705.79189673506</v>
      </c>
      <c r="I730">
        <f>P2*K730^3+Q2*K730^2+R2*K730+S2</f>
        <v>-0.30933035486310628</v>
      </c>
      <c r="J730">
        <f>P3*K730+Q3</f>
        <v>72.404403051859404</v>
      </c>
      <c r="K730">
        <f t="shared" si="81"/>
        <v>215711.10010080304</v>
      </c>
      <c r="L730">
        <f t="shared" si="83"/>
        <v>215744.54066713664</v>
      </c>
      <c r="M730">
        <f t="shared" si="84"/>
        <v>-33.440566333592869</v>
      </c>
    </row>
    <row r="731" spans="1:13" x14ac:dyDescent="0.25">
      <c r="A731" s="3">
        <v>44958.796481481484</v>
      </c>
      <c r="B731" s="2">
        <v>-220</v>
      </c>
      <c r="C731">
        <f t="shared" si="79"/>
        <v>-22</v>
      </c>
      <c r="D731" s="2">
        <v>8006197</v>
      </c>
      <c r="E731" s="2">
        <f t="shared" si="80"/>
        <v>213803</v>
      </c>
      <c r="F731">
        <f t="shared" si="82"/>
        <v>-23.845145965041727</v>
      </c>
      <c r="G731">
        <f t="shared" si="78"/>
        <v>215700.06919659363</v>
      </c>
      <c r="I731">
        <f>P2*K731^3+Q2*K731^2+R2*K731+S2</f>
        <v>-0.30933305902619262</v>
      </c>
      <c r="J731">
        <f>P3*K731+Q3</f>
        <v>72.403669708602905</v>
      </c>
      <c r="K731">
        <f t="shared" si="81"/>
        <v>215705.37601078374</v>
      </c>
      <c r="L731">
        <f t="shared" si="83"/>
        <v>215744.41011828213</v>
      </c>
      <c r="M731">
        <f t="shared" si="84"/>
        <v>-39.034107498388039</v>
      </c>
    </row>
    <row r="732" spans="1:13" x14ac:dyDescent="0.25">
      <c r="A732" s="3">
        <v>44958.796539351853</v>
      </c>
      <c r="B732" s="2">
        <v>-220</v>
      </c>
      <c r="C732">
        <f t="shared" si="79"/>
        <v>-22</v>
      </c>
      <c r="D732" s="2">
        <v>8006198</v>
      </c>
      <c r="E732" s="2">
        <f t="shared" si="80"/>
        <v>213802</v>
      </c>
      <c r="F732">
        <f t="shared" si="82"/>
        <v>-23.792427508897678</v>
      </c>
      <c r="G732">
        <f t="shared" si="78"/>
        <v>215694.48311234327</v>
      </c>
      <c r="I732">
        <f>P2*K732^3+Q2*K732^2+R2*K732+S2</f>
        <v>-0.30933570950184885</v>
      </c>
      <c r="J732">
        <f>P3*K732+Q3</f>
        <v>72.402951006174476</v>
      </c>
      <c r="K732">
        <f t="shared" si="81"/>
        <v>215699.76619933342</v>
      </c>
      <c r="L732">
        <f t="shared" si="83"/>
        <v>215744.26130521897</v>
      </c>
      <c r="M732">
        <f t="shared" si="84"/>
        <v>-44.495105885551311</v>
      </c>
    </row>
    <row r="733" spans="1:13" x14ac:dyDescent="0.25">
      <c r="A733" s="3">
        <v>44958.796597222223</v>
      </c>
      <c r="B733" s="2">
        <v>-217</v>
      </c>
      <c r="C733">
        <f t="shared" si="79"/>
        <v>-21.7</v>
      </c>
      <c r="D733" s="2">
        <v>8006190</v>
      </c>
      <c r="E733" s="2">
        <f t="shared" si="80"/>
        <v>213810</v>
      </c>
      <c r="F733">
        <f t="shared" si="82"/>
        <v>-23.732643865786315</v>
      </c>
      <c r="G733">
        <f t="shared" si="78"/>
        <v>215697.30976243518</v>
      </c>
      <c r="I733">
        <f>P2*K733^3+Q2*K733^2+R2*K733+S2</f>
        <v>-0.30933439741293944</v>
      </c>
      <c r="J733">
        <f>P3*K733+Q3</f>
        <v>72.403306781871564</v>
      </c>
      <c r="K733">
        <f t="shared" si="81"/>
        <v>215702.54319646093</v>
      </c>
      <c r="L733">
        <f t="shared" si="83"/>
        <v>215744.12224485644</v>
      </c>
      <c r="M733">
        <f t="shared" si="84"/>
        <v>-41.579048395506106</v>
      </c>
    </row>
    <row r="734" spans="1:13" x14ac:dyDescent="0.25">
      <c r="A734" s="3">
        <v>44958.796655092592</v>
      </c>
      <c r="B734" s="2">
        <v>-216</v>
      </c>
      <c r="C734">
        <f t="shared" si="79"/>
        <v>-21.6</v>
      </c>
      <c r="D734" s="2">
        <v>8006180</v>
      </c>
      <c r="E734" s="2">
        <f t="shared" si="80"/>
        <v>213820</v>
      </c>
      <c r="F734">
        <f t="shared" si="82"/>
        <v>-23.671711183906705</v>
      </c>
      <c r="G734">
        <f t="shared" si="78"/>
        <v>215702.04425206251</v>
      </c>
      <c r="I734">
        <f>P2*K734^3+Q2*K734^2+R2*K734+S2</f>
        <v>-0.309332175732149</v>
      </c>
      <c r="J734">
        <f>P3*K734+Q3</f>
        <v>72.403909240313411</v>
      </c>
      <c r="K734">
        <f t="shared" si="81"/>
        <v>215707.24566876629</v>
      </c>
      <c r="L734">
        <f t="shared" si="83"/>
        <v>215743.99932293614</v>
      </c>
      <c r="M734">
        <f t="shared" si="84"/>
        <v>-36.753654169850051</v>
      </c>
    </row>
    <row r="735" spans="1:13" x14ac:dyDescent="0.25">
      <c r="A735" s="3">
        <v>44958.796712962961</v>
      </c>
      <c r="B735" s="2">
        <v>-219</v>
      </c>
      <c r="C735">
        <f t="shared" si="79"/>
        <v>-21.9</v>
      </c>
      <c r="D735" s="2">
        <v>8006180</v>
      </c>
      <c r="E735" s="2">
        <f t="shared" si="80"/>
        <v>213820</v>
      </c>
      <c r="F735">
        <f t="shared" si="82"/>
        <v>-23.621090864366515</v>
      </c>
      <c r="G735">
        <f t="shared" si="78"/>
        <v>215697.64867350904</v>
      </c>
      <c r="I735">
        <f>P2*K735^3+Q2*K735^2+R2*K735+S2</f>
        <v>-0.30933425102013945</v>
      </c>
      <c r="J735">
        <f>P3*K735+Q3</f>
        <v>72.403346477813429</v>
      </c>
      <c r="K735">
        <f t="shared" si="81"/>
        <v>215702.85304201095</v>
      </c>
      <c r="L735">
        <f t="shared" si="83"/>
        <v>215743.86216866638</v>
      </c>
      <c r="M735">
        <f t="shared" si="84"/>
        <v>-41.009126655437285</v>
      </c>
    </row>
    <row r="736" spans="1:13" x14ac:dyDescent="0.25">
      <c r="A736" s="3">
        <v>44958.796770833331</v>
      </c>
      <c r="B736" s="2">
        <v>-217</v>
      </c>
      <c r="C736">
        <f t="shared" si="79"/>
        <v>-21.7</v>
      </c>
      <c r="D736" s="2">
        <v>8006180</v>
      </c>
      <c r="E736" s="2">
        <f t="shared" si="80"/>
        <v>213820</v>
      </c>
      <c r="F736">
        <f t="shared" si="82"/>
        <v>-23.566202553956042</v>
      </c>
      <c r="G736">
        <f t="shared" si="78"/>
        <v>215692.88428374135</v>
      </c>
      <c r="I736">
        <f>P2*K736^3+Q2*K736^2+R2*K736+S2</f>
        <v>-0.30933651303361093</v>
      </c>
      <c r="J736">
        <f>P3*K736+Q3</f>
        <v>72.402733136565331</v>
      </c>
      <c r="K736">
        <f t="shared" si="81"/>
        <v>215698.06562426954</v>
      </c>
      <c r="L736">
        <f t="shared" si="83"/>
        <v>215743.70951351841</v>
      </c>
      <c r="M736">
        <f t="shared" si="84"/>
        <v>-45.643889248865889</v>
      </c>
    </row>
    <row r="737" spans="1:13" x14ac:dyDescent="0.25">
      <c r="A737" s="3">
        <v>44958.7968287037</v>
      </c>
      <c r="B737" s="2">
        <v>-218</v>
      </c>
      <c r="C737">
        <f t="shared" si="79"/>
        <v>-21.8</v>
      </c>
      <c r="D737" s="2">
        <v>8006160</v>
      </c>
      <c r="E737" s="2">
        <f t="shared" si="80"/>
        <v>213840</v>
      </c>
      <c r="F737">
        <f t="shared" si="82"/>
        <v>-23.515739623843011</v>
      </c>
      <c r="G737">
        <f t="shared" si="78"/>
        <v>215708.56050627917</v>
      </c>
      <c r="I737">
        <f>P2*K737^3+Q2*K737^2+R2*K737+S2</f>
        <v>-0.30932914381531673</v>
      </c>
      <c r="J737">
        <f>P3*K737+Q3</f>
        <v>72.404731503649359</v>
      </c>
      <c r="K737">
        <f t="shared" si="81"/>
        <v>215713.66382194732</v>
      </c>
      <c r="L737">
        <f t="shared" si="83"/>
        <v>215743.60936121317</v>
      </c>
      <c r="M737">
        <f t="shared" si="84"/>
        <v>-29.945539265841944</v>
      </c>
    </row>
    <row r="738" spans="1:13" x14ac:dyDescent="0.25">
      <c r="A738" s="3">
        <v>44958.796886574077</v>
      </c>
      <c r="B738" s="2">
        <v>-216</v>
      </c>
      <c r="C738">
        <f t="shared" si="79"/>
        <v>-21.6</v>
      </c>
      <c r="D738" s="2">
        <v>8006143</v>
      </c>
      <c r="E738" s="2">
        <f t="shared" si="80"/>
        <v>213857</v>
      </c>
      <c r="F738">
        <f t="shared" si="82"/>
        <v>-23.461004206018924</v>
      </c>
      <c r="G738">
        <f t="shared" si="78"/>
        <v>215720.85936018906</v>
      </c>
      <c r="I738">
        <f>P2*K738^3+Q2*K738^2+R2*K738+S2</f>
        <v>-0.30932334176542198</v>
      </c>
      <c r="J738">
        <f>P3*K738+Q3</f>
        <v>72.406305327729442</v>
      </c>
      <c r="K738">
        <f t="shared" si="81"/>
        <v>215725.94826123142</v>
      </c>
      <c r="L738">
        <f t="shared" si="83"/>
        <v>215743.55049087989</v>
      </c>
      <c r="M738">
        <f t="shared" si="84"/>
        <v>-17.60222964847344</v>
      </c>
    </row>
    <row r="739" spans="1:13" x14ac:dyDescent="0.25">
      <c r="A739" s="3">
        <v>44958.796944444446</v>
      </c>
      <c r="B739" s="2">
        <v>-218</v>
      </c>
      <c r="C739">
        <f t="shared" si="79"/>
        <v>-21.8</v>
      </c>
      <c r="D739" s="2">
        <v>8006145</v>
      </c>
      <c r="E739" s="2">
        <f t="shared" si="80"/>
        <v>213855</v>
      </c>
      <c r="F739">
        <f t="shared" si="82"/>
        <v>-23.413546942989811</v>
      </c>
      <c r="G739">
        <f t="shared" si="78"/>
        <v>215714.73895459875</v>
      </c>
      <c r="I739">
        <f>P2*K739^3+Q2*K739^2+R2*K739+S2</f>
        <v>-0.3093262182210364</v>
      </c>
      <c r="J739">
        <f>P3*K739+Q3</f>
        <v>72.405525031945999</v>
      </c>
      <c r="K739">
        <f t="shared" si="81"/>
        <v>215719.85768459289</v>
      </c>
      <c r="L739">
        <f t="shared" si="83"/>
        <v>215743.47151485895</v>
      </c>
      <c r="M739">
        <f t="shared" si="84"/>
        <v>-23.61383026605472</v>
      </c>
    </row>
    <row r="740" spans="1:13" x14ac:dyDescent="0.25">
      <c r="A740" s="3">
        <v>44958.797002314815</v>
      </c>
      <c r="B740" s="2">
        <v>-218</v>
      </c>
      <c r="C740">
        <f t="shared" si="79"/>
        <v>-21.8</v>
      </c>
      <c r="D740" s="2">
        <v>8006149</v>
      </c>
      <c r="E740" s="2">
        <f t="shared" si="80"/>
        <v>213851</v>
      </c>
      <c r="F740">
        <f t="shared" si="82"/>
        <v>-23.367445601761531</v>
      </c>
      <c r="G740">
        <f t="shared" si="78"/>
        <v>215706.73202392494</v>
      </c>
      <c r="I740">
        <f>P2*K740^3+Q2*K740^2+R2*K740+S2</f>
        <v>-0.3093300072870514</v>
      </c>
      <c r="J740">
        <f>P3*K740+Q3</f>
        <v>72.404497317251128</v>
      </c>
      <c r="K740">
        <f t="shared" si="81"/>
        <v>215711.83588664836</v>
      </c>
      <c r="L740">
        <f t="shared" si="83"/>
        <v>215743.36606276492</v>
      </c>
      <c r="M740">
        <f t="shared" si="84"/>
        <v>-31.530176116561051</v>
      </c>
    </row>
    <row r="741" spans="1:13" x14ac:dyDescent="0.25">
      <c r="A741" s="3">
        <v>44958.797060185185</v>
      </c>
      <c r="B741" s="2">
        <v>-215</v>
      </c>
      <c r="C741">
        <f t="shared" si="79"/>
        <v>-21.5</v>
      </c>
      <c r="D741" s="2">
        <v>8006135</v>
      </c>
      <c r="E741" s="2">
        <f t="shared" si="80"/>
        <v>213865</v>
      </c>
      <c r="F741">
        <f t="shared" si="82"/>
        <v>-23.314090013139772</v>
      </c>
      <c r="G741">
        <f t="shared" si="78"/>
        <v>215716.14696289663</v>
      </c>
      <c r="I741">
        <f>P2*K741^3+Q2*K741^2+R2*K741+S2</f>
        <v>-0.30932559354630229</v>
      </c>
      <c r="J741">
        <f>P3*K741+Q3</f>
        <v>72.405694479322818</v>
      </c>
      <c r="K741">
        <f t="shared" si="81"/>
        <v>215721.18030129361</v>
      </c>
      <c r="L741">
        <f t="shared" si="83"/>
        <v>215743.2921102267</v>
      </c>
      <c r="M741">
        <f t="shared" si="84"/>
        <v>-22.111808933084831</v>
      </c>
    </row>
    <row r="742" spans="1:13" x14ac:dyDescent="0.25">
      <c r="A742" s="3">
        <v>44958.797118055554</v>
      </c>
      <c r="B742" s="2">
        <v>-216</v>
      </c>
      <c r="C742">
        <f t="shared" si="79"/>
        <v>-21.6</v>
      </c>
      <c r="D742" s="2">
        <v>8006135</v>
      </c>
      <c r="E742" s="2">
        <f t="shared" si="80"/>
        <v>213865</v>
      </c>
      <c r="F742">
        <f t="shared" si="82"/>
        <v>-23.265116012764349</v>
      </c>
      <c r="G742">
        <f t="shared" si="78"/>
        <v>215711.90495141054</v>
      </c>
      <c r="I742">
        <f>P2*K742^3+Q2*K742^2+R2*K742+S2</f>
        <v>-0.30932758960465806</v>
      </c>
      <c r="J742">
        <f>P3*K742+Q3</f>
        <v>72.405153050272304</v>
      </c>
      <c r="K742">
        <f t="shared" si="81"/>
        <v>215716.95419217393</v>
      </c>
      <c r="L742">
        <f t="shared" si="83"/>
        <v>215743.20431716653</v>
      </c>
      <c r="M742">
        <f t="shared" si="84"/>
        <v>-26.250124992599012</v>
      </c>
    </row>
    <row r="743" spans="1:13" x14ac:dyDescent="0.25">
      <c r="A743" s="3">
        <v>44958.797175925924</v>
      </c>
      <c r="B743" s="2">
        <v>-218</v>
      </c>
      <c r="C743">
        <f t="shared" si="79"/>
        <v>-21.8</v>
      </c>
      <c r="D743" s="2">
        <v>8006132</v>
      </c>
      <c r="E743" s="2">
        <f t="shared" si="80"/>
        <v>213868</v>
      </c>
      <c r="F743">
        <f t="shared" si="82"/>
        <v>-23.223255555256795</v>
      </c>
      <c r="G743">
        <f t="shared" si="78"/>
        <v>215711.28841088325</v>
      </c>
      <c r="I743">
        <f>P2*K743^3+Q2*K743^2+R2*K743+S2</f>
        <v>-0.3093278939740875</v>
      </c>
      <c r="J743">
        <f>P3*K743+Q3</f>
        <v>72.405070494350042</v>
      </c>
      <c r="K743">
        <f t="shared" si="81"/>
        <v>215716.30980426073</v>
      </c>
      <c r="L743">
        <f t="shared" si="83"/>
        <v>215743.11466879016</v>
      </c>
      <c r="M743">
        <f t="shared" si="84"/>
        <v>-26.804864529432962</v>
      </c>
    </row>
    <row r="744" spans="1:13" x14ac:dyDescent="0.25">
      <c r="A744" s="3">
        <v>44958.797233796293</v>
      </c>
      <c r="B744" s="2">
        <v>-217</v>
      </c>
      <c r="C744">
        <f t="shared" si="79"/>
        <v>-21.7</v>
      </c>
      <c r="D744" s="2">
        <v>8006138</v>
      </c>
      <c r="E744" s="2">
        <f t="shared" si="80"/>
        <v>213862</v>
      </c>
      <c r="F744">
        <f t="shared" si="82"/>
        <v>-23.179733967963745</v>
      </c>
      <c r="G744">
        <f t="shared" si="78"/>
        <v>215701.50480095574</v>
      </c>
      <c r="I744">
        <f>P2*K744^3+Q2*K744^2+R2*K744+S2</f>
        <v>-0.30933251281083413</v>
      </c>
      <c r="J744">
        <f>P3*K744+Q3</f>
        <v>72.40381783024857</v>
      </c>
      <c r="K744">
        <f t="shared" si="81"/>
        <v>215706.532170094</v>
      </c>
      <c r="L744">
        <f t="shared" si="83"/>
        <v>215742.99272712786</v>
      </c>
      <c r="M744">
        <f t="shared" si="84"/>
        <v>-36.460557033860823</v>
      </c>
    </row>
    <row r="745" spans="1:13" x14ac:dyDescent="0.25">
      <c r="A745" s="3">
        <v>44958.797291666669</v>
      </c>
      <c r="B745" s="2">
        <v>-214</v>
      </c>
      <c r="C745">
        <f t="shared" si="79"/>
        <v>-21.4</v>
      </c>
      <c r="D745" s="2">
        <v>8006126</v>
      </c>
      <c r="E745" s="2">
        <f t="shared" si="80"/>
        <v>213874</v>
      </c>
      <c r="F745">
        <f t="shared" si="82"/>
        <v>-23.128884426021923</v>
      </c>
      <c r="G745">
        <f t="shared" si="78"/>
        <v>215709.1370325787</v>
      </c>
      <c r="I745">
        <f>P2*K745^3+Q2*K745^2+R2*K745+S2</f>
        <v>-0.30932893990257054</v>
      </c>
      <c r="J745">
        <f>P3*K745+Q3</f>
        <v>72.404786809071439</v>
      </c>
      <c r="K745">
        <f t="shared" si="81"/>
        <v>215714.09550685302</v>
      </c>
      <c r="L745">
        <f t="shared" si="83"/>
        <v>215742.89640306027</v>
      </c>
      <c r="M745">
        <f t="shared" si="84"/>
        <v>-28.800896207249025</v>
      </c>
    </row>
    <row r="746" spans="1:13" x14ac:dyDescent="0.25">
      <c r="A746" s="3">
        <v>44958.797349537039</v>
      </c>
      <c r="B746" s="2">
        <v>-214</v>
      </c>
      <c r="C746">
        <f t="shared" si="79"/>
        <v>-21.4</v>
      </c>
      <c r="D746" s="2">
        <v>8006108</v>
      </c>
      <c r="E746" s="2">
        <f t="shared" si="80"/>
        <v>213892</v>
      </c>
      <c r="F746">
        <f t="shared" si="82"/>
        <v>-23.079487728135582</v>
      </c>
      <c r="G746">
        <f t="shared" si="78"/>
        <v>215722.91257169665</v>
      </c>
      <c r="I746">
        <f>P2*K746^3+Q2*K746^2+R2*K746+S2</f>
        <v>-0.30932245152660887</v>
      </c>
      <c r="J746">
        <f>P3*K746+Q3</f>
        <v>72.406546841941633</v>
      </c>
      <c r="K746">
        <f t="shared" si="81"/>
        <v>215727.83339357466</v>
      </c>
      <c r="L746">
        <f t="shared" si="83"/>
        <v>215742.84619302864</v>
      </c>
      <c r="M746">
        <f t="shared" si="84"/>
        <v>-15.012799453979824</v>
      </c>
    </row>
    <row r="747" spans="1:13" x14ac:dyDescent="0.25">
      <c r="A747" s="3">
        <v>44958.797407407408</v>
      </c>
      <c r="B747" s="2">
        <v>-214</v>
      </c>
      <c r="C747">
        <f t="shared" si="79"/>
        <v>-21.4</v>
      </c>
      <c r="D747" s="2">
        <v>8006111</v>
      </c>
      <c r="E747" s="2">
        <f t="shared" si="80"/>
        <v>213889</v>
      </c>
      <c r="F747">
        <f t="shared" si="82"/>
        <v>-23.031502364474566</v>
      </c>
      <c r="G747">
        <f t="shared" si="78"/>
        <v>215715.75495376429</v>
      </c>
      <c r="I747">
        <f>P2*K747^3+Q2*K747^2+R2*K747+S2</f>
        <v>-0.30932581487503236</v>
      </c>
      <c r="J747">
        <f>P3*K747+Q3</f>
        <v>72.405634441849813</v>
      </c>
      <c r="K747">
        <f t="shared" si="81"/>
        <v>215720.71168049847</v>
      </c>
      <c r="L747">
        <f t="shared" si="83"/>
        <v>215742.77241132021</v>
      </c>
      <c r="M747">
        <f t="shared" si="84"/>
        <v>-22.060730821744073</v>
      </c>
    </row>
    <row r="748" spans="1:13" x14ac:dyDescent="0.25">
      <c r="A748" s="3">
        <v>44958.797465277778</v>
      </c>
      <c r="B748" s="2">
        <v>-213</v>
      </c>
      <c r="C748">
        <f t="shared" si="79"/>
        <v>-21.3</v>
      </c>
      <c r="D748" s="2">
        <v>8006105</v>
      </c>
      <c r="E748" s="2">
        <f t="shared" si="80"/>
        <v>213895</v>
      </c>
      <c r="F748">
        <f t="shared" si="82"/>
        <v>-22.982030868346722</v>
      </c>
      <c r="G748">
        <f t="shared" si="78"/>
        <v>215717.4945209258</v>
      </c>
      <c r="I748">
        <f>P2*K748^3+Q2*K748^2+R2*K748+S2</f>
        <v>-0.30932501451957606</v>
      </c>
      <c r="J748">
        <f>P3*K748+Q3</f>
        <v>72.405851548355827</v>
      </c>
      <c r="K748">
        <f t="shared" si="81"/>
        <v>215722.40629918242</v>
      </c>
      <c r="L748">
        <f t="shared" si="83"/>
        <v>215742.70452427975</v>
      </c>
      <c r="M748">
        <f t="shared" si="84"/>
        <v>-20.298225097329123</v>
      </c>
    </row>
    <row r="749" spans="1:13" x14ac:dyDescent="0.25">
      <c r="A749" s="3">
        <v>44958.797523148147</v>
      </c>
      <c r="B749" s="2">
        <v>-213</v>
      </c>
      <c r="C749">
        <f t="shared" si="79"/>
        <v>-21.3</v>
      </c>
      <c r="D749" s="2">
        <v>8006105</v>
      </c>
      <c r="E749" s="2">
        <f t="shared" si="80"/>
        <v>213895</v>
      </c>
      <c r="F749">
        <f t="shared" si="82"/>
        <v>-22.933972843536814</v>
      </c>
      <c r="G749">
        <f t="shared" si="78"/>
        <v>215713.34158412024</v>
      </c>
      <c r="I749">
        <f>P2*K749^3+Q2*K749^2+R2*K749+S2</f>
        <v>-0.30932697820930588</v>
      </c>
      <c r="J749">
        <f>P3*K749+Q3</f>
        <v>72.405318885863053</v>
      </c>
      <c r="K749">
        <f t="shared" si="81"/>
        <v>215718.24861718077</v>
      </c>
      <c r="L749">
        <f t="shared" si="83"/>
        <v>215742.6230045894</v>
      </c>
      <c r="M749">
        <f t="shared" si="84"/>
        <v>-24.374387408635812</v>
      </c>
    </row>
    <row r="750" spans="1:13" x14ac:dyDescent="0.25">
      <c r="A750" s="3">
        <v>44958.797581018516</v>
      </c>
      <c r="B750" s="2">
        <v>-213</v>
      </c>
      <c r="C750">
        <f t="shared" si="79"/>
        <v>-21.3</v>
      </c>
      <c r="D750" s="2">
        <v>8006098</v>
      </c>
      <c r="E750" s="2">
        <f t="shared" si="80"/>
        <v>213902</v>
      </c>
      <c r="F750">
        <f t="shared" si="82"/>
        <v>-22.88728790515005</v>
      </c>
      <c r="G750">
        <f t="shared" si="78"/>
        <v>215716.32740515345</v>
      </c>
      <c r="I750">
        <f>P2*K750^3+Q2*K750^2+R2*K750+S2</f>
        <v>-0.3093255863702104</v>
      </c>
      <c r="J750">
        <f>P3*K750+Q3</f>
        <v>72.40569642591376</v>
      </c>
      <c r="K750">
        <f t="shared" si="81"/>
        <v>215721.1954953541</v>
      </c>
      <c r="L750">
        <f t="shared" si="83"/>
        <v>215742.55157955861</v>
      </c>
      <c r="M750">
        <f t="shared" si="84"/>
        <v>-21.356084204511717</v>
      </c>
    </row>
    <row r="751" spans="1:13" x14ac:dyDescent="0.25">
      <c r="A751" s="3">
        <v>44958.797638888886</v>
      </c>
      <c r="B751" s="2">
        <v>-213</v>
      </c>
      <c r="C751">
        <f t="shared" si="79"/>
        <v>-21.3</v>
      </c>
      <c r="D751" s="2">
        <v>8006092</v>
      </c>
      <c r="E751" s="2">
        <f t="shared" si="80"/>
        <v>213908</v>
      </c>
      <c r="F751">
        <f t="shared" si="82"/>
        <v>-22.841936822145762</v>
      </c>
      <c r="G751">
        <f t="shared" si="78"/>
        <v>215718.42700902067</v>
      </c>
      <c r="I751">
        <f>P2*K751^3+Q2*K751^2+R2*K751+S2</f>
        <v>-0.30932460272415968</v>
      </c>
      <c r="J751">
        <f>P3*K751+Q3</f>
        <v>72.405963255915623</v>
      </c>
      <c r="K751">
        <f t="shared" si="81"/>
        <v>215723.27822937665</v>
      </c>
      <c r="L751">
        <f t="shared" si="83"/>
        <v>215742.48733505802</v>
      </c>
      <c r="M751">
        <f t="shared" si="84"/>
        <v>-19.209105681366054</v>
      </c>
    </row>
    <row r="752" spans="1:13" x14ac:dyDescent="0.25">
      <c r="A752" s="3">
        <v>44958.797696759262</v>
      </c>
      <c r="B752" s="2">
        <v>-215</v>
      </c>
      <c r="C752">
        <f t="shared" si="79"/>
        <v>-21.5</v>
      </c>
      <c r="D752" s="2">
        <v>8006083</v>
      </c>
      <c r="E752" s="2">
        <f t="shared" si="80"/>
        <v>213917</v>
      </c>
      <c r="F752">
        <f t="shared" si="82"/>
        <v>-22.803595770084453</v>
      </c>
      <c r="G752">
        <f t="shared" si="78"/>
        <v>215724.14093205277</v>
      </c>
      <c r="I752">
        <f>P2*K752^3+Q2*K752^2+R2*K752+S2</f>
        <v>-0.30932191651682672</v>
      </c>
      <c r="J752">
        <f>P3*K752+Q3</f>
        <v>72.406691989915515</v>
      </c>
      <c r="K752">
        <f t="shared" si="81"/>
        <v>215728.96634197404</v>
      </c>
      <c r="L752">
        <f t="shared" si="83"/>
        <v>215742.44226508107</v>
      </c>
      <c r="M752">
        <f t="shared" si="84"/>
        <v>-13.47592310703476</v>
      </c>
    </row>
    <row r="753" spans="1:13" x14ac:dyDescent="0.25">
      <c r="A753" s="3">
        <v>44958.797754629632</v>
      </c>
      <c r="B753" s="2">
        <v>-214</v>
      </c>
      <c r="C753">
        <f t="shared" si="79"/>
        <v>-21.4</v>
      </c>
      <c r="D753" s="2">
        <v>8006080</v>
      </c>
      <c r="E753" s="2">
        <f t="shared" si="80"/>
        <v>213920</v>
      </c>
      <c r="F753">
        <f t="shared" si="82"/>
        <v>-22.763493033796326</v>
      </c>
      <c r="G753">
        <f t="shared" si="78"/>
        <v>215723.68768743926</v>
      </c>
      <c r="I753">
        <f>P2*K753^3+Q2*K753^2+R2*K753+S2</f>
        <v>-0.30932213077911797</v>
      </c>
      <c r="J753">
        <f>P3*K753+Q3</f>
        <v>72.406633860233782</v>
      </c>
      <c r="K753">
        <f t="shared" si="81"/>
        <v>215728.51261238952</v>
      </c>
      <c r="L753">
        <f t="shared" si="83"/>
        <v>215742.39583290543</v>
      </c>
      <c r="M753">
        <f t="shared" si="84"/>
        <v>-13.883220515912399</v>
      </c>
    </row>
    <row r="754" spans="1:13" x14ac:dyDescent="0.25">
      <c r="A754" s="3">
        <v>44958.797812500001</v>
      </c>
      <c r="B754" s="2">
        <v>-214</v>
      </c>
      <c r="C754">
        <f t="shared" si="79"/>
        <v>-21.4</v>
      </c>
      <c r="D754" s="2">
        <v>8006075</v>
      </c>
      <c r="E754" s="2">
        <f t="shared" si="80"/>
        <v>213925</v>
      </c>
      <c r="F754">
        <f t="shared" si="82"/>
        <v>-22.724536089973572</v>
      </c>
      <c r="G754">
        <f t="shared" si="78"/>
        <v>215725.3395832408</v>
      </c>
      <c r="I754">
        <f>P2*K754^3+Q2*K754^2+R2*K754+S2</f>
        <v>-0.30932136110697578</v>
      </c>
      <c r="J754">
        <f>P3*K754+Q3</f>
        <v>72.406842675895518</v>
      </c>
      <c r="K754">
        <f t="shared" si="81"/>
        <v>215730.14251712325</v>
      </c>
      <c r="L754">
        <f t="shared" si="83"/>
        <v>215742.35498851948</v>
      </c>
      <c r="M754">
        <f t="shared" si="84"/>
        <v>-12.212471396225737</v>
      </c>
    </row>
    <row r="755" spans="1:13" x14ac:dyDescent="0.25">
      <c r="A755" s="3">
        <v>44958.79787037037</v>
      </c>
      <c r="B755" s="2">
        <v>-211</v>
      </c>
      <c r="C755">
        <f t="shared" si="79"/>
        <v>-21.1</v>
      </c>
      <c r="D755" s="2">
        <v>8006081</v>
      </c>
      <c r="E755" s="2">
        <f t="shared" si="80"/>
        <v>213919</v>
      </c>
      <c r="F755">
        <f t="shared" si="82"/>
        <v>-22.678120773117186</v>
      </c>
      <c r="G755">
        <f t="shared" si="78"/>
        <v>215715.3199223874</v>
      </c>
      <c r="I755">
        <f>P2*K755^3+Q2*K755^2+R2*K755+S2</f>
        <v>-0.3093260876108781</v>
      </c>
      <c r="J755">
        <f>P3*K755+Q3</f>
        <v>72.405560460492026</v>
      </c>
      <c r="K755">
        <f t="shared" si="81"/>
        <v>215720.13422110552</v>
      </c>
      <c r="L755">
        <f t="shared" si="83"/>
        <v>215742.28091929478</v>
      </c>
      <c r="M755">
        <f t="shared" si="84"/>
        <v>-22.146698189259041</v>
      </c>
    </row>
    <row r="756" spans="1:13" x14ac:dyDescent="0.25">
      <c r="A756" s="3">
        <v>44958.79792824074</v>
      </c>
      <c r="B756" s="2">
        <v>-213</v>
      </c>
      <c r="C756">
        <f t="shared" si="79"/>
        <v>-21.3</v>
      </c>
      <c r="D756" s="2">
        <v>8006081</v>
      </c>
      <c r="E756" s="2">
        <f t="shared" si="80"/>
        <v>213919</v>
      </c>
      <c r="F756">
        <f t="shared" si="82"/>
        <v>-22.638745893885268</v>
      </c>
      <c r="G756">
        <f t="shared" si="78"/>
        <v>215711.92455797028</v>
      </c>
      <c r="I756">
        <f>P2*K756^3+Q2*K756^2+R2*K756+S2</f>
        <v>-0.30932770746382532</v>
      </c>
      <c r="J756">
        <f>P3*K756+Q3</f>
        <v>72.405121082506611</v>
      </c>
      <c r="K756">
        <f t="shared" si="81"/>
        <v>215716.70466868422</v>
      </c>
      <c r="L756">
        <f t="shared" si="83"/>
        <v>215742.19566512608</v>
      </c>
      <c r="M756">
        <f t="shared" si="84"/>
        <v>-25.49099644186208</v>
      </c>
    </row>
    <row r="757" spans="1:13" x14ac:dyDescent="0.25">
      <c r="A757" s="3">
        <v>44958.797986111109</v>
      </c>
      <c r="B757" s="2">
        <v>-213</v>
      </c>
      <c r="C757">
        <f t="shared" si="79"/>
        <v>-21.3</v>
      </c>
      <c r="D757" s="2">
        <v>8006071</v>
      </c>
      <c r="E757" s="2">
        <f t="shared" si="80"/>
        <v>213929</v>
      </c>
      <c r="F757">
        <f t="shared" si="82"/>
        <v>-22.600496011202832</v>
      </c>
      <c r="G757">
        <f t="shared" si="78"/>
        <v>215718.65358042545</v>
      </c>
      <c r="I757">
        <f>P2*K757^3+Q2*K757^2+R2*K757+S2</f>
        <v>-0.30932454955734695</v>
      </c>
      <c r="J757">
        <f>P3*K757+Q3</f>
        <v>72.405977678595065</v>
      </c>
      <c r="K757">
        <f t="shared" si="81"/>
        <v>215723.39080519252</v>
      </c>
      <c r="L757">
        <f t="shared" si="83"/>
        <v>215742.13298225965</v>
      </c>
      <c r="M757">
        <f t="shared" si="84"/>
        <v>-18.742177067120792</v>
      </c>
    </row>
    <row r="758" spans="1:13" x14ac:dyDescent="0.25">
      <c r="A758" s="3">
        <v>44958.798043981478</v>
      </c>
      <c r="B758" s="2">
        <v>-212</v>
      </c>
      <c r="C758">
        <f t="shared" si="79"/>
        <v>-21.2</v>
      </c>
      <c r="D758" s="2">
        <v>8006070</v>
      </c>
      <c r="E758" s="2">
        <f t="shared" si="80"/>
        <v>213930</v>
      </c>
      <c r="F758">
        <f t="shared" si="82"/>
        <v>-22.56048183945418</v>
      </c>
      <c r="G758">
        <f t="shared" si="78"/>
        <v>215716.20762251332</v>
      </c>
      <c r="I758">
        <f>P2*K758^3+Q2*K758^2+R2*K758+S2</f>
        <v>-0.30932570122471581</v>
      </c>
      <c r="J758">
        <f>P3*K758+Q3</f>
        <v>72.405665270483212</v>
      </c>
      <c r="K758">
        <f t="shared" si="81"/>
        <v>215720.95231252338</v>
      </c>
      <c r="L758">
        <f t="shared" si="83"/>
        <v>215742.0623800272</v>
      </c>
      <c r="M758">
        <f t="shared" si="84"/>
        <v>-21.110067503817845</v>
      </c>
    </row>
    <row r="759" spans="1:13" x14ac:dyDescent="0.25">
      <c r="A759" s="3">
        <v>44958.798101851855</v>
      </c>
      <c r="B759" s="2">
        <v>-212</v>
      </c>
      <c r="C759">
        <f t="shared" si="79"/>
        <v>-21.2</v>
      </c>
      <c r="D759" s="2">
        <v>8006064</v>
      </c>
      <c r="E759" s="2">
        <f t="shared" si="80"/>
        <v>213936</v>
      </c>
      <c r="F759">
        <f t="shared" si="82"/>
        <v>-22.521610929755489</v>
      </c>
      <c r="G759">
        <f t="shared" si="78"/>
        <v>215718.87432503884</v>
      </c>
      <c r="I759">
        <f>P2*K759^3+Q2*K759^2+R2*K759+S2</f>
        <v>-0.30932445580404777</v>
      </c>
      <c r="J759">
        <f>P3*K759+Q3</f>
        <v>72.406003111339899</v>
      </c>
      <c r="K759">
        <f t="shared" si="81"/>
        <v>215723.58931976208</v>
      </c>
      <c r="L759">
        <f t="shared" si="83"/>
        <v>215742.00080315964</v>
      </c>
      <c r="M759">
        <f t="shared" si="84"/>
        <v>-18.411483397561824</v>
      </c>
    </row>
    <row r="760" spans="1:13" x14ac:dyDescent="0.25">
      <c r="A760" s="3">
        <v>44958.798159722224</v>
      </c>
      <c r="B760" s="2">
        <v>-211</v>
      </c>
      <c r="C760">
        <f t="shared" si="79"/>
        <v>-21.1</v>
      </c>
      <c r="D760" s="2">
        <v>8006063</v>
      </c>
      <c r="E760" s="2">
        <f t="shared" si="80"/>
        <v>213937</v>
      </c>
      <c r="F760">
        <f t="shared" si="82"/>
        <v>-22.48099347461962</v>
      </c>
      <c r="G760">
        <f t="shared" si="78"/>
        <v>215716.37833026642</v>
      </c>
      <c r="I760">
        <f>P2*K760^3+Q2*K760^2+R2*K760+S2</f>
        <v>-0.30932563622468767</v>
      </c>
      <c r="J760">
        <f>P3*K760+Q3</f>
        <v>72.405682902370813</v>
      </c>
      <c r="K760">
        <f t="shared" si="81"/>
        <v>215721.08993772257</v>
      </c>
      <c r="L760">
        <f t="shared" si="83"/>
        <v>215741.93110027484</v>
      </c>
      <c r="M760">
        <f t="shared" si="84"/>
        <v>-20.841162552271271</v>
      </c>
    </row>
    <row r="761" spans="1:13" x14ac:dyDescent="0.25">
      <c r="A761" s="3">
        <v>44958.798217592594</v>
      </c>
      <c r="B761" s="2">
        <v>-210</v>
      </c>
      <c r="C761">
        <f t="shared" si="79"/>
        <v>-21</v>
      </c>
      <c r="D761" s="2">
        <v>8006058</v>
      </c>
      <c r="E761" s="2">
        <f t="shared" si="80"/>
        <v>213942</v>
      </c>
      <c r="F761">
        <f t="shared" si="82"/>
        <v>-22.438679375344773</v>
      </c>
      <c r="G761">
        <f t="shared" si="78"/>
        <v>215717.7477865853</v>
      </c>
      <c r="I761">
        <f>P2*K761^3+Q2*K761^2+R2*K761+S2</f>
        <v>-0.30932500256651885</v>
      </c>
      <c r="J761">
        <f>P3*K761+Q3</f>
        <v>72.405854790828954</v>
      </c>
      <c r="K761">
        <f t="shared" si="81"/>
        <v>215722.43160821448</v>
      </c>
      <c r="L761">
        <f t="shared" si="83"/>
        <v>215741.86610196799</v>
      </c>
      <c r="M761">
        <f t="shared" si="84"/>
        <v>-19.434493753506104</v>
      </c>
    </row>
    <row r="762" spans="1:13" x14ac:dyDescent="0.25">
      <c r="A762" s="3">
        <v>44958.798275462963</v>
      </c>
      <c r="B762" s="2">
        <v>-211</v>
      </c>
      <c r="C762">
        <f t="shared" si="79"/>
        <v>-21.1</v>
      </c>
      <c r="D762" s="2">
        <v>8006049</v>
      </c>
      <c r="E762" s="2">
        <f t="shared" si="80"/>
        <v>213951</v>
      </c>
      <c r="F762">
        <f t="shared" si="82"/>
        <v>-22.400431393192065</v>
      </c>
      <c r="G762">
        <f t="shared" si="78"/>
        <v>215723.47879110216</v>
      </c>
      <c r="I762">
        <f>P2*K762^3+Q2*K762^2+R2*K762+S2</f>
        <v>-0.30932230896899027</v>
      </c>
      <c r="J762">
        <f>P3*K762+Q3</f>
        <v>72.406585517454644</v>
      </c>
      <c r="K762">
        <f t="shared" si="81"/>
        <v>215728.1352741961</v>
      </c>
      <c r="L762">
        <f t="shared" si="83"/>
        <v>215741.82033254209</v>
      </c>
      <c r="M762">
        <f t="shared" si="84"/>
        <v>-13.685058345989091</v>
      </c>
    </row>
    <row r="763" spans="1:13" x14ac:dyDescent="0.25">
      <c r="A763" s="3">
        <v>44958.798333333332</v>
      </c>
      <c r="B763" s="2">
        <v>-210</v>
      </c>
      <c r="C763">
        <f t="shared" si="79"/>
        <v>-21</v>
      </c>
      <c r="D763" s="2">
        <v>8006049</v>
      </c>
      <c r="E763" s="2">
        <f t="shared" si="80"/>
        <v>213951</v>
      </c>
      <c r="F763">
        <f t="shared" si="82"/>
        <v>-22.360419067672293</v>
      </c>
      <c r="G763">
        <f t="shared" si="78"/>
        <v>215720.03522357871</v>
      </c>
      <c r="I763">
        <f>P2*K763^3+Q2*K763^2+R2*K763+S2</f>
        <v>-0.30932393166983957</v>
      </c>
      <c r="J763">
        <f>P3*K763+Q3</f>
        <v>72.406145296690426</v>
      </c>
      <c r="K763">
        <f t="shared" si="81"/>
        <v>215724.69914348869</v>
      </c>
      <c r="L763">
        <f t="shared" si="83"/>
        <v>215741.76326191192</v>
      </c>
      <c r="M763">
        <f t="shared" si="84"/>
        <v>-17.064118423237232</v>
      </c>
    </row>
    <row r="764" spans="1:13" x14ac:dyDescent="0.25">
      <c r="A764" s="3">
        <v>44958.798391203702</v>
      </c>
      <c r="B764" s="2">
        <v>-210</v>
      </c>
      <c r="C764">
        <f t="shared" si="79"/>
        <v>-21</v>
      </c>
      <c r="D764" s="2">
        <v>8006050</v>
      </c>
      <c r="E764" s="2">
        <f t="shared" si="80"/>
        <v>213950</v>
      </c>
      <c r="F764">
        <f t="shared" si="82"/>
        <v>-22.321549951453086</v>
      </c>
      <c r="G764">
        <f t="shared" si="78"/>
        <v>215715.68837865093</v>
      </c>
      <c r="I764">
        <f>P2*K764^3+Q2*K764^2+R2*K764+S2</f>
        <v>-0.30932599111456233</v>
      </c>
      <c r="J764">
        <f>P3*K764+Q3</f>
        <v>72.405586635642749</v>
      </c>
      <c r="K764">
        <f t="shared" si="81"/>
        <v>215720.33853050321</v>
      </c>
      <c r="L764">
        <f t="shared" si="83"/>
        <v>215741.69184614057</v>
      </c>
      <c r="M764">
        <f t="shared" si="84"/>
        <v>-21.353315637359628</v>
      </c>
    </row>
    <row r="765" spans="1:13" x14ac:dyDescent="0.25">
      <c r="A765" s="3">
        <v>44958.798449074071</v>
      </c>
      <c r="B765" s="2">
        <v>-210</v>
      </c>
      <c r="C765">
        <f t="shared" si="79"/>
        <v>-21</v>
      </c>
      <c r="D765" s="2">
        <v>8006047</v>
      </c>
      <c r="E765" s="2">
        <f t="shared" si="80"/>
        <v>213953</v>
      </c>
      <c r="F765">
        <f t="shared" si="82"/>
        <v>-22.283791381411568</v>
      </c>
      <c r="G765">
        <f t="shared" si="78"/>
        <v>215715.44843681526</v>
      </c>
      <c r="I765">
        <f>P2*K765^3+Q2*K765^2+R2*K765+S2</f>
        <v>-0.30932611691435247</v>
      </c>
      <c r="J765">
        <f>P3*K765+Q3</f>
        <v>72.405552511786297</v>
      </c>
      <c r="K765">
        <f t="shared" si="81"/>
        <v>215720.07217770803</v>
      </c>
      <c r="L765">
        <f t="shared" si="83"/>
        <v>215741.61978057915</v>
      </c>
      <c r="M765">
        <f t="shared" si="84"/>
        <v>-21.547602871112758</v>
      </c>
    </row>
    <row r="766" spans="1:13" x14ac:dyDescent="0.25">
      <c r="A766" s="3">
        <v>44958.798506944448</v>
      </c>
      <c r="B766" s="2">
        <v>-209</v>
      </c>
      <c r="C766">
        <f t="shared" si="79"/>
        <v>-20.9</v>
      </c>
      <c r="D766" s="2">
        <v>8006040</v>
      </c>
      <c r="E766" s="2">
        <f t="shared" si="80"/>
        <v>213960</v>
      </c>
      <c r="F766">
        <f t="shared" si="82"/>
        <v>-22.244254484799807</v>
      </c>
      <c r="G766">
        <f t="shared" si="78"/>
        <v>215719.06688766807</v>
      </c>
      <c r="I766">
        <f>P2*K766^3+Q2*K766^2+R2*K766+S2</f>
        <v>-0.3093244204306681</v>
      </c>
      <c r="J766">
        <f>P3*K766+Q3</f>
        <v>72.406012707211232</v>
      </c>
      <c r="K766">
        <f t="shared" si="81"/>
        <v>215723.66422006395</v>
      </c>
      <c r="L766">
        <f t="shared" si="83"/>
        <v>215741.55992871075</v>
      </c>
      <c r="M766">
        <f t="shared" si="84"/>
        <v>-17.895708646799903</v>
      </c>
    </row>
    <row r="767" spans="1:13" x14ac:dyDescent="0.25">
      <c r="A767" s="3">
        <v>44958.798564814817</v>
      </c>
      <c r="B767" s="2">
        <v>-208</v>
      </c>
      <c r="C767">
        <f t="shared" si="79"/>
        <v>-20.8</v>
      </c>
      <c r="D767" s="2">
        <v>8006034</v>
      </c>
      <c r="E767" s="2">
        <f t="shared" si="80"/>
        <v>213966</v>
      </c>
      <c r="F767">
        <f t="shared" si="82"/>
        <v>-22.202990070948385</v>
      </c>
      <c r="G767">
        <f t="shared" si="78"/>
        <v>215721.53515758744</v>
      </c>
      <c r="I767">
        <f>P2*K767^3+Q2*K767^2+R2*K767+S2</f>
        <v>-0.3093232613715558</v>
      </c>
      <c r="J767">
        <f>P3*K767+Q3</f>
        <v>72.406327137527555</v>
      </c>
      <c r="K767">
        <f t="shared" si="81"/>
        <v>215726.11849699292</v>
      </c>
      <c r="L767">
        <f t="shared" si="83"/>
        <v>215741.50845727167</v>
      </c>
      <c r="M767">
        <f t="shared" si="84"/>
        <v>-15.389960278756917</v>
      </c>
    </row>
    <row r="768" spans="1:13" x14ac:dyDescent="0.25">
      <c r="A768" s="3">
        <v>44958.798622685186</v>
      </c>
      <c r="B768" s="2">
        <v>-208</v>
      </c>
      <c r="C768">
        <f t="shared" si="79"/>
        <v>-20.8</v>
      </c>
      <c r="D768" s="2">
        <v>8006026</v>
      </c>
      <c r="E768" s="2">
        <f t="shared" si="80"/>
        <v>213974</v>
      </c>
      <c r="F768">
        <f t="shared" si="82"/>
        <v>-22.162904640349858</v>
      </c>
      <c r="G768">
        <f t="shared" si="78"/>
        <v>215726.11093941869</v>
      </c>
      <c r="I768">
        <f>P2*K768^3+Q2*K768^2+R2*K768+S2</f>
        <v>-0.30932111091064873</v>
      </c>
      <c r="J768">
        <f>P3*K768+Q3</f>
        <v>72.406910556796305</v>
      </c>
      <c r="K768">
        <f t="shared" si="81"/>
        <v>215730.67235957179</v>
      </c>
      <c r="L768">
        <f t="shared" si="83"/>
        <v>215741.472336946</v>
      </c>
      <c r="M768">
        <f t="shared" si="84"/>
        <v>-10.7999773742049</v>
      </c>
    </row>
    <row r="769" spans="1:13" x14ac:dyDescent="0.25">
      <c r="A769" s="3">
        <v>44958.798680555556</v>
      </c>
      <c r="B769" s="2">
        <v>-205</v>
      </c>
      <c r="C769">
        <f t="shared" si="79"/>
        <v>-20.5</v>
      </c>
      <c r="D769" s="2">
        <v>8006028</v>
      </c>
      <c r="E769" s="2">
        <f t="shared" si="80"/>
        <v>213972</v>
      </c>
      <c r="F769">
        <f t="shared" si="82"/>
        <v>-22.115393079197005</v>
      </c>
      <c r="G769">
        <f t="shared" si="78"/>
        <v>215720.02377420786</v>
      </c>
      <c r="I769">
        <f>P2*K769^3+Q2*K769^2+R2*K769+S2</f>
        <v>-0.30932398163705221</v>
      </c>
      <c r="J769">
        <f>P3*K769+Q3</f>
        <v>72.406131741618537</v>
      </c>
      <c r="K769">
        <f t="shared" si="81"/>
        <v>215724.59333975895</v>
      </c>
      <c r="L769">
        <f t="shared" si="83"/>
        <v>215741.41607362204</v>
      </c>
      <c r="M769">
        <f t="shared" si="84"/>
        <v>-16.822733863082249</v>
      </c>
    </row>
    <row r="770" spans="1:13" x14ac:dyDescent="0.25">
      <c r="A770" s="3">
        <v>44958.798738425925</v>
      </c>
      <c r="B770" s="2">
        <v>-205</v>
      </c>
      <c r="C770">
        <f t="shared" si="79"/>
        <v>-20.5</v>
      </c>
      <c r="D770" s="2">
        <v>8006028</v>
      </c>
      <c r="E770" s="2">
        <f t="shared" si="80"/>
        <v>213972</v>
      </c>
      <c r="F770">
        <f t="shared" si="82"/>
        <v>-22.069238991219947</v>
      </c>
      <c r="G770">
        <f t="shared" ref="G770:G833" si="85">E770-($P$2*E770^3+$Q$2*E770^2+$R$2*E770+$S$2)*F770^2-($P$3*E770+$Q$3)*F770</f>
        <v>215716.05977607181</v>
      </c>
      <c r="I770">
        <f>P2*K770^3+Q2*K770^2+R2*K770+S2</f>
        <v>-0.30932586531879441</v>
      </c>
      <c r="J770">
        <f>P3*K770+Q3</f>
        <v>72.40562075858962</v>
      </c>
      <c r="K770">
        <f t="shared" si="81"/>
        <v>215720.60487619851</v>
      </c>
      <c r="L770">
        <f t="shared" si="83"/>
        <v>215741.34670296396</v>
      </c>
      <c r="M770">
        <f t="shared" si="84"/>
        <v>-20.741826765442966</v>
      </c>
    </row>
    <row r="771" spans="1:13" x14ac:dyDescent="0.25">
      <c r="A771" s="3">
        <v>44958.798796296294</v>
      </c>
      <c r="B771" s="2">
        <v>-207</v>
      </c>
      <c r="C771">
        <f t="shared" ref="C771:C834" si="86">B771/10</f>
        <v>-20.7</v>
      </c>
      <c r="D771" s="2">
        <v>8006042</v>
      </c>
      <c r="E771" s="2">
        <f t="shared" ref="E771:E834" si="87">(8220000-D771)</f>
        <v>213958</v>
      </c>
      <c r="F771">
        <f t="shared" si="82"/>
        <v>-22.030117877185091</v>
      </c>
      <c r="G771">
        <f t="shared" si="85"/>
        <v>215698.66465628578</v>
      </c>
      <c r="I771">
        <f>P2*K771^3+Q2*K771^2+R2*K771+S2</f>
        <v>-0.3093340737353239</v>
      </c>
      <c r="J771">
        <f>P3*K771+Q3</f>
        <v>72.403394550777776</v>
      </c>
      <c r="K771">
        <f t="shared" ref="K771:K834" si="88">E771-I770*F771^2-J770*F771</f>
        <v>215703.22827417267</v>
      </c>
      <c r="L771">
        <f t="shared" si="83"/>
        <v>215741.21964153464</v>
      </c>
      <c r="M771">
        <f t="shared" si="84"/>
        <v>-37.991367361973971</v>
      </c>
    </row>
    <row r="772" spans="1:13" x14ac:dyDescent="0.25">
      <c r="A772" s="3">
        <v>44958.798854166664</v>
      </c>
      <c r="B772" s="2">
        <v>-204</v>
      </c>
      <c r="C772">
        <f t="shared" si="86"/>
        <v>-20.399999999999999</v>
      </c>
      <c r="D772" s="2">
        <v>8006020</v>
      </c>
      <c r="E772" s="2">
        <f t="shared" si="87"/>
        <v>213980</v>
      </c>
      <c r="F772">
        <f t="shared" ref="F772:F835" si="89">F771+(C772-F771)/35</f>
        <v>-21.983543080694087</v>
      </c>
      <c r="G772">
        <f t="shared" si="85"/>
        <v>215716.72382817618</v>
      </c>
      <c r="I772">
        <f>P2*K772^3+Q2*K772^2+R2*K772+S2</f>
        <v>-0.30932559513922075</v>
      </c>
      <c r="J772">
        <f>P3*K772+Q3</f>
        <v>72.405694047226916</v>
      </c>
      <c r="K772">
        <f t="shared" si="88"/>
        <v>215721.17692858126</v>
      </c>
      <c r="L772">
        <f t="shared" ref="L772:L835" si="90">L771+(K772-L771)/300</f>
        <v>215741.15283249147</v>
      </c>
      <c r="M772">
        <f t="shared" ref="M772:M835" si="91">K772-L772</f>
        <v>-19.975903910206398</v>
      </c>
    </row>
    <row r="773" spans="1:13" x14ac:dyDescent="0.25">
      <c r="A773" s="3">
        <v>44958.79891203704</v>
      </c>
      <c r="B773" s="2">
        <v>-204</v>
      </c>
      <c r="C773">
        <f t="shared" si="86"/>
        <v>-20.399999999999999</v>
      </c>
      <c r="D773" s="2">
        <v>8006011</v>
      </c>
      <c r="E773" s="2">
        <f t="shared" si="87"/>
        <v>213989</v>
      </c>
      <c r="F773">
        <f t="shared" si="89"/>
        <v>-21.938298992674255</v>
      </c>
      <c r="G773">
        <f t="shared" si="85"/>
        <v>215721.8648143746</v>
      </c>
      <c r="I773">
        <f>P2*K773^3+Q2*K773^2+R2*K773+S2</f>
        <v>-0.30932316018639378</v>
      </c>
      <c r="J773">
        <f>P3*K773+Q3</f>
        <v>72.406354587836091</v>
      </c>
      <c r="K773">
        <f t="shared" si="88"/>
        <v>215726.33275959879</v>
      </c>
      <c r="L773">
        <f t="shared" si="90"/>
        <v>215741.10343224849</v>
      </c>
      <c r="M773">
        <f t="shared" si="91"/>
        <v>-14.770672649698099</v>
      </c>
    </row>
    <row r="774" spans="1:13" x14ac:dyDescent="0.25">
      <c r="A774" s="3">
        <v>44958.79896990741</v>
      </c>
      <c r="B774" s="2">
        <v>-203</v>
      </c>
      <c r="C774">
        <f t="shared" si="86"/>
        <v>-20.3</v>
      </c>
      <c r="D774" s="2">
        <v>8006007</v>
      </c>
      <c r="E774" s="2">
        <f t="shared" si="87"/>
        <v>213993</v>
      </c>
      <c r="F774">
        <f t="shared" si="89"/>
        <v>-21.891490450026421</v>
      </c>
      <c r="G774">
        <f t="shared" si="85"/>
        <v>215721.85995628798</v>
      </c>
      <c r="I774">
        <f>P2*K774^3+Q2*K774^2+R2*K774+S2</f>
        <v>-0.30932316515762914</v>
      </c>
      <c r="J774">
        <f>P3*K774+Q3</f>
        <v>72.406353239197415</v>
      </c>
      <c r="K774">
        <f t="shared" si="88"/>
        <v>215726.32223283773</v>
      </c>
      <c r="L774">
        <f t="shared" si="90"/>
        <v>215741.0541615838</v>
      </c>
      <c r="M774">
        <f t="shared" si="91"/>
        <v>-14.73192874607048</v>
      </c>
    </row>
    <row r="775" spans="1:13" x14ac:dyDescent="0.25">
      <c r="A775" s="3">
        <v>44958.799027777779</v>
      </c>
      <c r="B775" s="2">
        <v>-204</v>
      </c>
      <c r="C775">
        <f t="shared" si="86"/>
        <v>-20.399999999999999</v>
      </c>
      <c r="D775" s="2">
        <v>8005995</v>
      </c>
      <c r="E775" s="2">
        <f t="shared" si="87"/>
        <v>214005</v>
      </c>
      <c r="F775">
        <f t="shared" si="89"/>
        <v>-21.848876437168524</v>
      </c>
      <c r="G775">
        <f t="shared" si="85"/>
        <v>215730.23656944869</v>
      </c>
      <c r="I775">
        <f>P2*K775^3+Q2*K775^2+R2*K775+S2</f>
        <v>-0.30931922794112027</v>
      </c>
      <c r="J775">
        <f>P3*K775+Q3</f>
        <v>72.407421449323522</v>
      </c>
      <c r="K775">
        <f t="shared" si="88"/>
        <v>215734.66011672386</v>
      </c>
      <c r="L775">
        <f t="shared" si="90"/>
        <v>215741.03284810093</v>
      </c>
      <c r="M775">
        <f t="shared" si="91"/>
        <v>-6.3727313770796172</v>
      </c>
    </row>
    <row r="776" spans="1:13" x14ac:dyDescent="0.25">
      <c r="A776" s="3">
        <v>44958.799085648148</v>
      </c>
      <c r="B776" s="2">
        <v>-202</v>
      </c>
      <c r="C776">
        <f t="shared" si="86"/>
        <v>-20.2</v>
      </c>
      <c r="D776" s="2">
        <v>8006009</v>
      </c>
      <c r="E776" s="2">
        <f t="shared" si="87"/>
        <v>213991</v>
      </c>
      <c r="F776">
        <f t="shared" si="89"/>
        <v>-21.801765681820854</v>
      </c>
      <c r="G776">
        <f t="shared" si="85"/>
        <v>215712.16219090723</v>
      </c>
      <c r="I776">
        <f>P2*K776^3+Q2*K776^2+R2*K776+S2</f>
        <v>-0.30932774069246965</v>
      </c>
      <c r="J776">
        <f>P3*K776+Q3</f>
        <v>72.405112069697921</v>
      </c>
      <c r="K776">
        <f t="shared" si="88"/>
        <v>215716.63431946118</v>
      </c>
      <c r="L776">
        <f t="shared" si="90"/>
        <v>215740.95151967215</v>
      </c>
      <c r="M776">
        <f t="shared" si="91"/>
        <v>-24.317200210964074</v>
      </c>
    </row>
    <row r="777" spans="1:13" x14ac:dyDescent="0.25">
      <c r="A777" s="3">
        <v>44958.799143518518</v>
      </c>
      <c r="B777" s="2">
        <v>-202</v>
      </c>
      <c r="C777">
        <f t="shared" si="86"/>
        <v>-20.2</v>
      </c>
      <c r="D777" s="2">
        <v>8006009</v>
      </c>
      <c r="E777" s="2">
        <f t="shared" si="87"/>
        <v>213991</v>
      </c>
      <c r="F777">
        <f t="shared" si="89"/>
        <v>-21.756000948054542</v>
      </c>
      <c r="G777">
        <f t="shared" si="85"/>
        <v>215708.24043817641</v>
      </c>
      <c r="I777">
        <f>P2*K777^3+Q2*K777^2+R2*K777+S2</f>
        <v>-0.30932961903166301</v>
      </c>
      <c r="J777">
        <f>P3*K777+Q3</f>
        <v>72.404602616839099</v>
      </c>
      <c r="K777">
        <f t="shared" si="88"/>
        <v>215712.6577996001</v>
      </c>
      <c r="L777">
        <f t="shared" si="90"/>
        <v>215740.85720727191</v>
      </c>
      <c r="M777">
        <f t="shared" si="91"/>
        <v>-28.199407671811059</v>
      </c>
    </row>
    <row r="778" spans="1:13" x14ac:dyDescent="0.25">
      <c r="A778" s="3">
        <v>44958.799201388887</v>
      </c>
      <c r="B778" s="2">
        <v>-202</v>
      </c>
      <c r="C778">
        <f t="shared" si="86"/>
        <v>-20.2</v>
      </c>
      <c r="D778" s="2">
        <v>8006013</v>
      </c>
      <c r="E778" s="2">
        <f t="shared" si="87"/>
        <v>213987</v>
      </c>
      <c r="F778">
        <f t="shared" si="89"/>
        <v>-21.711543778110126</v>
      </c>
      <c r="G778">
        <f t="shared" si="85"/>
        <v>215700.42177467863</v>
      </c>
      <c r="I778">
        <f>P2*K778^3+Q2*K778^2+R2*K778+S2</f>
        <v>-0.30933331654397006</v>
      </c>
      <c r="J778">
        <f>P3*K778+Q3</f>
        <v>72.403599876605881</v>
      </c>
      <c r="K778">
        <f t="shared" si="88"/>
        <v>215704.83093910874</v>
      </c>
      <c r="L778">
        <f t="shared" si="90"/>
        <v>215740.73711971135</v>
      </c>
      <c r="M778">
        <f t="shared" si="91"/>
        <v>-35.906180602614768</v>
      </c>
    </row>
    <row r="779" spans="1:13" x14ac:dyDescent="0.25">
      <c r="A779" s="3">
        <v>44958.799259259256</v>
      </c>
      <c r="B779" s="2">
        <v>-202</v>
      </c>
      <c r="C779">
        <f t="shared" si="86"/>
        <v>-20.2</v>
      </c>
      <c r="D779" s="2">
        <v>8005999</v>
      </c>
      <c r="E779" s="2">
        <f t="shared" si="87"/>
        <v>214001</v>
      </c>
      <c r="F779">
        <f t="shared" si="89"/>
        <v>-21.668356813021266</v>
      </c>
      <c r="G779">
        <f t="shared" si="85"/>
        <v>215710.75897438556</v>
      </c>
      <c r="I779">
        <f>P2*K779^3+Q2*K779^2+R2*K779+S2</f>
        <v>-0.30932846329661579</v>
      </c>
      <c r="J779">
        <f>P3*K779+Q3</f>
        <v>72.404916076481598</v>
      </c>
      <c r="K779">
        <f t="shared" si="88"/>
        <v>215715.10449996201</v>
      </c>
      <c r="L779">
        <f t="shared" si="90"/>
        <v>215740.65167764551</v>
      </c>
      <c r="M779">
        <f t="shared" si="91"/>
        <v>-25.547177683503833</v>
      </c>
    </row>
    <row r="780" spans="1:13" x14ac:dyDescent="0.25">
      <c r="A780" s="3">
        <v>44958.799317129633</v>
      </c>
      <c r="B780" s="2">
        <v>-203</v>
      </c>
      <c r="C780">
        <f t="shared" si="86"/>
        <v>-20.3</v>
      </c>
      <c r="D780" s="2">
        <v>8006002</v>
      </c>
      <c r="E780" s="2">
        <f t="shared" si="87"/>
        <v>213998</v>
      </c>
      <c r="F780">
        <f t="shared" si="89"/>
        <v>-21.6292609040778</v>
      </c>
      <c r="G780">
        <f t="shared" si="85"/>
        <v>215704.40418372423</v>
      </c>
      <c r="I780">
        <f>P2*K780^3+Q2*K780^2+R2*K780+S2</f>
        <v>-0.30933145259032968</v>
      </c>
      <c r="J780">
        <f>P3*K780+Q3</f>
        <v>72.404105348593987</v>
      </c>
      <c r="K780">
        <f t="shared" si="88"/>
        <v>215708.77638639623</v>
      </c>
      <c r="L780">
        <f t="shared" si="90"/>
        <v>215740.54542667468</v>
      </c>
      <c r="M780">
        <f t="shared" si="91"/>
        <v>-31.76904027845012</v>
      </c>
    </row>
    <row r="781" spans="1:13" x14ac:dyDescent="0.25">
      <c r="A781" s="3">
        <v>44958.799375000002</v>
      </c>
      <c r="B781" s="2">
        <v>-201</v>
      </c>
      <c r="C781">
        <f t="shared" si="86"/>
        <v>-20.100000000000001</v>
      </c>
      <c r="D781" s="2">
        <v>8005993</v>
      </c>
      <c r="E781" s="2">
        <f t="shared" si="87"/>
        <v>214007</v>
      </c>
      <c r="F781">
        <f t="shared" si="89"/>
        <v>-21.585567735389862</v>
      </c>
      <c r="G781">
        <f t="shared" si="85"/>
        <v>215709.6874061694</v>
      </c>
      <c r="I781">
        <f>P2*K781^3+Q2*K781^2+R2*K781+S2</f>
        <v>-0.30932897906130702</v>
      </c>
      <c r="J781">
        <f>P3*K781+Q3</f>
        <v>72.404776188362192</v>
      </c>
      <c r="K781">
        <f t="shared" si="88"/>
        <v>215714.01260720778</v>
      </c>
      <c r="L781">
        <f t="shared" si="90"/>
        <v>215740.45698394312</v>
      </c>
      <c r="M781">
        <f t="shared" si="91"/>
        <v>-26.444376735336846</v>
      </c>
    </row>
    <row r="782" spans="1:13" x14ac:dyDescent="0.25">
      <c r="A782" s="3">
        <v>44958.799432870372</v>
      </c>
      <c r="B782" s="2">
        <v>-203</v>
      </c>
      <c r="C782">
        <f t="shared" si="86"/>
        <v>-20.3</v>
      </c>
      <c r="D782" s="2">
        <v>8005988</v>
      </c>
      <c r="E782" s="2">
        <f t="shared" si="87"/>
        <v>214012</v>
      </c>
      <c r="F782">
        <f t="shared" si="89"/>
        <v>-21.548837228664439</v>
      </c>
      <c r="G782">
        <f t="shared" si="85"/>
        <v>215711.5572601005</v>
      </c>
      <c r="I782">
        <f>P2*K782^3+Q2*K782^2+R2*K782+S2</f>
        <v>-0.30932809869650607</v>
      </c>
      <c r="J782">
        <f>P3*K782+Q3</f>
        <v>72.405014966873892</v>
      </c>
      <c r="K782">
        <f t="shared" si="88"/>
        <v>215715.87638611833</v>
      </c>
      <c r="L782">
        <f t="shared" si="90"/>
        <v>215740.37504861705</v>
      </c>
      <c r="M782">
        <f t="shared" si="91"/>
        <v>-24.498662498721387</v>
      </c>
    </row>
    <row r="783" spans="1:13" x14ac:dyDescent="0.25">
      <c r="A783" s="3">
        <v>44958.799490740741</v>
      </c>
      <c r="B783" s="2">
        <v>-200</v>
      </c>
      <c r="C783">
        <f t="shared" si="86"/>
        <v>-20</v>
      </c>
      <c r="D783" s="2">
        <v>8005996</v>
      </c>
      <c r="E783" s="2">
        <f t="shared" si="87"/>
        <v>214004</v>
      </c>
      <c r="F783">
        <f t="shared" si="89"/>
        <v>-21.504584736416884</v>
      </c>
      <c r="G783">
        <f t="shared" si="85"/>
        <v>215699.75168648985</v>
      </c>
      <c r="I783">
        <f>P2*K783^3+Q2*K783^2+R2*K783+S2</f>
        <v>-0.30933366769853438</v>
      </c>
      <c r="J783">
        <f>P3*K783+Q3</f>
        <v>72.403504654018079</v>
      </c>
      <c r="K783">
        <f t="shared" si="88"/>
        <v>215704.08768189649</v>
      </c>
      <c r="L783">
        <f t="shared" si="90"/>
        <v>215740.25409072798</v>
      </c>
      <c r="M783">
        <f t="shared" si="91"/>
        <v>-36.166408831486478</v>
      </c>
    </row>
    <row r="784" spans="1:13" x14ac:dyDescent="0.25">
      <c r="A784" s="3">
        <v>44958.79954861111</v>
      </c>
      <c r="B784" s="2">
        <v>-203</v>
      </c>
      <c r="C784">
        <f t="shared" si="86"/>
        <v>-20.3</v>
      </c>
      <c r="D784" s="2">
        <v>8005996</v>
      </c>
      <c r="E784" s="2">
        <f t="shared" si="87"/>
        <v>214004</v>
      </c>
      <c r="F784">
        <f t="shared" si="89"/>
        <v>-21.470168029662116</v>
      </c>
      <c r="G784">
        <f t="shared" si="85"/>
        <v>215696.80856451677</v>
      </c>
      <c r="I784">
        <f>P2*K784^3+Q2*K784^2+R2*K784+S2</f>
        <v>-0.30933507533818616</v>
      </c>
      <c r="J784">
        <f>P3*K784+Q3</f>
        <v>72.403122958537352</v>
      </c>
      <c r="K784">
        <f t="shared" si="88"/>
        <v>215701.10836863186</v>
      </c>
      <c r="L784">
        <f t="shared" si="90"/>
        <v>215740.12360498766</v>
      </c>
      <c r="M784">
        <f t="shared" si="91"/>
        <v>-39.01523635580088</v>
      </c>
    </row>
    <row r="785" spans="1:13" x14ac:dyDescent="0.25">
      <c r="A785" s="3">
        <v>44958.79960648148</v>
      </c>
      <c r="B785" s="2">
        <v>-203</v>
      </c>
      <c r="C785">
        <f t="shared" si="86"/>
        <v>-20.3</v>
      </c>
      <c r="D785" s="2">
        <v>8005984</v>
      </c>
      <c r="E785" s="2">
        <f t="shared" si="87"/>
        <v>214016</v>
      </c>
      <c r="F785">
        <f t="shared" si="89"/>
        <v>-21.436734657386054</v>
      </c>
      <c r="G785">
        <f t="shared" si="85"/>
        <v>215705.98049811405</v>
      </c>
      <c r="I785">
        <f>P2*K785^3+Q2*K785^2+R2*K785+S2</f>
        <v>-0.3093307628740497</v>
      </c>
      <c r="J785">
        <f>P3*K785+Q3</f>
        <v>72.40429239781183</v>
      </c>
      <c r="K785">
        <f t="shared" si="88"/>
        <v>215710.23639376857</v>
      </c>
      <c r="L785">
        <f t="shared" si="90"/>
        <v>215740.02398095027</v>
      </c>
      <c r="M785">
        <f t="shared" si="91"/>
        <v>-29.787587181694107</v>
      </c>
    </row>
    <row r="786" spans="1:13" x14ac:dyDescent="0.25">
      <c r="A786" s="3">
        <v>44958.799664351849</v>
      </c>
      <c r="B786" s="2">
        <v>-200</v>
      </c>
      <c r="C786">
        <f t="shared" si="86"/>
        <v>-20</v>
      </c>
      <c r="D786" s="2">
        <v>8005981</v>
      </c>
      <c r="E786" s="2">
        <f t="shared" si="87"/>
        <v>214019</v>
      </c>
      <c r="F786">
        <f t="shared" si="89"/>
        <v>-21.395685095746455</v>
      </c>
      <c r="G786">
        <f t="shared" si="85"/>
        <v>215705.47948384678</v>
      </c>
      <c r="I786">
        <f>P2*K786^3+Q2*K786^2+R2*K786+S2</f>
        <v>-0.30933099574845063</v>
      </c>
      <c r="J786">
        <f>P3*K786+Q3</f>
        <v>72.404229242285012</v>
      </c>
      <c r="K786">
        <f t="shared" si="88"/>
        <v>215709.74343509265</v>
      </c>
      <c r="L786">
        <f t="shared" si="90"/>
        <v>215739.92304579742</v>
      </c>
      <c r="M786">
        <f t="shared" si="91"/>
        <v>-30.179610704770312</v>
      </c>
    </row>
    <row r="787" spans="1:13" x14ac:dyDescent="0.25">
      <c r="A787" s="3">
        <v>44958.799722222226</v>
      </c>
      <c r="B787" s="2">
        <v>-202</v>
      </c>
      <c r="C787">
        <f t="shared" si="86"/>
        <v>-20.2</v>
      </c>
      <c r="D787" s="2">
        <v>8005971</v>
      </c>
      <c r="E787" s="2">
        <f t="shared" si="87"/>
        <v>214029</v>
      </c>
      <c r="F787">
        <f t="shared" si="89"/>
        <v>-21.361522664439413</v>
      </c>
      <c r="G787">
        <f t="shared" si="85"/>
        <v>215712.58549509794</v>
      </c>
      <c r="I787">
        <f>P2*K787^3+Q2*K787^2+R2*K787+S2</f>
        <v>-0.30932765447675442</v>
      </c>
      <c r="J787">
        <f>P3*K787+Q3</f>
        <v>72.405135454540485</v>
      </c>
      <c r="K787">
        <f t="shared" si="88"/>
        <v>215716.81684918754</v>
      </c>
      <c r="L787">
        <f t="shared" si="90"/>
        <v>215739.84602514206</v>
      </c>
      <c r="M787">
        <f t="shared" si="91"/>
        <v>-23.029175954521634</v>
      </c>
    </row>
    <row r="788" spans="1:13" x14ac:dyDescent="0.25">
      <c r="A788" s="3">
        <v>44958.799780092595</v>
      </c>
      <c r="B788" s="2">
        <v>-202</v>
      </c>
      <c r="C788">
        <f t="shared" si="86"/>
        <v>-20.2</v>
      </c>
      <c r="D788" s="2">
        <v>8005981</v>
      </c>
      <c r="E788" s="2">
        <f t="shared" si="87"/>
        <v>214019</v>
      </c>
      <c r="F788">
        <f t="shared" si="89"/>
        <v>-21.328336302598288</v>
      </c>
      <c r="G788">
        <f t="shared" si="85"/>
        <v>215699.72532523109</v>
      </c>
      <c r="I788">
        <f>P2*K788^3+Q2*K788^2+R2*K788+S2</f>
        <v>-0.30933371215364913</v>
      </c>
      <c r="J788">
        <f>P3*K788+Q3</f>
        <v>72.403492599224748</v>
      </c>
      <c r="K788">
        <f t="shared" si="88"/>
        <v>215703.99358854862</v>
      </c>
      <c r="L788">
        <f t="shared" si="90"/>
        <v>215739.72651702008</v>
      </c>
      <c r="M788">
        <f t="shared" si="91"/>
        <v>-35.732928471465129</v>
      </c>
    </row>
    <row r="789" spans="1:13" x14ac:dyDescent="0.25">
      <c r="A789" s="3">
        <v>44958.799837962964</v>
      </c>
      <c r="B789" s="2">
        <v>-199</v>
      </c>
      <c r="C789">
        <f t="shared" si="86"/>
        <v>-19.899999999999999</v>
      </c>
      <c r="D789" s="2">
        <v>8005970</v>
      </c>
      <c r="E789" s="2">
        <f t="shared" si="87"/>
        <v>214030</v>
      </c>
      <c r="F789">
        <f t="shared" si="89"/>
        <v>-21.287526693952621</v>
      </c>
      <c r="G789">
        <f t="shared" si="85"/>
        <v>215707.26756087167</v>
      </c>
      <c r="I789">
        <f>P2*K789^3+Q2*K789^2+R2*K789+S2</f>
        <v>-0.30933018080080027</v>
      </c>
      <c r="J789">
        <f>P3*K789+Q3</f>
        <v>72.404450258768691</v>
      </c>
      <c r="K789">
        <f t="shared" si="88"/>
        <v>215711.4685729965</v>
      </c>
      <c r="L789">
        <f t="shared" si="90"/>
        <v>215739.63232387335</v>
      </c>
      <c r="M789">
        <f t="shared" si="91"/>
        <v>-28.163750876847189</v>
      </c>
    </row>
    <row r="790" spans="1:13" x14ac:dyDescent="0.25">
      <c r="A790" s="3">
        <v>44958.799895833334</v>
      </c>
      <c r="B790" s="2">
        <v>-201</v>
      </c>
      <c r="C790">
        <f t="shared" si="86"/>
        <v>-20.100000000000001</v>
      </c>
      <c r="D790" s="2">
        <v>8005959</v>
      </c>
      <c r="E790" s="2">
        <f t="shared" si="87"/>
        <v>214041</v>
      </c>
      <c r="F790">
        <f t="shared" si="89"/>
        <v>-21.253597359839688</v>
      </c>
      <c r="G790">
        <f t="shared" si="85"/>
        <v>215715.39811074993</v>
      </c>
      <c r="I790">
        <f>P2*K790^3+Q2*K790^2+R2*K790+S2</f>
        <v>-0.30932634737183262</v>
      </c>
      <c r="J790">
        <f>P3*K790+Q3</f>
        <v>72.405489999450324</v>
      </c>
      <c r="K790">
        <f t="shared" si="88"/>
        <v>215719.58423944004</v>
      </c>
      <c r="L790">
        <f t="shared" si="90"/>
        <v>215739.56549692524</v>
      </c>
      <c r="M790">
        <f t="shared" si="91"/>
        <v>-19.981257485196693</v>
      </c>
    </row>
    <row r="791" spans="1:13" x14ac:dyDescent="0.25">
      <c r="A791" s="3">
        <v>44958.799953703703</v>
      </c>
      <c r="B791" s="2">
        <v>-201</v>
      </c>
      <c r="C791">
        <f t="shared" si="86"/>
        <v>-20.100000000000001</v>
      </c>
      <c r="D791" s="2">
        <v>8005959</v>
      </c>
      <c r="E791" s="2">
        <f t="shared" si="87"/>
        <v>214041</v>
      </c>
      <c r="F791">
        <f t="shared" si="89"/>
        <v>-21.220637435272838</v>
      </c>
      <c r="G791">
        <f t="shared" si="85"/>
        <v>215712.5845501661</v>
      </c>
      <c r="I791">
        <f>P2*K791^3+Q2*K791^2+R2*K791+S2</f>
        <v>-0.30932766947974122</v>
      </c>
      <c r="J791">
        <f>P3*K791+Q3</f>
        <v>72.40513138517781</v>
      </c>
      <c r="K791">
        <f t="shared" si="88"/>
        <v>215716.78508589245</v>
      </c>
      <c r="L791">
        <f t="shared" si="90"/>
        <v>215739.4895622218</v>
      </c>
      <c r="M791">
        <f t="shared" si="91"/>
        <v>-22.704476329352474</v>
      </c>
    </row>
    <row r="792" spans="1:13" x14ac:dyDescent="0.25">
      <c r="A792" s="3">
        <v>44958.800011574072</v>
      </c>
      <c r="B792" s="2">
        <v>-201</v>
      </c>
      <c r="C792">
        <f t="shared" si="86"/>
        <v>-20.100000000000001</v>
      </c>
      <c r="D792" s="2">
        <v>8005961</v>
      </c>
      <c r="E792" s="2">
        <f t="shared" si="87"/>
        <v>214039</v>
      </c>
      <c r="F792">
        <f t="shared" si="89"/>
        <v>-21.188619222836472</v>
      </c>
      <c r="G792">
        <f t="shared" si="85"/>
        <v>215707.84703143875</v>
      </c>
      <c r="I792">
        <f>P2*K792^3+Q2*K792^2+R2*K792+S2</f>
        <v>-0.30932991097976753</v>
      </c>
      <c r="J792">
        <f>P3*K792+Q3</f>
        <v>72.404523436797817</v>
      </c>
      <c r="K792">
        <f t="shared" si="88"/>
        <v>215712.03976203038</v>
      </c>
      <c r="L792">
        <f t="shared" si="90"/>
        <v>215739.39806288783</v>
      </c>
      <c r="M792">
        <f t="shared" si="91"/>
        <v>-27.358300857449649</v>
      </c>
    </row>
    <row r="793" spans="1:13" x14ac:dyDescent="0.25">
      <c r="A793" s="3">
        <v>44958.800069444442</v>
      </c>
      <c r="B793" s="2">
        <v>-200</v>
      </c>
      <c r="C793">
        <f t="shared" si="86"/>
        <v>-20</v>
      </c>
      <c r="D793" s="2">
        <v>8005956</v>
      </c>
      <c r="E793" s="2">
        <f t="shared" si="87"/>
        <v>214044</v>
      </c>
      <c r="F793">
        <f t="shared" si="89"/>
        <v>-21.154658673612573</v>
      </c>
      <c r="G793">
        <f t="shared" si="85"/>
        <v>215709.96189984947</v>
      </c>
      <c r="I793">
        <f>P2*K793^3+Q2*K793^2+R2*K793+S2</f>
        <v>-0.30932892636190251</v>
      </c>
      <c r="J793">
        <f>P3*K793+Q3</f>
        <v>72.404790481602063</v>
      </c>
      <c r="K793">
        <f t="shared" si="88"/>
        <v>215714.12417268683</v>
      </c>
      <c r="L793">
        <f t="shared" si="90"/>
        <v>215739.31381658718</v>
      </c>
      <c r="M793">
        <f t="shared" si="91"/>
        <v>-25.189643900346709</v>
      </c>
    </row>
    <row r="794" spans="1:13" x14ac:dyDescent="0.25">
      <c r="A794" s="3">
        <v>44958.800127314818</v>
      </c>
      <c r="B794" s="2">
        <v>-200</v>
      </c>
      <c r="C794">
        <f t="shared" si="86"/>
        <v>-20</v>
      </c>
      <c r="D794" s="2">
        <v>8005949</v>
      </c>
      <c r="E794" s="2">
        <f t="shared" si="87"/>
        <v>214051</v>
      </c>
      <c r="F794">
        <f t="shared" si="89"/>
        <v>-21.121668425795072</v>
      </c>
      <c r="G794">
        <f t="shared" si="85"/>
        <v>215714.16518271549</v>
      </c>
      <c r="I794">
        <f>P2*K794^3+Q2*K794^2+R2*K794+S2</f>
        <v>-0.30932694954444739</v>
      </c>
      <c r="J794">
        <f>P3*K794+Q3</f>
        <v>72.405326661058012</v>
      </c>
      <c r="K794">
        <f t="shared" si="88"/>
        <v>215718.30930624489</v>
      </c>
      <c r="L794">
        <f t="shared" si="90"/>
        <v>215739.24380155272</v>
      </c>
      <c r="M794">
        <f t="shared" si="91"/>
        <v>-20.934495307825273</v>
      </c>
    </row>
    <row r="795" spans="1:13" x14ac:dyDescent="0.25">
      <c r="A795" s="3">
        <v>44958.800185185188</v>
      </c>
      <c r="B795" s="2">
        <v>-200</v>
      </c>
      <c r="C795">
        <f t="shared" si="86"/>
        <v>-20</v>
      </c>
      <c r="D795" s="2">
        <v>8005939</v>
      </c>
      <c r="E795" s="2">
        <f t="shared" si="87"/>
        <v>214061</v>
      </c>
      <c r="F795">
        <f t="shared" si="89"/>
        <v>-21.089620756486642</v>
      </c>
      <c r="G795">
        <f t="shared" si="85"/>
        <v>215721.45692236297</v>
      </c>
      <c r="I795">
        <f>P2*K795^3+Q2*K795^2+R2*K795+S2</f>
        <v>-0.3093235152630987</v>
      </c>
      <c r="J795">
        <f>P3*K795+Q3</f>
        <v>72.406258260345169</v>
      </c>
      <c r="K795">
        <f t="shared" si="88"/>
        <v>215725.58087809652</v>
      </c>
      <c r="L795">
        <f t="shared" si="90"/>
        <v>215739.19825847453</v>
      </c>
      <c r="M795">
        <f t="shared" si="91"/>
        <v>-13.617380378011148</v>
      </c>
    </row>
    <row r="796" spans="1:13" x14ac:dyDescent="0.25">
      <c r="A796" s="3">
        <v>44958.800243055557</v>
      </c>
      <c r="B796" s="2">
        <v>-200</v>
      </c>
      <c r="C796">
        <f t="shared" si="86"/>
        <v>-20</v>
      </c>
      <c r="D796" s="2">
        <v>8005934</v>
      </c>
      <c r="E796" s="2">
        <f t="shared" si="87"/>
        <v>214066</v>
      </c>
      <c r="F796">
        <f t="shared" si="89"/>
        <v>-21.058488734872739</v>
      </c>
      <c r="G796">
        <f t="shared" si="85"/>
        <v>215723.81488658645</v>
      </c>
      <c r="I796">
        <f>P2*K796^3+Q2*K796^2+R2*K796+S2</f>
        <v>-0.30932240167287822</v>
      </c>
      <c r="J796">
        <f>P3*K796+Q3</f>
        <v>72.406560367103253</v>
      </c>
      <c r="K796">
        <f t="shared" si="88"/>
        <v>215727.93896384066</v>
      </c>
      <c r="L796">
        <f t="shared" si="90"/>
        <v>215739.16072749242</v>
      </c>
      <c r="M796">
        <f t="shared" si="91"/>
        <v>-11.221763651759829</v>
      </c>
    </row>
    <row r="797" spans="1:13" x14ac:dyDescent="0.25">
      <c r="A797" s="3">
        <v>44958.800300925926</v>
      </c>
      <c r="B797" s="2">
        <v>-199</v>
      </c>
      <c r="C797">
        <f t="shared" si="86"/>
        <v>-19.899999999999999</v>
      </c>
      <c r="D797" s="2">
        <v>8005947</v>
      </c>
      <c r="E797" s="2">
        <f t="shared" si="87"/>
        <v>214053</v>
      </c>
      <c r="F797">
        <f t="shared" si="89"/>
        <v>-21.02538905673352</v>
      </c>
      <c r="G797">
        <f t="shared" si="85"/>
        <v>215707.96110108827</v>
      </c>
      <c r="I797">
        <f>P2*K797^3+Q2*K797^2+R2*K797+S2</f>
        <v>-0.30932987434115533</v>
      </c>
      <c r="J797">
        <f>P3*K797+Q3</f>
        <v>72.404533373602078</v>
      </c>
      <c r="K797">
        <f t="shared" si="88"/>
        <v>215712.11732347467</v>
      </c>
      <c r="L797">
        <f t="shared" si="90"/>
        <v>215739.07058281236</v>
      </c>
      <c r="M797">
        <f t="shared" si="91"/>
        <v>-26.953259337693453</v>
      </c>
    </row>
    <row r="798" spans="1:13" x14ac:dyDescent="0.25">
      <c r="A798" s="3">
        <v>44958.800358796296</v>
      </c>
      <c r="B798" s="2">
        <v>-197</v>
      </c>
      <c r="C798">
        <f t="shared" si="86"/>
        <v>-19.7</v>
      </c>
      <c r="D798" s="2">
        <v>8005947</v>
      </c>
      <c r="E798" s="2">
        <f t="shared" si="87"/>
        <v>214053</v>
      </c>
      <c r="F798">
        <f t="shared" si="89"/>
        <v>-20.987520797969704</v>
      </c>
      <c r="G798">
        <f t="shared" si="85"/>
        <v>215704.73391897633</v>
      </c>
      <c r="I798">
        <f>P2*K798^3+Q2*K798^2+R2*K798+S2</f>
        <v>-0.30933142062763719</v>
      </c>
      <c r="J798">
        <f>P3*K798+Q3</f>
        <v>72.404114016670562</v>
      </c>
      <c r="K798">
        <f t="shared" si="88"/>
        <v>215708.84404482247</v>
      </c>
      <c r="L798">
        <f t="shared" si="90"/>
        <v>215738.96982768574</v>
      </c>
      <c r="M798">
        <f t="shared" si="91"/>
        <v>-30.125782863266068</v>
      </c>
    </row>
    <row r="799" spans="1:13" x14ac:dyDescent="0.25">
      <c r="A799" s="3">
        <v>44958.800416666665</v>
      </c>
      <c r="B799" s="2">
        <v>-197</v>
      </c>
      <c r="C799">
        <f t="shared" si="86"/>
        <v>-19.7</v>
      </c>
      <c r="D799" s="2">
        <v>8005939</v>
      </c>
      <c r="E799" s="2">
        <f t="shared" si="87"/>
        <v>214061</v>
      </c>
      <c r="F799">
        <f t="shared" si="89"/>
        <v>-20.950734489456284</v>
      </c>
      <c r="G799">
        <f t="shared" si="85"/>
        <v>215709.61955291807</v>
      </c>
      <c r="I799">
        <f>P2*K799^3+Q2*K799^2+R2*K799+S2</f>
        <v>-0.30932912898277787</v>
      </c>
      <c r="J799">
        <f>P3*K799+Q3</f>
        <v>72.404735526529521</v>
      </c>
      <c r="K799">
        <f t="shared" si="88"/>
        <v>215713.69522242443</v>
      </c>
      <c r="L799">
        <f t="shared" si="90"/>
        <v>215738.88557900154</v>
      </c>
      <c r="M799">
        <f t="shared" si="91"/>
        <v>-25.190356577106286</v>
      </c>
    </row>
    <row r="800" spans="1:13" x14ac:dyDescent="0.25">
      <c r="A800" s="3">
        <v>44958.800474537034</v>
      </c>
      <c r="B800" s="2">
        <v>-199</v>
      </c>
      <c r="C800">
        <f t="shared" si="86"/>
        <v>-19.899999999999999</v>
      </c>
      <c r="D800" s="2">
        <v>8005922</v>
      </c>
      <c r="E800" s="2">
        <f t="shared" si="87"/>
        <v>214078</v>
      </c>
      <c r="F800">
        <f t="shared" si="89"/>
        <v>-20.920713504043249</v>
      </c>
      <c r="G800">
        <f t="shared" si="85"/>
        <v>215724.10435094978</v>
      </c>
      <c r="I800">
        <f>P2*K800^3+Q2*K800^2+R2*K800+S2</f>
        <v>-0.30932230449774023</v>
      </c>
      <c r="J800">
        <f>P3*K800+Q3</f>
        <v>72.406586730496997</v>
      </c>
      <c r="K800">
        <f t="shared" si="88"/>
        <v>215728.1447425638</v>
      </c>
      <c r="L800">
        <f t="shared" si="90"/>
        <v>215738.84977621341</v>
      </c>
      <c r="M800">
        <f t="shared" si="91"/>
        <v>-10.705033649603138</v>
      </c>
    </row>
    <row r="801" spans="1:13" x14ac:dyDescent="0.25">
      <c r="A801" s="3">
        <v>44958.800532407404</v>
      </c>
      <c r="B801" s="2">
        <v>-199</v>
      </c>
      <c r="C801">
        <f t="shared" si="86"/>
        <v>-19.899999999999999</v>
      </c>
      <c r="D801" s="2">
        <v>8005931</v>
      </c>
      <c r="E801" s="2">
        <f t="shared" si="87"/>
        <v>214069</v>
      </c>
      <c r="F801">
        <f t="shared" si="89"/>
        <v>-20.891550261070584</v>
      </c>
      <c r="G801">
        <f t="shared" si="85"/>
        <v>215712.5985854367</v>
      </c>
      <c r="I801">
        <f>P2*K801^3+Q2*K801^2+R2*K801+S2</f>
        <v>-0.30932771359345929</v>
      </c>
      <c r="J801">
        <f>P3*K801+Q3</f>
        <v>72.405119419927473</v>
      </c>
      <c r="K801">
        <f t="shared" si="88"/>
        <v>215716.69169146981</v>
      </c>
      <c r="L801">
        <f t="shared" si="90"/>
        <v>215738.77591593092</v>
      </c>
      <c r="M801">
        <f t="shared" si="91"/>
        <v>-22.084224461112171</v>
      </c>
    </row>
    <row r="802" spans="1:13" x14ac:dyDescent="0.25">
      <c r="A802" s="3">
        <v>44958.80059027778</v>
      </c>
      <c r="B802" s="2">
        <v>-196</v>
      </c>
      <c r="C802">
        <f t="shared" si="86"/>
        <v>-19.600000000000001</v>
      </c>
      <c r="D802" s="2">
        <v>8005934</v>
      </c>
      <c r="E802" s="2">
        <f t="shared" si="87"/>
        <v>214066</v>
      </c>
      <c r="F802">
        <f t="shared" si="89"/>
        <v>-20.854648825039995</v>
      </c>
      <c r="G802">
        <f t="shared" si="85"/>
        <v>215706.44940710079</v>
      </c>
      <c r="I802">
        <f>P2*K802^3+Q2*K802^2+R2*K802+S2</f>
        <v>-0.30933063124816074</v>
      </c>
      <c r="J802">
        <f>P3*K802+Q3</f>
        <v>72.404328095021782</v>
      </c>
      <c r="K802">
        <f t="shared" si="88"/>
        <v>215710.51502732991</v>
      </c>
      <c r="L802">
        <f t="shared" si="90"/>
        <v>215738.68171296892</v>
      </c>
      <c r="M802">
        <f t="shared" si="91"/>
        <v>-28.166685639007483</v>
      </c>
    </row>
    <row r="803" spans="1:13" x14ac:dyDescent="0.25">
      <c r="A803" s="3">
        <v>44958.80064814815</v>
      </c>
      <c r="B803" s="2">
        <v>-195</v>
      </c>
      <c r="C803">
        <f t="shared" si="86"/>
        <v>-19.5</v>
      </c>
      <c r="D803" s="2">
        <v>8005928</v>
      </c>
      <c r="E803" s="2">
        <f t="shared" si="87"/>
        <v>214072</v>
      </c>
      <c r="F803">
        <f t="shared" si="89"/>
        <v>-20.815944572895994</v>
      </c>
      <c r="G803">
        <f t="shared" si="85"/>
        <v>215709.16976775756</v>
      </c>
      <c r="I803">
        <f>P2*K803^3+Q2*K803^2+R2*K803+S2</f>
        <v>-0.30932936359979157</v>
      </c>
      <c r="J803">
        <f>P3*K803+Q3</f>
        <v>72.404671894014612</v>
      </c>
      <c r="K803">
        <f t="shared" si="88"/>
        <v>215713.19854063154</v>
      </c>
      <c r="L803">
        <f t="shared" si="90"/>
        <v>215738.59676906111</v>
      </c>
      <c r="M803">
        <f t="shared" si="91"/>
        <v>-25.398228429578012</v>
      </c>
    </row>
    <row r="804" spans="1:13" x14ac:dyDescent="0.25">
      <c r="A804" s="3">
        <v>44958.800706018519</v>
      </c>
      <c r="B804" s="2">
        <v>-198</v>
      </c>
      <c r="C804">
        <f t="shared" si="86"/>
        <v>-19.8</v>
      </c>
      <c r="D804" s="2">
        <v>8005928</v>
      </c>
      <c r="E804" s="2">
        <f t="shared" si="87"/>
        <v>214072</v>
      </c>
      <c r="F804">
        <f t="shared" si="89"/>
        <v>-20.786917585098966</v>
      </c>
      <c r="G804">
        <f t="shared" si="85"/>
        <v>215706.69968202664</v>
      </c>
      <c r="I804">
        <f>P2*K804^3+Q2*K804^2+R2*K804+S2</f>
        <v>-0.30933052973836395</v>
      </c>
      <c r="J804">
        <f>P3*K804+Q3</f>
        <v>72.404355624821676</v>
      </c>
      <c r="K804">
        <f t="shared" si="88"/>
        <v>215710.72991040326</v>
      </c>
      <c r="L804">
        <f t="shared" si="90"/>
        <v>215738.50387953225</v>
      </c>
      <c r="M804">
        <f t="shared" si="91"/>
        <v>-27.773969128989847</v>
      </c>
    </row>
    <row r="805" spans="1:13" x14ac:dyDescent="0.25">
      <c r="A805" s="3">
        <v>44958.800763888888</v>
      </c>
      <c r="B805" s="2">
        <v>-197</v>
      </c>
      <c r="C805">
        <f t="shared" si="86"/>
        <v>-19.7</v>
      </c>
      <c r="D805" s="2">
        <v>8005908</v>
      </c>
      <c r="E805" s="2">
        <f t="shared" si="87"/>
        <v>214092</v>
      </c>
      <c r="F805">
        <f t="shared" si="89"/>
        <v>-20.755862796953281</v>
      </c>
      <c r="G805">
        <f t="shared" si="85"/>
        <v>215724.10659681226</v>
      </c>
      <c r="I805">
        <f>P2*K805^3+Q2*K805^2+R2*K805+S2</f>
        <v>-0.30932233683253585</v>
      </c>
      <c r="J805">
        <f>P3*K805+Q3</f>
        <v>72.406577958128523</v>
      </c>
      <c r="K805">
        <f t="shared" si="88"/>
        <v>215728.07627009015</v>
      </c>
      <c r="L805">
        <f t="shared" si="90"/>
        <v>215738.46912083411</v>
      </c>
      <c r="M805">
        <f t="shared" si="91"/>
        <v>-10.392850743955933</v>
      </c>
    </row>
    <row r="806" spans="1:13" x14ac:dyDescent="0.25">
      <c r="A806" s="3">
        <v>44958.800821759258</v>
      </c>
      <c r="B806" s="2">
        <v>-197</v>
      </c>
      <c r="C806">
        <f t="shared" si="86"/>
        <v>-19.7</v>
      </c>
      <c r="D806" s="2">
        <v>8005909</v>
      </c>
      <c r="E806" s="2">
        <f t="shared" si="87"/>
        <v>214091</v>
      </c>
      <c r="F806">
        <f t="shared" si="89"/>
        <v>-20.725695288468902</v>
      </c>
      <c r="G806">
        <f t="shared" si="85"/>
        <v>215720.53808111418</v>
      </c>
      <c r="I806">
        <f>P2*K806^3+Q2*K806^2+R2*K806+S2</f>
        <v>-0.30932400330609772</v>
      </c>
      <c r="J806">
        <f>P3*K806+Q3</f>
        <v>72.406125863263355</v>
      </c>
      <c r="K806">
        <f t="shared" si="88"/>
        <v>215724.54745642407</v>
      </c>
      <c r="L806">
        <f t="shared" si="90"/>
        <v>215738.42271528608</v>
      </c>
      <c r="M806">
        <f t="shared" si="91"/>
        <v>-13.875258862011833</v>
      </c>
    </row>
    <row r="807" spans="1:13" x14ac:dyDescent="0.25">
      <c r="A807" s="3">
        <v>44958.800879629627</v>
      </c>
      <c r="B807" s="2">
        <v>-194</v>
      </c>
      <c r="C807">
        <f t="shared" si="86"/>
        <v>-19.399999999999999</v>
      </c>
      <c r="D807" s="2">
        <v>8005918</v>
      </c>
      <c r="E807" s="2">
        <f t="shared" si="87"/>
        <v>214082</v>
      </c>
      <c r="F807">
        <f t="shared" si="89"/>
        <v>-20.687818280226935</v>
      </c>
      <c r="G807">
        <f t="shared" si="85"/>
        <v>215708.29506388705</v>
      </c>
      <c r="I807">
        <f>P2*K807^3+Q2*K807^2+R2*K807+S2</f>
        <v>-0.3093297828223639</v>
      </c>
      <c r="J807">
        <f>P3*K807+Q3</f>
        <v>72.404558194596319</v>
      </c>
      <c r="K807">
        <f t="shared" si="88"/>
        <v>215712.31106304223</v>
      </c>
      <c r="L807">
        <f t="shared" si="90"/>
        <v>215738.33567644528</v>
      </c>
      <c r="M807">
        <f t="shared" si="91"/>
        <v>-26.024613403045805</v>
      </c>
    </row>
    <row r="808" spans="1:13" x14ac:dyDescent="0.25">
      <c r="A808" s="3">
        <v>44958.800937499997</v>
      </c>
      <c r="B808" s="2">
        <v>-196</v>
      </c>
      <c r="C808">
        <f t="shared" si="86"/>
        <v>-19.600000000000001</v>
      </c>
      <c r="D808" s="2">
        <v>8005902</v>
      </c>
      <c r="E808" s="2">
        <f t="shared" si="87"/>
        <v>214098</v>
      </c>
      <c r="F808">
        <f t="shared" si="89"/>
        <v>-20.656737757934739</v>
      </c>
      <c r="G808">
        <f t="shared" si="85"/>
        <v>215721.69169970677</v>
      </c>
      <c r="I808">
        <f>P2*K808^3+Q2*K808^2+R2*K808+S2</f>
        <v>-0.30932349053427305</v>
      </c>
      <c r="J808">
        <f>P3*K808+Q3</f>
        <v>72.406264968893069</v>
      </c>
      <c r="K808">
        <f t="shared" si="88"/>
        <v>215725.63324147713</v>
      </c>
      <c r="L808">
        <f t="shared" si="90"/>
        <v>215738.2933349954</v>
      </c>
      <c r="M808">
        <f t="shared" si="91"/>
        <v>-12.660093518265057</v>
      </c>
    </row>
    <row r="809" spans="1:13" x14ac:dyDescent="0.25">
      <c r="A809" s="3">
        <v>44958.800995370373</v>
      </c>
      <c r="B809" s="2">
        <v>-194</v>
      </c>
      <c r="C809">
        <f t="shared" si="86"/>
        <v>-19.399999999999999</v>
      </c>
      <c r="D809" s="2">
        <v>8005887</v>
      </c>
      <c r="E809" s="2">
        <f t="shared" si="87"/>
        <v>214113</v>
      </c>
      <c r="F809">
        <f t="shared" si="89"/>
        <v>-20.620830964850889</v>
      </c>
      <c r="G809">
        <f t="shared" si="85"/>
        <v>215733.67620804632</v>
      </c>
      <c r="I809">
        <f>P2*K809^3+Q2*K809^2+R2*K809+S2</f>
        <v>-0.3093178363319673</v>
      </c>
      <c r="J809">
        <f>P3*K809+Q3</f>
        <v>72.407799050737424</v>
      </c>
      <c r="K809">
        <f t="shared" si="88"/>
        <v>215737.60747386579</v>
      </c>
      <c r="L809">
        <f t="shared" si="90"/>
        <v>215738.29104879164</v>
      </c>
      <c r="M809">
        <f t="shared" si="91"/>
        <v>-0.6835749258461874</v>
      </c>
    </row>
    <row r="810" spans="1:13" x14ac:dyDescent="0.25">
      <c r="A810" s="3">
        <v>44958.801053240742</v>
      </c>
      <c r="B810" s="2">
        <v>-194</v>
      </c>
      <c r="C810">
        <f t="shared" si="86"/>
        <v>-19.399999999999999</v>
      </c>
      <c r="D810" s="2">
        <v>8005892</v>
      </c>
      <c r="E810" s="2">
        <f t="shared" si="87"/>
        <v>214108</v>
      </c>
      <c r="F810">
        <f t="shared" si="89"/>
        <v>-20.585950080140865</v>
      </c>
      <c r="G810">
        <f t="shared" si="85"/>
        <v>215725.69995420476</v>
      </c>
      <c r="I810">
        <f>P2*K810^3+Q2*K810^2+R2*K810+S2</f>
        <v>-0.30932158590573589</v>
      </c>
      <c r="J810">
        <f>P3*K810+Q3</f>
        <v>72.406781686234979</v>
      </c>
      <c r="K810">
        <f t="shared" si="88"/>
        <v>215729.66646405516</v>
      </c>
      <c r="L810">
        <f t="shared" si="90"/>
        <v>215738.26230017585</v>
      </c>
      <c r="M810">
        <f t="shared" si="91"/>
        <v>-8.5958361206867266</v>
      </c>
    </row>
    <row r="811" spans="1:13" x14ac:dyDescent="0.25">
      <c r="A811" s="3">
        <v>44958.801111111112</v>
      </c>
      <c r="B811" s="2">
        <v>-193</v>
      </c>
      <c r="C811">
        <f t="shared" si="86"/>
        <v>-19.3</v>
      </c>
      <c r="D811" s="2">
        <v>8005892</v>
      </c>
      <c r="E811" s="2">
        <f t="shared" si="87"/>
        <v>214108</v>
      </c>
      <c r="F811">
        <f t="shared" si="89"/>
        <v>-20.549208649279699</v>
      </c>
      <c r="G811">
        <f t="shared" si="85"/>
        <v>215722.57858501561</v>
      </c>
      <c r="I811">
        <f>P2*K811^3+Q2*K811^2+R2*K811+S2</f>
        <v>-0.30932307210129062</v>
      </c>
      <c r="J811">
        <f>P3*K811+Q3</f>
        <v>72.40637848435297</v>
      </c>
      <c r="K811">
        <f t="shared" si="88"/>
        <v>215726.51928318449</v>
      </c>
      <c r="L811">
        <f t="shared" si="90"/>
        <v>215738.22315678588</v>
      </c>
      <c r="M811">
        <f t="shared" si="91"/>
        <v>-11.703873601392843</v>
      </c>
    </row>
    <row r="812" spans="1:13" x14ac:dyDescent="0.25">
      <c r="A812" s="3">
        <v>44958.801168981481</v>
      </c>
      <c r="B812" s="2">
        <v>-193</v>
      </c>
      <c r="C812">
        <f t="shared" si="86"/>
        <v>-19.3</v>
      </c>
      <c r="D812" s="2">
        <v>8005899</v>
      </c>
      <c r="E812" s="2">
        <f t="shared" si="87"/>
        <v>214101</v>
      </c>
      <c r="F812">
        <f t="shared" si="89"/>
        <v>-20.513516973585993</v>
      </c>
      <c r="G812">
        <f t="shared" si="85"/>
        <v>215712.53023906695</v>
      </c>
      <c r="I812">
        <f>P2*K812^3+Q2*K812^2+R2*K812+S2</f>
        <v>-0.30932781642846968</v>
      </c>
      <c r="J812">
        <f>P3*K812+Q3</f>
        <v>72.405091527406185</v>
      </c>
      <c r="K812">
        <f t="shared" si="88"/>
        <v>215716.47397718483</v>
      </c>
      <c r="L812">
        <f t="shared" si="90"/>
        <v>215738.15065952056</v>
      </c>
      <c r="M812">
        <f t="shared" si="91"/>
        <v>-21.676682335732039</v>
      </c>
    </row>
    <row r="813" spans="1:13" x14ac:dyDescent="0.25">
      <c r="A813" s="3">
        <v>44958.801226851851</v>
      </c>
      <c r="B813" s="2">
        <v>-193</v>
      </c>
      <c r="C813">
        <f t="shared" si="86"/>
        <v>-19.3</v>
      </c>
      <c r="D813" s="2">
        <v>8005890</v>
      </c>
      <c r="E813" s="2">
        <f t="shared" si="87"/>
        <v>214110</v>
      </c>
      <c r="F813">
        <f t="shared" si="89"/>
        <v>-20.478845060054965</v>
      </c>
      <c r="G813">
        <f t="shared" si="85"/>
        <v>215718.60801988773</v>
      </c>
      <c r="I813">
        <f>P2*K813^3+Q2*K813^2+R2*K813+S2</f>
        <v>-0.30932497049856345</v>
      </c>
      <c r="J813">
        <f>P3*K813+Q3</f>
        <v>72.405863489823531</v>
      </c>
      <c r="K813">
        <f t="shared" si="88"/>
        <v>215722.49950797026</v>
      </c>
      <c r="L813">
        <f t="shared" si="90"/>
        <v>215738.09848901539</v>
      </c>
      <c r="M813">
        <f t="shared" si="91"/>
        <v>-15.598981045128312</v>
      </c>
    </row>
    <row r="814" spans="1:13" x14ac:dyDescent="0.25">
      <c r="A814" s="3">
        <v>44958.80128472222</v>
      </c>
      <c r="B814" s="2">
        <v>-193</v>
      </c>
      <c r="C814">
        <f t="shared" si="86"/>
        <v>-19.3</v>
      </c>
      <c r="D814" s="2">
        <v>8005901</v>
      </c>
      <c r="E814" s="2">
        <f t="shared" si="87"/>
        <v>214099</v>
      </c>
      <c r="F814">
        <f t="shared" si="89"/>
        <v>-20.445163772624824</v>
      </c>
      <c r="G814">
        <f t="shared" si="85"/>
        <v>215704.72225255932</v>
      </c>
      <c r="I814">
        <f>P2*K814^3+Q2*K814^2+R2*K814+S2</f>
        <v>-0.30933151275268339</v>
      </c>
      <c r="J814">
        <f>P3*K814+Q3</f>
        <v>72.404089032982469</v>
      </c>
      <c r="K814">
        <f t="shared" si="88"/>
        <v>215708.64903535263</v>
      </c>
      <c r="L814">
        <f t="shared" si="90"/>
        <v>215738.00032416984</v>
      </c>
      <c r="M814">
        <f t="shared" si="91"/>
        <v>-29.351288817211753</v>
      </c>
    </row>
    <row r="815" spans="1:13" x14ac:dyDescent="0.25">
      <c r="A815" s="3">
        <v>44958.801342592589</v>
      </c>
      <c r="B815" s="2">
        <v>-193</v>
      </c>
      <c r="C815">
        <f t="shared" si="86"/>
        <v>-19.3</v>
      </c>
      <c r="D815" s="2">
        <v>8005899</v>
      </c>
      <c r="E815" s="2">
        <f t="shared" si="87"/>
        <v>214101</v>
      </c>
      <c r="F815">
        <f t="shared" si="89"/>
        <v>-20.412444807692687</v>
      </c>
      <c r="G815">
        <f t="shared" si="85"/>
        <v>215703.95028392464</v>
      </c>
      <c r="I815">
        <f>P2*K815^3+Q2*K815^2+R2*K815+S2</f>
        <v>-0.30933189827000013</v>
      </c>
      <c r="J815">
        <f>P3*K815+Q3</f>
        <v>72.403984484354226</v>
      </c>
      <c r="K815">
        <f t="shared" si="88"/>
        <v>215707.83298399588</v>
      </c>
      <c r="L815">
        <f t="shared" si="90"/>
        <v>215737.89976636926</v>
      </c>
      <c r="M815">
        <f t="shared" si="91"/>
        <v>-30.066782373382011</v>
      </c>
    </row>
    <row r="816" spans="1:13" x14ac:dyDescent="0.25">
      <c r="A816" s="3">
        <v>44958.801400462966</v>
      </c>
      <c r="B816" s="2">
        <v>-193</v>
      </c>
      <c r="C816">
        <f t="shared" si="86"/>
        <v>-19.3</v>
      </c>
      <c r="D816" s="2">
        <v>8005886</v>
      </c>
      <c r="E816" s="2">
        <f t="shared" si="87"/>
        <v>214114</v>
      </c>
      <c r="F816">
        <f t="shared" si="89"/>
        <v>-20.380660670330037</v>
      </c>
      <c r="G816">
        <f t="shared" si="85"/>
        <v>215714.28476842368</v>
      </c>
      <c r="I816">
        <f>P2*K816^3+Q2*K816^2+R2*K816+S2</f>
        <v>-0.30932703487706947</v>
      </c>
      <c r="J816">
        <f>P3*K816+Q3</f>
        <v>72.405303515052339</v>
      </c>
      <c r="K816">
        <f t="shared" si="88"/>
        <v>215718.12864075304</v>
      </c>
      <c r="L816">
        <f t="shared" si="90"/>
        <v>215737.8338626172</v>
      </c>
      <c r="M816">
        <f t="shared" si="91"/>
        <v>-19.705221864162013</v>
      </c>
    </row>
    <row r="817" spans="1:13" x14ac:dyDescent="0.25">
      <c r="A817" s="3">
        <v>44958.801458333335</v>
      </c>
      <c r="B817" s="2">
        <v>-193</v>
      </c>
      <c r="C817">
        <f t="shared" si="86"/>
        <v>-19.3</v>
      </c>
      <c r="D817" s="2">
        <v>8005881</v>
      </c>
      <c r="E817" s="2">
        <f t="shared" si="87"/>
        <v>214119</v>
      </c>
      <c r="F817">
        <f t="shared" si="89"/>
        <v>-20.34978465117775</v>
      </c>
      <c r="G817">
        <f t="shared" si="85"/>
        <v>215716.67757661993</v>
      </c>
      <c r="I817">
        <f>P2*K817^3+Q2*K817^2+R2*K817+S2</f>
        <v>-0.30932590119870867</v>
      </c>
      <c r="J817">
        <f>P3*K817+Q3</f>
        <v>72.405611025903411</v>
      </c>
      <c r="K817">
        <f t="shared" si="88"/>
        <v>215720.52890799195</v>
      </c>
      <c r="L817">
        <f t="shared" si="90"/>
        <v>215737.77617943511</v>
      </c>
      <c r="M817">
        <f t="shared" si="91"/>
        <v>-17.247271443164209</v>
      </c>
    </row>
    <row r="818" spans="1:13" x14ac:dyDescent="0.25">
      <c r="A818" s="3">
        <v>44958.801516203705</v>
      </c>
      <c r="B818" s="2">
        <v>-192</v>
      </c>
      <c r="C818">
        <f t="shared" si="86"/>
        <v>-19.2</v>
      </c>
      <c r="D818" s="2">
        <v>8005881</v>
      </c>
      <c r="E818" s="2">
        <f t="shared" si="87"/>
        <v>214119</v>
      </c>
      <c r="F818">
        <f t="shared" si="89"/>
        <v>-20.316933661144098</v>
      </c>
      <c r="G818">
        <f t="shared" si="85"/>
        <v>215713.89145284021</v>
      </c>
      <c r="I818">
        <f>P2*K818^3+Q2*K818^2+R2*K818+S2</f>
        <v>-0.30932721709209976</v>
      </c>
      <c r="J818">
        <f>P3*K818+Q3</f>
        <v>72.405254090504343</v>
      </c>
      <c r="K818">
        <f t="shared" si="88"/>
        <v>215717.74285884347</v>
      </c>
      <c r="L818">
        <f t="shared" si="90"/>
        <v>215737.7094016998</v>
      </c>
      <c r="M818">
        <f t="shared" si="91"/>
        <v>-19.966542856331216</v>
      </c>
    </row>
    <row r="819" spans="1:13" x14ac:dyDescent="0.25">
      <c r="A819" s="3">
        <v>44958.801574074074</v>
      </c>
      <c r="B819" s="2">
        <v>-192</v>
      </c>
      <c r="C819">
        <f t="shared" si="86"/>
        <v>-19.2</v>
      </c>
      <c r="D819" s="2">
        <v>8005879</v>
      </c>
      <c r="E819" s="2">
        <f t="shared" si="87"/>
        <v>214121</v>
      </c>
      <c r="F819">
        <f t="shared" si="89"/>
        <v>-20.285021270825695</v>
      </c>
      <c r="G819">
        <f t="shared" si="85"/>
        <v>215713.19036998574</v>
      </c>
      <c r="I819">
        <f>P2*K819^3+Q2*K819^2+R2*K819+S2</f>
        <v>-0.30932755628785208</v>
      </c>
      <c r="J819">
        <f>P3*K819+Q3</f>
        <v>72.405162087051323</v>
      </c>
      <c r="K819">
        <f t="shared" si="88"/>
        <v>215717.02472849665</v>
      </c>
      <c r="L819">
        <f t="shared" si="90"/>
        <v>215737.64045278911</v>
      </c>
      <c r="M819">
        <f t="shared" si="91"/>
        <v>-20.615724292467348</v>
      </c>
    </row>
    <row r="820" spans="1:13" x14ac:dyDescent="0.25">
      <c r="A820" s="3">
        <v>44958.801631944443</v>
      </c>
      <c r="B820" s="2">
        <v>-194</v>
      </c>
      <c r="C820">
        <f t="shared" si="86"/>
        <v>-19.399999999999999</v>
      </c>
      <c r="D820" s="2">
        <v>8005883</v>
      </c>
      <c r="E820" s="2">
        <f t="shared" si="87"/>
        <v>214117</v>
      </c>
      <c r="F820">
        <f t="shared" si="89"/>
        <v>-20.259734948802102</v>
      </c>
      <c r="G820">
        <f t="shared" si="85"/>
        <v>215707.03718172945</v>
      </c>
      <c r="I820">
        <f>P2*K820^3+Q2*K820^2+R2*K820+S2</f>
        <v>-0.30933046119405561</v>
      </c>
      <c r="J820">
        <f>P3*K820+Q3</f>
        <v>72.404374214336485</v>
      </c>
      <c r="K820">
        <f t="shared" si="88"/>
        <v>215710.87501033462</v>
      </c>
      <c r="L820">
        <f t="shared" si="90"/>
        <v>215737.5512346476</v>
      </c>
      <c r="M820">
        <f t="shared" si="91"/>
        <v>-26.676224312977865</v>
      </c>
    </row>
    <row r="821" spans="1:13" x14ac:dyDescent="0.25">
      <c r="A821" s="3">
        <v>44958.801689814813</v>
      </c>
      <c r="B821" s="2">
        <v>-193</v>
      </c>
      <c r="C821">
        <f t="shared" si="86"/>
        <v>-19.3</v>
      </c>
      <c r="D821" s="2">
        <v>8005880</v>
      </c>
      <c r="E821" s="2">
        <f t="shared" si="87"/>
        <v>214120</v>
      </c>
      <c r="F821">
        <f t="shared" si="89"/>
        <v>-20.232313950264899</v>
      </c>
      <c r="G821">
        <f t="shared" si="85"/>
        <v>215707.72024947664</v>
      </c>
      <c r="I821">
        <f>P2*K821^3+Q2*K821^2+R2*K821+S2</f>
        <v>-0.30933015113124174</v>
      </c>
      <c r="J821">
        <f>P3*K821+Q3</f>
        <v>72.404458305394186</v>
      </c>
      <c r="K821">
        <f t="shared" si="88"/>
        <v>215711.53138070393</v>
      </c>
      <c r="L821">
        <f t="shared" si="90"/>
        <v>215737.46450180112</v>
      </c>
      <c r="M821">
        <f t="shared" si="91"/>
        <v>-25.933121097186813</v>
      </c>
    </row>
    <row r="822" spans="1:13" x14ac:dyDescent="0.25">
      <c r="A822" s="3">
        <v>44958.801747685182</v>
      </c>
      <c r="B822" s="2">
        <v>-193</v>
      </c>
      <c r="C822">
        <f t="shared" si="86"/>
        <v>-19.3</v>
      </c>
      <c r="D822" s="2">
        <v>8005874</v>
      </c>
      <c r="E822" s="2">
        <f t="shared" si="87"/>
        <v>214126</v>
      </c>
      <c r="F822">
        <f t="shared" si="89"/>
        <v>-20.205676408828758</v>
      </c>
      <c r="G822">
        <f t="shared" si="85"/>
        <v>215711.47731860873</v>
      </c>
      <c r="I822">
        <f>P2*K822^3+Q2*K822^2+R2*K822+S2</f>
        <v>-0.30932838461324241</v>
      </c>
      <c r="J822">
        <f>P3*K822+Q3</f>
        <v>72.404937417623387</v>
      </c>
      <c r="K822">
        <f t="shared" si="88"/>
        <v>215715.27107763983</v>
      </c>
      <c r="L822">
        <f t="shared" si="90"/>
        <v>215737.39052372059</v>
      </c>
      <c r="M822">
        <f t="shared" si="91"/>
        <v>-22.119446080760099</v>
      </c>
    </row>
    <row r="823" spans="1:13" x14ac:dyDescent="0.25">
      <c r="A823" s="3">
        <v>44958.801805555559</v>
      </c>
      <c r="B823" s="2">
        <v>-191</v>
      </c>
      <c r="C823">
        <f t="shared" si="86"/>
        <v>-19.100000000000001</v>
      </c>
      <c r="D823" s="2">
        <v>8005864</v>
      </c>
      <c r="E823" s="2">
        <f t="shared" si="87"/>
        <v>214136</v>
      </c>
      <c r="F823">
        <f t="shared" si="89"/>
        <v>-20.174085654290792</v>
      </c>
      <c r="G823">
        <f t="shared" si="85"/>
        <v>215718.82472635648</v>
      </c>
      <c r="I823">
        <f>P2*K823^3+Q2*K823^2+R2*K823+S2</f>
        <v>-0.30932492392439681</v>
      </c>
      <c r="J823">
        <f>P3*K823+Q3</f>
        <v>72.405876123902999</v>
      </c>
      <c r="K823">
        <f t="shared" si="88"/>
        <v>215722.59812291985</v>
      </c>
      <c r="L823">
        <f t="shared" si="90"/>
        <v>215737.34121571793</v>
      </c>
      <c r="M823">
        <f t="shared" si="91"/>
        <v>-14.74309279807494</v>
      </c>
    </row>
    <row r="824" spans="1:13" x14ac:dyDescent="0.25">
      <c r="A824" s="3">
        <v>44958.801863425928</v>
      </c>
      <c r="B824" s="2">
        <v>-191</v>
      </c>
      <c r="C824">
        <f t="shared" si="86"/>
        <v>-19.100000000000001</v>
      </c>
      <c r="D824" s="2">
        <v>8005850</v>
      </c>
      <c r="E824" s="2">
        <f t="shared" si="87"/>
        <v>214150</v>
      </c>
      <c r="F824">
        <f t="shared" si="89"/>
        <v>-20.143397492739627</v>
      </c>
      <c r="G824">
        <f t="shared" si="85"/>
        <v>215730.2586627272</v>
      </c>
      <c r="I824">
        <f>P2*K824^3+Q2*K824^2+R2*K824+S2</f>
        <v>-0.30931953446860144</v>
      </c>
      <c r="J824">
        <f>P3*K824+Q3</f>
        <v>72.407338278662422</v>
      </c>
      <c r="K824">
        <f t="shared" si="88"/>
        <v>215734.0109304841</v>
      </c>
      <c r="L824">
        <f t="shared" si="90"/>
        <v>215737.33011476716</v>
      </c>
      <c r="M824">
        <f t="shared" si="91"/>
        <v>-3.3191842830565292</v>
      </c>
    </row>
    <row r="825" spans="1:13" x14ac:dyDescent="0.25">
      <c r="A825" s="3">
        <v>44958.801921296297</v>
      </c>
      <c r="B825" s="2">
        <v>-191</v>
      </c>
      <c r="C825">
        <f t="shared" si="86"/>
        <v>-19.100000000000001</v>
      </c>
      <c r="D825" s="2">
        <v>8005850</v>
      </c>
      <c r="E825" s="2">
        <f t="shared" si="87"/>
        <v>214150</v>
      </c>
      <c r="F825">
        <f t="shared" si="89"/>
        <v>-20.113586135804209</v>
      </c>
      <c r="G825">
        <f t="shared" si="85"/>
        <v>215727.73402058418</v>
      </c>
      <c r="I825">
        <f>P2*K825^3+Q2*K825^2+R2*K825+S2</f>
        <v>-0.30932071612258094</v>
      </c>
      <c r="J825">
        <f>P3*K825+Q3</f>
        <v>72.407017668421346</v>
      </c>
      <c r="K825">
        <f t="shared" si="88"/>
        <v>215731.50841632753</v>
      </c>
      <c r="L825">
        <f t="shared" si="90"/>
        <v>215737.31070910569</v>
      </c>
      <c r="M825">
        <f t="shared" si="91"/>
        <v>-5.8022927781566978</v>
      </c>
    </row>
    <row r="826" spans="1:13" x14ac:dyDescent="0.25">
      <c r="A826" s="3">
        <v>44958.801979166667</v>
      </c>
      <c r="B826" s="2">
        <v>-190</v>
      </c>
      <c r="C826">
        <f t="shared" si="86"/>
        <v>-19</v>
      </c>
      <c r="D826" s="2">
        <v>8005853</v>
      </c>
      <c r="E826" s="2">
        <f t="shared" si="87"/>
        <v>214147</v>
      </c>
      <c r="F826">
        <f t="shared" si="89"/>
        <v>-20.081769389066945</v>
      </c>
      <c r="G826">
        <f t="shared" si="85"/>
        <v>215722.03302652331</v>
      </c>
      <c r="I826">
        <f>P2*K826^3+Q2*K826^2+R2*K826+S2</f>
        <v>-0.30932341031604788</v>
      </c>
      <c r="J826">
        <f>P3*K826+Q3</f>
        <v>72.406286730905151</v>
      </c>
      <c r="K826">
        <f t="shared" si="88"/>
        <v>215725.80310424606</v>
      </c>
      <c r="L826">
        <f t="shared" si="90"/>
        <v>215737.27235042283</v>
      </c>
      <c r="M826">
        <f t="shared" si="91"/>
        <v>-11.469246176769957</v>
      </c>
    </row>
    <row r="827" spans="1:13" x14ac:dyDescent="0.25">
      <c r="A827" s="3">
        <v>44958.802037037036</v>
      </c>
      <c r="B827" s="2">
        <v>-190</v>
      </c>
      <c r="C827">
        <f t="shared" si="86"/>
        <v>-19</v>
      </c>
      <c r="D827" s="2">
        <v>8005867</v>
      </c>
      <c r="E827" s="2">
        <f t="shared" si="87"/>
        <v>214133</v>
      </c>
      <c r="F827">
        <f t="shared" si="89"/>
        <v>-20.05086169223646</v>
      </c>
      <c r="G827">
        <f t="shared" si="85"/>
        <v>215705.3835191722</v>
      </c>
      <c r="I827">
        <f>P2*K827^3+Q2*K827^2+R2*K827+S2</f>
        <v>-0.30933126762850316</v>
      </c>
      <c r="J827">
        <f>P3*K827+Q3</f>
        <v>72.404155509213652</v>
      </c>
      <c r="K827">
        <f t="shared" si="88"/>
        <v>215709.16791369245</v>
      </c>
      <c r="L827">
        <f t="shared" si="90"/>
        <v>215737.17866896707</v>
      </c>
      <c r="M827">
        <f t="shared" si="91"/>
        <v>-28.010755274619441</v>
      </c>
    </row>
    <row r="828" spans="1:13" x14ac:dyDescent="0.25">
      <c r="A828" s="3">
        <v>44958.802094907405</v>
      </c>
      <c r="B828" s="2">
        <v>-190</v>
      </c>
      <c r="C828">
        <f t="shared" si="86"/>
        <v>-19</v>
      </c>
      <c r="D828" s="2">
        <v>8005864</v>
      </c>
      <c r="E828" s="2">
        <f t="shared" si="87"/>
        <v>214136</v>
      </c>
      <c r="F828">
        <f t="shared" si="89"/>
        <v>-20.020837072458274</v>
      </c>
      <c r="G828">
        <f t="shared" si="85"/>
        <v>215705.84970576243</v>
      </c>
      <c r="I828">
        <f>P2*K828^3+Q2*K828^2+R2*K828+S2</f>
        <v>-0.30933107188617265</v>
      </c>
      <c r="J828">
        <f>P3*K828+Q3</f>
        <v>72.404208593873108</v>
      </c>
      <c r="K828">
        <f t="shared" si="88"/>
        <v>215709.58226449834</v>
      </c>
      <c r="L828">
        <f t="shared" si="90"/>
        <v>215737.08668095217</v>
      </c>
      <c r="M828">
        <f t="shared" si="91"/>
        <v>-27.504416453826707</v>
      </c>
    </row>
    <row r="829" spans="1:13" x14ac:dyDescent="0.25">
      <c r="A829" s="3">
        <v>44958.802152777775</v>
      </c>
      <c r="B829" s="2">
        <v>-190</v>
      </c>
      <c r="C829">
        <f t="shared" si="86"/>
        <v>-19</v>
      </c>
      <c r="D829" s="2">
        <v>8005847</v>
      </c>
      <c r="E829" s="2">
        <f t="shared" si="87"/>
        <v>214153</v>
      </c>
      <c r="F829">
        <f t="shared" si="89"/>
        <v>-19.991670298959466</v>
      </c>
      <c r="G829">
        <f t="shared" si="85"/>
        <v>215720.42213784915</v>
      </c>
      <c r="I829">
        <f>P2*K829^3+Q2*K829^2+R2*K829+S2</f>
        <v>-0.30932420968887786</v>
      </c>
      <c r="J829">
        <f>P3*K829+Q3</f>
        <v>72.406069876236145</v>
      </c>
      <c r="K829">
        <f t="shared" si="88"/>
        <v>215724.11045126879</v>
      </c>
      <c r="L829">
        <f t="shared" si="90"/>
        <v>215737.04342685323</v>
      </c>
      <c r="M829">
        <f t="shared" si="91"/>
        <v>-12.932975584437372</v>
      </c>
    </row>
    <row r="830" spans="1:13" x14ac:dyDescent="0.25">
      <c r="A830" s="3">
        <v>44958.802210648151</v>
      </c>
      <c r="B830" s="2">
        <v>-192</v>
      </c>
      <c r="C830">
        <f t="shared" si="86"/>
        <v>-19.2</v>
      </c>
      <c r="D830" s="2">
        <v>8005854</v>
      </c>
      <c r="E830" s="2">
        <f t="shared" si="87"/>
        <v>214146</v>
      </c>
      <c r="F830">
        <f t="shared" si="89"/>
        <v>-19.969051147560624</v>
      </c>
      <c r="G830">
        <f t="shared" si="85"/>
        <v>215711.49210585526</v>
      </c>
      <c r="I830">
        <f>P2*K830^3+Q2*K830^2+R2*K830+S2</f>
        <v>-0.30932840516711635</v>
      </c>
      <c r="J830">
        <f>P3*K830+Q3</f>
        <v>72.404931842828418</v>
      </c>
      <c r="K830">
        <f t="shared" si="88"/>
        <v>215715.22756373553</v>
      </c>
      <c r="L830">
        <f t="shared" si="90"/>
        <v>215736.97070730949</v>
      </c>
      <c r="M830">
        <f t="shared" si="91"/>
        <v>-21.743143573956331</v>
      </c>
    </row>
    <row r="831" spans="1:13" x14ac:dyDescent="0.25">
      <c r="A831" s="3">
        <v>44958.802268518521</v>
      </c>
      <c r="B831" s="2">
        <v>-192</v>
      </c>
      <c r="C831">
        <f t="shared" si="86"/>
        <v>-19.2</v>
      </c>
      <c r="D831" s="2">
        <v>8005852</v>
      </c>
      <c r="E831" s="2">
        <f t="shared" si="87"/>
        <v>214148</v>
      </c>
      <c r="F831">
        <f t="shared" si="89"/>
        <v>-19.94707825763032</v>
      </c>
      <c r="G831">
        <f t="shared" si="85"/>
        <v>215711.63833728031</v>
      </c>
      <c r="I831">
        <f>P2*K831^3+Q2*K831^2+R2*K831+S2</f>
        <v>-0.30932835004442555</v>
      </c>
      <c r="J831">
        <f>P3*K831+Q3</f>
        <v>72.404946793680352</v>
      </c>
      <c r="K831">
        <f t="shared" si="88"/>
        <v>215715.3442621869</v>
      </c>
      <c r="L831">
        <f t="shared" si="90"/>
        <v>215736.8986191591</v>
      </c>
      <c r="M831">
        <f t="shared" si="91"/>
        <v>-21.554356972192181</v>
      </c>
    </row>
    <row r="832" spans="1:13" x14ac:dyDescent="0.25">
      <c r="A832" s="3">
        <v>44958.80232638889</v>
      </c>
      <c r="B832" s="2">
        <v>-191</v>
      </c>
      <c r="C832">
        <f t="shared" si="86"/>
        <v>-19.100000000000001</v>
      </c>
      <c r="D832" s="2">
        <v>8005852</v>
      </c>
      <c r="E832" s="2">
        <f t="shared" si="87"/>
        <v>214148</v>
      </c>
      <c r="F832">
        <f t="shared" si="89"/>
        <v>-19.922876021698027</v>
      </c>
      <c r="G832">
        <f t="shared" si="85"/>
        <v>215709.59162599401</v>
      </c>
      <c r="I832">
        <f>P2*K832^3+Q2*K832^2+R2*K832+S2</f>
        <v>-0.30932931865262087</v>
      </c>
      <c r="J832">
        <f>P3*K832+Q3</f>
        <v>72.404684084477722</v>
      </c>
      <c r="K832">
        <f t="shared" si="88"/>
        <v>215713.29369294606</v>
      </c>
      <c r="L832">
        <f t="shared" si="90"/>
        <v>215736.81993607173</v>
      </c>
      <c r="M832">
        <f t="shared" si="91"/>
        <v>-23.52624312567059</v>
      </c>
    </row>
    <row r="833" spans="1:13" x14ac:dyDescent="0.25">
      <c r="A833" s="3">
        <v>44958.802384259259</v>
      </c>
      <c r="B833" s="2">
        <v>-192</v>
      </c>
      <c r="C833">
        <f t="shared" si="86"/>
        <v>-19.2</v>
      </c>
      <c r="D833" s="2">
        <v>8005854</v>
      </c>
      <c r="E833" s="2">
        <f t="shared" si="87"/>
        <v>214146</v>
      </c>
      <c r="F833">
        <f t="shared" si="89"/>
        <v>-19.902222421078083</v>
      </c>
      <c r="G833">
        <f t="shared" si="85"/>
        <v>215705.8405859218</v>
      </c>
      <c r="I833">
        <f>P2*K833^3+Q2*K833^2+R2*K833+S2</f>
        <v>-0.30933109232791783</v>
      </c>
      <c r="J833">
        <f>P3*K833+Q3</f>
        <v>72.404203050120259</v>
      </c>
      <c r="K833">
        <f t="shared" si="88"/>
        <v>215709.53899289251</v>
      </c>
      <c r="L833">
        <f t="shared" si="90"/>
        <v>215736.72899959446</v>
      </c>
      <c r="M833">
        <f t="shared" si="91"/>
        <v>-27.190006701945094</v>
      </c>
    </row>
    <row r="834" spans="1:13" x14ac:dyDescent="0.25">
      <c r="A834" s="3">
        <v>44958.802442129629</v>
      </c>
      <c r="B834" s="2">
        <v>-191</v>
      </c>
      <c r="C834">
        <f t="shared" si="86"/>
        <v>-19.100000000000001</v>
      </c>
      <c r="D834" s="2">
        <v>8005861</v>
      </c>
      <c r="E834" s="2">
        <f t="shared" si="87"/>
        <v>214139</v>
      </c>
      <c r="F834">
        <f t="shared" si="89"/>
        <v>-19.879301780475853</v>
      </c>
      <c r="G834">
        <f t="shared" ref="G834:G897" si="92">E834-($P$2*E834^3+$Q$2*E834^2+$R$2*E834+$S$2)*F834^2-($P$3*E834+$Q$3)*F834</f>
        <v>215696.88640874051</v>
      </c>
      <c r="I834">
        <f>P2*K834^3+Q2*K834^2+R2*K834+S2</f>
        <v>-0.30933532096148397</v>
      </c>
      <c r="J834">
        <f>P3*K834+Q3</f>
        <v>72.403056357665108</v>
      </c>
      <c r="K834">
        <f t="shared" si="88"/>
        <v>215700.58851740984</v>
      </c>
      <c r="L834">
        <f t="shared" si="90"/>
        <v>215736.6085313205</v>
      </c>
      <c r="M834">
        <f t="shared" si="91"/>
        <v>-36.020013910660055</v>
      </c>
    </row>
    <row r="835" spans="1:13" x14ac:dyDescent="0.25">
      <c r="A835" s="3">
        <v>44958.802499999998</v>
      </c>
      <c r="B835" s="2">
        <v>-192</v>
      </c>
      <c r="C835">
        <f t="shared" ref="C835:C898" si="93">B835/10</f>
        <v>-19.2</v>
      </c>
      <c r="D835" s="2">
        <v>8005853</v>
      </c>
      <c r="E835" s="2">
        <f t="shared" ref="E835:E898" si="94">(8220000-D835)</f>
        <v>214147</v>
      </c>
      <c r="F835">
        <f t="shared" si="89"/>
        <v>-19.859893158176543</v>
      </c>
      <c r="G835">
        <f t="shared" si="92"/>
        <v>215703.26470258858</v>
      </c>
      <c r="I835">
        <f>P2*K835^3+Q2*K835^2+R2*K835+S2</f>
        <v>-0.3093323279035457</v>
      </c>
      <c r="J835">
        <f>P3*K835+Q3</f>
        <v>72.403867973831154</v>
      </c>
      <c r="K835">
        <f t="shared" ref="K835:K898" si="95">E835-I834*F835^2-J834*F835</f>
        <v>215706.92356440768</v>
      </c>
      <c r="L835">
        <f t="shared" si="90"/>
        <v>215736.50958143079</v>
      </c>
      <c r="M835">
        <f t="shared" si="91"/>
        <v>-29.586017023102613</v>
      </c>
    </row>
    <row r="836" spans="1:13" x14ac:dyDescent="0.25">
      <c r="A836" s="3">
        <v>44958.802557870367</v>
      </c>
      <c r="B836" s="2">
        <v>-189</v>
      </c>
      <c r="C836">
        <f t="shared" si="93"/>
        <v>-18.899999999999999</v>
      </c>
      <c r="D836" s="2">
        <v>8005832</v>
      </c>
      <c r="E836" s="2">
        <f t="shared" si="94"/>
        <v>214168</v>
      </c>
      <c r="F836">
        <f t="shared" ref="F836:F899" si="96">F835+(C836-F835)/35</f>
        <v>-19.832467639371501</v>
      </c>
      <c r="G836">
        <f t="shared" si="92"/>
        <v>215721.99625555513</v>
      </c>
      <c r="I836">
        <f>P2*K836^3+Q2*K836^2+R2*K836+S2</f>
        <v>-0.30932349865076353</v>
      </c>
      <c r="J836">
        <f>P3*K836+Q3</f>
        <v>72.40626276701397</v>
      </c>
      <c r="K836">
        <f t="shared" si="95"/>
        <v>215725.61605477214</v>
      </c>
      <c r="L836">
        <f t="shared" ref="L836:L899" si="97">L835+(K836-L835)/300</f>
        <v>215736.47326967525</v>
      </c>
      <c r="M836">
        <f t="shared" ref="M836:M899" si="98">K836-L836</f>
        <v>-10.857214903109707</v>
      </c>
    </row>
    <row r="837" spans="1:13" x14ac:dyDescent="0.25">
      <c r="A837" s="3">
        <v>44958.802615740744</v>
      </c>
      <c r="B837" s="2">
        <v>-191</v>
      </c>
      <c r="C837">
        <f t="shared" si="93"/>
        <v>-19.100000000000001</v>
      </c>
      <c r="D837" s="2">
        <v>8005827</v>
      </c>
      <c r="E837" s="2">
        <f t="shared" si="94"/>
        <v>214173</v>
      </c>
      <c r="F837">
        <f t="shared" si="96"/>
        <v>-19.811539992532314</v>
      </c>
      <c r="G837">
        <f t="shared" si="92"/>
        <v>215725.23962239397</v>
      </c>
      <c r="I837">
        <f>P2*K837^3+Q2*K837^2+R2*K837+S2</f>
        <v>-0.30932195343995822</v>
      </c>
      <c r="J837">
        <f>P3*K837+Q3</f>
        <v>72.406681972576862</v>
      </c>
      <c r="K837">
        <f t="shared" si="95"/>
        <v>215728.88815192084</v>
      </c>
      <c r="L837">
        <f t="shared" si="97"/>
        <v>215736.4479859494</v>
      </c>
      <c r="M837">
        <f t="shared" si="98"/>
        <v>-7.559834028565092</v>
      </c>
    </row>
    <row r="838" spans="1:13" x14ac:dyDescent="0.25">
      <c r="A838" s="3">
        <v>44958.802673611113</v>
      </c>
      <c r="B838" s="2">
        <v>-189</v>
      </c>
      <c r="C838">
        <f t="shared" si="93"/>
        <v>-18.899999999999999</v>
      </c>
      <c r="D838" s="2">
        <v>8005830</v>
      </c>
      <c r="E838" s="2">
        <f t="shared" si="94"/>
        <v>214170</v>
      </c>
      <c r="F838">
        <f t="shared" si="96"/>
        <v>-19.785495992745677</v>
      </c>
      <c r="G838">
        <f t="shared" si="92"/>
        <v>215720.03225915646</v>
      </c>
      <c r="I838">
        <f>P2*K838^3+Q2*K838^2+R2*K838+S2</f>
        <v>-0.30932440773697883</v>
      </c>
      <c r="J838">
        <f>P3*K838+Q3</f>
        <v>72.406016150680117</v>
      </c>
      <c r="K838">
        <f t="shared" si="95"/>
        <v>215723.69109796282</v>
      </c>
      <c r="L838">
        <f t="shared" si="97"/>
        <v>215736.40546298944</v>
      </c>
      <c r="M838">
        <f t="shared" si="98"/>
        <v>-12.714365026622545</v>
      </c>
    </row>
    <row r="839" spans="1:13" x14ac:dyDescent="0.25">
      <c r="A839" s="3">
        <v>44958.802731481483</v>
      </c>
      <c r="B839" s="2">
        <v>-191</v>
      </c>
      <c r="C839">
        <f t="shared" si="93"/>
        <v>-19.100000000000001</v>
      </c>
      <c r="D839" s="2">
        <v>8005830</v>
      </c>
      <c r="E839" s="2">
        <f t="shared" si="94"/>
        <v>214170</v>
      </c>
      <c r="F839">
        <f t="shared" si="96"/>
        <v>-19.765910392952943</v>
      </c>
      <c r="G839">
        <f t="shared" si="92"/>
        <v>215718.37785076501</v>
      </c>
      <c r="I839">
        <f>P2*K839^3+Q2*K839^2+R2*K839+S2</f>
        <v>-0.30932519641765449</v>
      </c>
      <c r="J839">
        <f>P3*K839+Q3</f>
        <v>72.405802205564129</v>
      </c>
      <c r="K839">
        <f t="shared" si="95"/>
        <v>215722.02115541918</v>
      </c>
      <c r="L839">
        <f t="shared" si="97"/>
        <v>215736.35751529754</v>
      </c>
      <c r="M839">
        <f t="shared" si="98"/>
        <v>-14.336359878361691</v>
      </c>
    </row>
    <row r="840" spans="1:13" x14ac:dyDescent="0.25">
      <c r="A840" s="3">
        <v>44958.802789351852</v>
      </c>
      <c r="B840" s="2">
        <v>-191</v>
      </c>
      <c r="C840">
        <f t="shared" si="93"/>
        <v>-19.100000000000001</v>
      </c>
      <c r="D840" s="2">
        <v>8005823</v>
      </c>
      <c r="E840" s="2">
        <f t="shared" si="94"/>
        <v>214177</v>
      </c>
      <c r="F840">
        <f t="shared" si="96"/>
        <v>-19.746884381725717</v>
      </c>
      <c r="G840">
        <f t="shared" si="92"/>
        <v>215723.78731900241</v>
      </c>
      <c r="I840">
        <f>P2*K840^3+Q2*K840^2+R2*K840+S2</f>
        <v>-0.30932265283769939</v>
      </c>
      <c r="J840">
        <f>P3*K840+Q3</f>
        <v>72.40649222716084</v>
      </c>
      <c r="K840">
        <f t="shared" si="95"/>
        <v>215727.40709944992</v>
      </c>
      <c r="L840">
        <f t="shared" si="97"/>
        <v>215736.32768057805</v>
      </c>
      <c r="M840">
        <f t="shared" si="98"/>
        <v>-8.9205811281281058</v>
      </c>
    </row>
    <row r="841" spans="1:13" x14ac:dyDescent="0.25">
      <c r="A841" s="3">
        <v>44958.802847222221</v>
      </c>
      <c r="B841" s="2">
        <v>-190</v>
      </c>
      <c r="C841">
        <f t="shared" si="93"/>
        <v>-19</v>
      </c>
      <c r="D841" s="2">
        <v>8005833</v>
      </c>
      <c r="E841" s="2">
        <f t="shared" si="94"/>
        <v>214167</v>
      </c>
      <c r="F841">
        <f t="shared" si="96"/>
        <v>-19.725544827962125</v>
      </c>
      <c r="G841">
        <f t="shared" si="92"/>
        <v>215711.96188252643</v>
      </c>
      <c r="I841">
        <f>P2*K841^3+Q2*K841^2+R2*K841+S2</f>
        <v>-0.30932822260492043</v>
      </c>
      <c r="J841">
        <f>P3*K841+Q3</f>
        <v>72.404981359056137</v>
      </c>
      <c r="K841">
        <f t="shared" si="95"/>
        <v>215715.61406124869</v>
      </c>
      <c r="L841">
        <f t="shared" si="97"/>
        <v>215736.25863518027</v>
      </c>
      <c r="M841">
        <f t="shared" si="98"/>
        <v>-20.644573931582272</v>
      </c>
    </row>
    <row r="842" spans="1:13" x14ac:dyDescent="0.25">
      <c r="A842" s="3">
        <v>44958.802905092591</v>
      </c>
      <c r="B842" s="2">
        <v>-188</v>
      </c>
      <c r="C842">
        <f t="shared" si="93"/>
        <v>-18.8</v>
      </c>
      <c r="D842" s="2">
        <v>8005845</v>
      </c>
      <c r="E842" s="2">
        <f t="shared" si="94"/>
        <v>214155</v>
      </c>
      <c r="F842">
        <f t="shared" si="96"/>
        <v>-19.699100690020352</v>
      </c>
      <c r="G842">
        <f t="shared" si="92"/>
        <v>215697.70115990602</v>
      </c>
      <c r="I842">
        <f>P2*K842^3+Q2*K842^2+R2*K842+S2</f>
        <v>-0.30933496152649603</v>
      </c>
      <c r="J842">
        <f>P3*K842+Q3</f>
        <v>72.403153818864681</v>
      </c>
      <c r="K842">
        <f t="shared" si="95"/>
        <v>215701.34924804288</v>
      </c>
      <c r="L842">
        <f t="shared" si="97"/>
        <v>215736.14227055648</v>
      </c>
      <c r="M842">
        <f t="shared" si="98"/>
        <v>-34.793022513593314</v>
      </c>
    </row>
    <row r="843" spans="1:13" x14ac:dyDescent="0.25">
      <c r="A843" s="3">
        <v>44958.80296296296</v>
      </c>
      <c r="B843" s="2">
        <v>-190</v>
      </c>
      <c r="C843">
        <f t="shared" si="93"/>
        <v>-19</v>
      </c>
      <c r="D843" s="2">
        <v>8005823</v>
      </c>
      <c r="E843" s="2">
        <f t="shared" si="94"/>
        <v>214177</v>
      </c>
      <c r="F843">
        <f t="shared" si="96"/>
        <v>-19.6791263845912</v>
      </c>
      <c r="G843">
        <f t="shared" si="92"/>
        <v>215718.06633964466</v>
      </c>
      <c r="I843">
        <f>P2*K843^3+Q2*K843^2+R2*K843+S2</f>
        <v>-0.30932538287966332</v>
      </c>
      <c r="J843">
        <f>P3*K843+Q3</f>
        <v>72.40575162512647</v>
      </c>
      <c r="K843">
        <f t="shared" si="95"/>
        <v>215721.62635124553</v>
      </c>
      <c r="L843">
        <f t="shared" si="97"/>
        <v>215736.09388415876</v>
      </c>
      <c r="M843">
        <f t="shared" si="98"/>
        <v>-14.467532913229661</v>
      </c>
    </row>
    <row r="844" spans="1:13" x14ac:dyDescent="0.25">
      <c r="A844" s="3">
        <v>44958.803020833337</v>
      </c>
      <c r="B844" s="2">
        <v>-191</v>
      </c>
      <c r="C844">
        <f t="shared" si="93"/>
        <v>-19.100000000000001</v>
      </c>
      <c r="D844" s="2">
        <v>8005813</v>
      </c>
      <c r="E844" s="2">
        <f t="shared" si="94"/>
        <v>214187</v>
      </c>
      <c r="F844">
        <f t="shared" si="96"/>
        <v>-19.662579916460022</v>
      </c>
      <c r="G844">
        <f t="shared" si="92"/>
        <v>215726.6930204744</v>
      </c>
      <c r="I844">
        <f>P2*K844^3+Q2*K844^2+R2*K844+S2</f>
        <v>-0.30932129885669374</v>
      </c>
      <c r="J844">
        <f>P3*K844+Q3</f>
        <v>72.406859564986064</v>
      </c>
      <c r="K844">
        <f t="shared" si="95"/>
        <v>215730.27434444122</v>
      </c>
      <c r="L844">
        <f t="shared" si="97"/>
        <v>215736.07448569304</v>
      </c>
      <c r="M844">
        <f t="shared" si="98"/>
        <v>-5.8001412518206052</v>
      </c>
    </row>
    <row r="845" spans="1:13" x14ac:dyDescent="0.25">
      <c r="A845" s="3">
        <v>44958.803078703706</v>
      </c>
      <c r="B845" s="2">
        <v>-190</v>
      </c>
      <c r="C845">
        <f t="shared" si="93"/>
        <v>-19</v>
      </c>
      <c r="D845" s="2">
        <v>8005831</v>
      </c>
      <c r="E845" s="2">
        <f t="shared" si="94"/>
        <v>214169</v>
      </c>
      <c r="F845">
        <f t="shared" si="96"/>
        <v>-19.643649061704021</v>
      </c>
      <c r="G845">
        <f t="shared" si="92"/>
        <v>215707.05340496002</v>
      </c>
      <c r="I845">
        <f>P2*K845^3+Q2*K845^2+R2*K845+S2</f>
        <v>-0.30933054686259354</v>
      </c>
      <c r="J845">
        <f>P3*K845+Q3</f>
        <v>72.404350980664475</v>
      </c>
      <c r="K845">
        <f t="shared" si="95"/>
        <v>215710.6936605658</v>
      </c>
      <c r="L845">
        <f t="shared" si="97"/>
        <v>215735.98988294261</v>
      </c>
      <c r="M845">
        <f t="shared" si="98"/>
        <v>-25.296222376811784</v>
      </c>
    </row>
    <row r="846" spans="1:13" x14ac:dyDescent="0.25">
      <c r="A846" s="3">
        <v>44958.803136574075</v>
      </c>
      <c r="B846" s="2">
        <v>-190</v>
      </c>
      <c r="C846">
        <f t="shared" si="93"/>
        <v>-19</v>
      </c>
      <c r="D846" s="2">
        <v>8005831</v>
      </c>
      <c r="E846" s="2">
        <f t="shared" si="94"/>
        <v>214169</v>
      </c>
      <c r="F846">
        <f t="shared" si="96"/>
        <v>-19.625259088512479</v>
      </c>
      <c r="G846">
        <f t="shared" si="92"/>
        <v>215705.50160478518</v>
      </c>
      <c r="I846">
        <f>P2*K846^3+Q2*K846^2+R2*K846+S2</f>
        <v>-0.30933130299343259</v>
      </c>
      <c r="J846">
        <f>P3*K846+Q3</f>
        <v>72.40414591841099</v>
      </c>
      <c r="K846">
        <f t="shared" si="95"/>
        <v>215709.0930529538</v>
      </c>
      <c r="L846">
        <f t="shared" si="97"/>
        <v>215735.90022684264</v>
      </c>
      <c r="M846">
        <f t="shared" si="98"/>
        <v>-26.807173888839316</v>
      </c>
    </row>
    <row r="847" spans="1:13" x14ac:dyDescent="0.25">
      <c r="A847" s="3">
        <v>44958.803194444445</v>
      </c>
      <c r="B847" s="2">
        <v>-189</v>
      </c>
      <c r="C847">
        <f t="shared" si="93"/>
        <v>-18.899999999999999</v>
      </c>
      <c r="D847" s="2">
        <v>8005823</v>
      </c>
      <c r="E847" s="2">
        <f t="shared" si="94"/>
        <v>214177</v>
      </c>
      <c r="F847">
        <f t="shared" si="96"/>
        <v>-19.604537400269265</v>
      </c>
      <c r="G847">
        <f t="shared" si="92"/>
        <v>215711.77189486561</v>
      </c>
      <c r="I847">
        <f>P2*K847^3+Q2*K847^2+R2*K847+S2</f>
        <v>-0.30932835322633234</v>
      </c>
      <c r="J847">
        <f>P3*K847+Q3</f>
        <v>72.404945930655146</v>
      </c>
      <c r="K847">
        <f t="shared" si="95"/>
        <v>215715.33752586806</v>
      </c>
      <c r="L847">
        <f t="shared" si="97"/>
        <v>215735.83168450606</v>
      </c>
      <c r="M847">
        <f t="shared" si="98"/>
        <v>-20.494158638000954</v>
      </c>
    </row>
    <row r="848" spans="1:13" x14ac:dyDescent="0.25">
      <c r="A848" s="3">
        <v>44958.803252314814</v>
      </c>
      <c r="B848" s="2">
        <v>-189</v>
      </c>
      <c r="C848">
        <f t="shared" si="93"/>
        <v>-18.899999999999999</v>
      </c>
      <c r="D848" s="2">
        <v>8005816</v>
      </c>
      <c r="E848" s="2">
        <f t="shared" si="94"/>
        <v>214184</v>
      </c>
      <c r="F848">
        <f t="shared" si="96"/>
        <v>-19.584407760261573</v>
      </c>
      <c r="G848">
        <f t="shared" si="92"/>
        <v>215717.09003429522</v>
      </c>
      <c r="I848">
        <f>P2*K848^3+Q2*K848^2+R2*K848+S2</f>
        <v>-0.30932584373568556</v>
      </c>
      <c r="J848">
        <f>P3*K848+Q3</f>
        <v>72.405626613171052</v>
      </c>
      <c r="K848">
        <f t="shared" si="95"/>
        <v>215720.65057396816</v>
      </c>
      <c r="L848">
        <f t="shared" si="97"/>
        <v>215735.78108080427</v>
      </c>
      <c r="M848">
        <f t="shared" si="98"/>
        <v>-15.130506836110726</v>
      </c>
    </row>
    <row r="849" spans="1:13" x14ac:dyDescent="0.25">
      <c r="A849" s="3">
        <v>44958.803310185183</v>
      </c>
      <c r="B849" s="2">
        <v>-189</v>
      </c>
      <c r="C849">
        <f t="shared" si="93"/>
        <v>-18.899999999999999</v>
      </c>
      <c r="D849" s="2">
        <v>8005814</v>
      </c>
      <c r="E849" s="2">
        <f t="shared" si="94"/>
        <v>214186</v>
      </c>
      <c r="F849">
        <f t="shared" si="96"/>
        <v>-19.564853252825529</v>
      </c>
      <c r="G849">
        <f t="shared" si="92"/>
        <v>215717.44530117136</v>
      </c>
      <c r="I849">
        <f>P2*K849^3+Q2*K849^2+R2*K849+S2</f>
        <v>-0.30932567384531495</v>
      </c>
      <c r="J849">
        <f>P3*K849+Q3</f>
        <v>72.405672697405151</v>
      </c>
      <c r="K849">
        <f t="shared" si="95"/>
        <v>215721.01028315217</v>
      </c>
      <c r="L849">
        <f t="shared" si="97"/>
        <v>215735.73184481211</v>
      </c>
      <c r="M849">
        <f t="shared" si="98"/>
        <v>-14.721561659942381</v>
      </c>
    </row>
    <row r="850" spans="1:13" x14ac:dyDescent="0.25">
      <c r="A850" s="3">
        <v>44958.803368055553</v>
      </c>
      <c r="B850" s="2">
        <v>-189</v>
      </c>
      <c r="C850">
        <f t="shared" si="93"/>
        <v>-18.899999999999999</v>
      </c>
      <c r="D850" s="2">
        <v>8005799</v>
      </c>
      <c r="E850" s="2">
        <f t="shared" si="94"/>
        <v>214201</v>
      </c>
      <c r="F850">
        <f t="shared" si="96"/>
        <v>-19.545857445601943</v>
      </c>
      <c r="G850">
        <f t="shared" si="92"/>
        <v>215730.87804802973</v>
      </c>
      <c r="I850">
        <f>P2*K850^3+Q2*K850^2+R2*K850+S2</f>
        <v>-0.309319347972138</v>
      </c>
      <c r="J850">
        <f>P3*K850+Q3</f>
        <v>72.407388880959886</v>
      </c>
      <c r="K850">
        <f t="shared" si="95"/>
        <v>215734.40590528387</v>
      </c>
      <c r="L850">
        <f t="shared" si="97"/>
        <v>215735.72742501367</v>
      </c>
      <c r="M850">
        <f t="shared" si="98"/>
        <v>-1.3215197297977284</v>
      </c>
    </row>
    <row r="851" spans="1:13" x14ac:dyDescent="0.25">
      <c r="A851" s="3">
        <v>44958.803425925929</v>
      </c>
      <c r="B851" s="2">
        <v>-186</v>
      </c>
      <c r="C851">
        <f t="shared" si="93"/>
        <v>-18.600000000000001</v>
      </c>
      <c r="D851" s="2">
        <v>8005808</v>
      </c>
      <c r="E851" s="2">
        <f t="shared" si="94"/>
        <v>214192</v>
      </c>
      <c r="F851">
        <f t="shared" si="96"/>
        <v>-19.518832947156174</v>
      </c>
      <c r="G851">
        <f t="shared" si="92"/>
        <v>215719.57842096253</v>
      </c>
      <c r="I851">
        <f>P2*K851^3+Q2*K851^2+R2*K851+S2</f>
        <v>-0.30932466153181815</v>
      </c>
      <c r="J851">
        <f>P3*K851+Q3</f>
        <v>72.405947303069169</v>
      </c>
      <c r="K851">
        <f t="shared" si="95"/>
        <v>215723.15370988543</v>
      </c>
      <c r="L851">
        <f t="shared" si="97"/>
        <v>215735.68551262992</v>
      </c>
      <c r="M851">
        <f t="shared" si="98"/>
        <v>-12.531802744488232</v>
      </c>
    </row>
    <row r="852" spans="1:13" x14ac:dyDescent="0.25">
      <c r="A852" s="3">
        <v>44958.803483796299</v>
      </c>
      <c r="B852" s="2">
        <v>-188</v>
      </c>
      <c r="C852">
        <f t="shared" si="93"/>
        <v>-18.8</v>
      </c>
      <c r="D852" s="2">
        <v>8005803</v>
      </c>
      <c r="E852" s="2">
        <f t="shared" si="94"/>
        <v>214197</v>
      </c>
      <c r="F852">
        <f t="shared" si="96"/>
        <v>-19.498294862951713</v>
      </c>
      <c r="G852">
        <f t="shared" si="92"/>
        <v>215722.85847361208</v>
      </c>
      <c r="I852">
        <f>P2*K852^3+Q2*K852^2+R2*K852+S2</f>
        <v>-0.30932313190635186</v>
      </c>
      <c r="J852">
        <f>P3*K852+Q3</f>
        <v>72.406362259889804</v>
      </c>
      <c r="K852">
        <f t="shared" si="95"/>
        <v>215726.39264359674</v>
      </c>
      <c r="L852">
        <f t="shared" si="97"/>
        <v>215735.65453639982</v>
      </c>
      <c r="M852">
        <f t="shared" si="98"/>
        <v>-9.2618928030715324</v>
      </c>
    </row>
    <row r="853" spans="1:13" x14ac:dyDescent="0.25">
      <c r="A853" s="3">
        <v>44958.803541666668</v>
      </c>
      <c r="B853" s="2">
        <v>-189</v>
      </c>
      <c r="C853">
        <f t="shared" si="93"/>
        <v>-18.899999999999999</v>
      </c>
      <c r="D853" s="2">
        <v>8005803</v>
      </c>
      <c r="E853" s="2">
        <f t="shared" si="94"/>
        <v>214197</v>
      </c>
      <c r="F853">
        <f t="shared" si="96"/>
        <v>-19.481200724010236</v>
      </c>
      <c r="G853">
        <f t="shared" si="92"/>
        <v>215721.41750151219</v>
      </c>
      <c r="I853">
        <f>P2*K853^3+Q2*K853^2+R2*K853+S2</f>
        <v>-0.30932381021520927</v>
      </c>
      <c r="J853">
        <f>P3*K853+Q3</f>
        <v>72.406178244940349</v>
      </c>
      <c r="K853">
        <f t="shared" si="95"/>
        <v>215724.95632012031</v>
      </c>
      <c r="L853">
        <f t="shared" si="97"/>
        <v>215735.61887567889</v>
      </c>
      <c r="M853">
        <f t="shared" si="98"/>
        <v>-10.662555558577878</v>
      </c>
    </row>
    <row r="854" spans="1:13" x14ac:dyDescent="0.25">
      <c r="A854" s="3">
        <v>44958.803599537037</v>
      </c>
      <c r="B854" s="2">
        <v>-189</v>
      </c>
      <c r="C854">
        <f t="shared" si="93"/>
        <v>-18.899999999999999</v>
      </c>
      <c r="D854" s="2">
        <v>8005789</v>
      </c>
      <c r="E854" s="2">
        <f t="shared" si="94"/>
        <v>214211</v>
      </c>
      <c r="F854">
        <f t="shared" si="96"/>
        <v>-19.464594989038513</v>
      </c>
      <c r="G854">
        <f t="shared" si="92"/>
        <v>215734.05020429278</v>
      </c>
      <c r="I854">
        <f>P2*K854^3+Q2*K854^2+R2*K854+S2</f>
        <v>-0.30931786319017285</v>
      </c>
      <c r="J854">
        <f>P3*K854+Q3</f>
        <v>72.40779176277934</v>
      </c>
      <c r="K854">
        <f t="shared" si="95"/>
        <v>215737.55058791544</v>
      </c>
      <c r="L854">
        <f t="shared" si="97"/>
        <v>215735.62531471968</v>
      </c>
      <c r="M854">
        <f t="shared" si="98"/>
        <v>1.9252731957531068</v>
      </c>
    </row>
    <row r="855" spans="1:13" x14ac:dyDescent="0.25">
      <c r="A855" s="3">
        <v>44958.803657407407</v>
      </c>
      <c r="B855" s="2">
        <v>-188</v>
      </c>
      <c r="C855">
        <f t="shared" si="93"/>
        <v>-18.8</v>
      </c>
      <c r="D855" s="2">
        <v>8005792</v>
      </c>
      <c r="E855" s="2">
        <f t="shared" si="94"/>
        <v>214208</v>
      </c>
      <c r="F855">
        <f t="shared" si="96"/>
        <v>-19.44560656078027</v>
      </c>
      <c r="G855">
        <f t="shared" si="92"/>
        <v>215729.44300776333</v>
      </c>
      <c r="I855">
        <f>P2*K855^3+Q2*K855^2+R2*K855+S2</f>
        <v>-0.30932002300326727</v>
      </c>
      <c r="J855">
        <f>P3*K855+Q3</f>
        <v>72.407205725888431</v>
      </c>
      <c r="K855">
        <f t="shared" si="95"/>
        <v>215732.97629356087</v>
      </c>
      <c r="L855">
        <f t="shared" si="97"/>
        <v>215735.61648464916</v>
      </c>
      <c r="M855">
        <f t="shared" si="98"/>
        <v>-2.6401910882850643</v>
      </c>
    </row>
    <row r="856" spans="1:13" x14ac:dyDescent="0.25">
      <c r="A856" s="3">
        <v>44958.803715277776</v>
      </c>
      <c r="B856" s="2">
        <v>-188</v>
      </c>
      <c r="C856">
        <f t="shared" si="93"/>
        <v>-18.8</v>
      </c>
      <c r="D856" s="2">
        <v>8005809</v>
      </c>
      <c r="E856" s="2">
        <f t="shared" si="94"/>
        <v>214191</v>
      </c>
      <c r="F856">
        <f t="shared" si="96"/>
        <v>-19.42716065904369</v>
      </c>
      <c r="G856">
        <f t="shared" si="92"/>
        <v>215710.84948636399</v>
      </c>
      <c r="I856">
        <f>P2*K856^3+Q2*K856^2+R2*K856+S2</f>
        <v>-0.30932879215007936</v>
      </c>
      <c r="J856">
        <f>P3*K856+Q3</f>
        <v>72.404826882949976</v>
      </c>
      <c r="K856">
        <f t="shared" si="95"/>
        <v>215714.40830237698</v>
      </c>
      <c r="L856">
        <f t="shared" si="97"/>
        <v>215735.54579070825</v>
      </c>
      <c r="M856">
        <f t="shared" si="98"/>
        <v>-21.137488331267377</v>
      </c>
    </row>
    <row r="857" spans="1:13" x14ac:dyDescent="0.25">
      <c r="A857" s="3">
        <v>44958.803773148145</v>
      </c>
      <c r="B857" s="2">
        <v>-188</v>
      </c>
      <c r="C857">
        <f t="shared" si="93"/>
        <v>-18.8</v>
      </c>
      <c r="D857" s="2">
        <v>8005800</v>
      </c>
      <c r="E857" s="2">
        <f t="shared" si="94"/>
        <v>214200</v>
      </c>
      <c r="F857">
        <f t="shared" si="96"/>
        <v>-19.409241783071014</v>
      </c>
      <c r="G857">
        <f t="shared" si="92"/>
        <v>215718.36052813151</v>
      </c>
      <c r="I857">
        <f>P2*K857^3+Q2*K857^2+R2*K857+S2</f>
        <v>-0.3093252759671779</v>
      </c>
      <c r="J857">
        <f>P3*K857+Q3</f>
        <v>72.405780626590328</v>
      </c>
      <c r="K857">
        <f t="shared" si="95"/>
        <v>215721.85272135041</v>
      </c>
      <c r="L857">
        <f t="shared" si="97"/>
        <v>215735.50014714373</v>
      </c>
      <c r="M857">
        <f t="shared" si="98"/>
        <v>-13.647425793315051</v>
      </c>
    </row>
    <row r="858" spans="1:13" x14ac:dyDescent="0.25">
      <c r="A858" s="3">
        <v>44958.803831018522</v>
      </c>
      <c r="B858" s="2">
        <v>-188</v>
      </c>
      <c r="C858">
        <f t="shared" si="93"/>
        <v>-18.8</v>
      </c>
      <c r="D858" s="2">
        <v>8005792</v>
      </c>
      <c r="E858" s="2">
        <f t="shared" si="94"/>
        <v>214208</v>
      </c>
      <c r="F858">
        <f t="shared" si="96"/>
        <v>-19.391834874983271</v>
      </c>
      <c r="G858">
        <f t="shared" si="92"/>
        <v>215724.91255914568</v>
      </c>
      <c r="I858">
        <f>P2*K858^3+Q2*K858^2+R2*K858+S2</f>
        <v>-0.30932218366166586</v>
      </c>
      <c r="J858">
        <f>P3*K858+Q3</f>
        <v>72.406619513200056</v>
      </c>
      <c r="K858">
        <f t="shared" si="95"/>
        <v>215728.40062702409</v>
      </c>
      <c r="L858">
        <f t="shared" si="97"/>
        <v>215735.47648207666</v>
      </c>
      <c r="M858">
        <f t="shared" si="98"/>
        <v>-7.0758550525642931</v>
      </c>
    </row>
    <row r="859" spans="1:13" x14ac:dyDescent="0.25">
      <c r="A859" s="3">
        <v>44958.803888888891</v>
      </c>
      <c r="B859" s="2">
        <v>-187</v>
      </c>
      <c r="C859">
        <f t="shared" si="93"/>
        <v>-18.7</v>
      </c>
      <c r="D859" s="2">
        <v>8005799</v>
      </c>
      <c r="E859" s="2">
        <f t="shared" si="94"/>
        <v>214201</v>
      </c>
      <c r="F859">
        <f t="shared" si="96"/>
        <v>-19.372068164269464</v>
      </c>
      <c r="G859">
        <f t="shared" si="92"/>
        <v>215716.23150214631</v>
      </c>
      <c r="I859">
        <f>P2*K859^3+Q2*K859^2+R2*K859+S2</f>
        <v>-0.30932627027278581</v>
      </c>
      <c r="J859">
        <f>P3*K859+Q3</f>
        <v>72.405510912748042</v>
      </c>
      <c r="K859">
        <f t="shared" si="95"/>
        <v>215719.74747759305</v>
      </c>
      <c r="L859">
        <f t="shared" si="97"/>
        <v>215735.42405206172</v>
      </c>
      <c r="M859">
        <f t="shared" si="98"/>
        <v>-15.676574468670879</v>
      </c>
    </row>
    <row r="860" spans="1:13" x14ac:dyDescent="0.25">
      <c r="A860" s="3">
        <v>44958.803946759261</v>
      </c>
      <c r="B860" s="2">
        <v>-188</v>
      </c>
      <c r="C860">
        <f t="shared" si="93"/>
        <v>-18.8</v>
      </c>
      <c r="D860" s="2">
        <v>8005799</v>
      </c>
      <c r="E860" s="2">
        <f t="shared" si="94"/>
        <v>214201</v>
      </c>
      <c r="F860">
        <f t="shared" si="96"/>
        <v>-19.35572335957605</v>
      </c>
      <c r="G860">
        <f t="shared" si="92"/>
        <v>215714.85496457128</v>
      </c>
      <c r="I860">
        <f>P2*K860^3+Q2*K860^2+R2*K860+S2</f>
        <v>-0.30932693113700083</v>
      </c>
      <c r="J860">
        <f>P3*K860+Q3</f>
        <v>72.405331653987872</v>
      </c>
      <c r="K860">
        <f t="shared" si="95"/>
        <v>215718.34827841743</v>
      </c>
      <c r="L860">
        <f t="shared" si="97"/>
        <v>215735.36713281623</v>
      </c>
      <c r="M860">
        <f t="shared" si="98"/>
        <v>-17.018854398804251</v>
      </c>
    </row>
    <row r="861" spans="1:13" x14ac:dyDescent="0.25">
      <c r="A861" s="3">
        <v>44958.80400462963</v>
      </c>
      <c r="B861" s="2">
        <v>-185</v>
      </c>
      <c r="C861">
        <f t="shared" si="93"/>
        <v>-18.5</v>
      </c>
      <c r="D861" s="2">
        <v>8005801</v>
      </c>
      <c r="E861" s="2">
        <f t="shared" si="94"/>
        <v>214199</v>
      </c>
      <c r="F861">
        <f t="shared" si="96"/>
        <v>-19.33127412073102</v>
      </c>
      <c r="G861">
        <f t="shared" si="92"/>
        <v>215710.79160212056</v>
      </c>
      <c r="I861">
        <f>P2*K861^3+Q2*K861^2+R2*K861+S2</f>
        <v>-0.30932885170699487</v>
      </c>
      <c r="J861">
        <f>P3*K861+Q3</f>
        <v>72.404810729712722</v>
      </c>
      <c r="K861">
        <f t="shared" si="95"/>
        <v>215714.28221874117</v>
      </c>
      <c r="L861">
        <f t="shared" si="97"/>
        <v>215735.29684976931</v>
      </c>
      <c r="M861">
        <f t="shared" si="98"/>
        <v>-21.014631028141594</v>
      </c>
    </row>
    <row r="862" spans="1:13" x14ac:dyDescent="0.25">
      <c r="A862" s="3">
        <v>44958.804062499999</v>
      </c>
      <c r="B862" s="2">
        <v>-185</v>
      </c>
      <c r="C862">
        <f t="shared" si="93"/>
        <v>-18.5</v>
      </c>
      <c r="D862" s="2">
        <v>8005798</v>
      </c>
      <c r="E862" s="2">
        <f t="shared" si="94"/>
        <v>214202</v>
      </c>
      <c r="F862">
        <f t="shared" si="96"/>
        <v>-19.307523431567276</v>
      </c>
      <c r="G862">
        <f t="shared" si="92"/>
        <v>215711.7988879116</v>
      </c>
      <c r="I862">
        <f>P2*K862^3+Q2*K862^2+R2*K862+S2</f>
        <v>-0.30932838543794916</v>
      </c>
      <c r="J862">
        <f>P3*K862+Q3</f>
        <v>72.404937193939404</v>
      </c>
      <c r="K862">
        <f t="shared" si="95"/>
        <v>215715.26933168079</v>
      </c>
      <c r="L862">
        <f t="shared" si="97"/>
        <v>215735.23009137568</v>
      </c>
      <c r="M862">
        <f t="shared" si="98"/>
        <v>-19.960759694891749</v>
      </c>
    </row>
    <row r="863" spans="1:13" x14ac:dyDescent="0.25">
      <c r="A863" s="3">
        <v>44958.804120370369</v>
      </c>
      <c r="B863" s="2">
        <v>-185</v>
      </c>
      <c r="C863">
        <f t="shared" si="93"/>
        <v>-18.5</v>
      </c>
      <c r="D863" s="2">
        <v>8005802</v>
      </c>
      <c r="E863" s="2">
        <f t="shared" si="94"/>
        <v>214198</v>
      </c>
      <c r="F863">
        <f t="shared" si="96"/>
        <v>-19.284451333522497</v>
      </c>
      <c r="G863">
        <f t="shared" si="92"/>
        <v>215705.84759718319</v>
      </c>
      <c r="I863">
        <f>P2*K863^3+Q2*K863^2+R2*K863+S2</f>
        <v>-0.30933119311704904</v>
      </c>
      <c r="J863">
        <f>P3*K863+Q3</f>
        <v>72.404175716416788</v>
      </c>
      <c r="K863">
        <f t="shared" si="95"/>
        <v>215709.32564044418</v>
      </c>
      <c r="L863">
        <f t="shared" si="97"/>
        <v>215735.1437432059</v>
      </c>
      <c r="M863">
        <f t="shared" si="98"/>
        <v>-25.818102761724731</v>
      </c>
    </row>
    <row r="864" spans="1:13" x14ac:dyDescent="0.25">
      <c r="A864" s="3">
        <v>44958.804178240738</v>
      </c>
      <c r="B864" s="2">
        <v>-185</v>
      </c>
      <c r="C864">
        <f t="shared" si="93"/>
        <v>-18.5</v>
      </c>
      <c r="D864" s="2">
        <v>8005811</v>
      </c>
      <c r="E864" s="2">
        <f t="shared" si="94"/>
        <v>214189</v>
      </c>
      <c r="F864">
        <f t="shared" si="96"/>
        <v>-19.262038438278996</v>
      </c>
      <c r="G864">
        <f t="shared" si="92"/>
        <v>215694.94069588755</v>
      </c>
      <c r="I864">
        <f>P2*K864^3+Q2*K864^2+R2*K864+S2</f>
        <v>-0.30933634465607734</v>
      </c>
      <c r="J864">
        <f>P3*K864+Q3</f>
        <v>72.40277878983882</v>
      </c>
      <c r="K864">
        <f t="shared" si="95"/>
        <v>215698.42196960282</v>
      </c>
      <c r="L864">
        <f t="shared" si="97"/>
        <v>215735.0213372939</v>
      </c>
      <c r="M864">
        <f t="shared" si="98"/>
        <v>-36.599367691087537</v>
      </c>
    </row>
    <row r="865" spans="1:13" x14ac:dyDescent="0.25">
      <c r="A865" s="3">
        <v>44958.804236111115</v>
      </c>
      <c r="B865" s="2">
        <v>-187</v>
      </c>
      <c r="C865">
        <f t="shared" si="93"/>
        <v>-18.7</v>
      </c>
      <c r="D865" s="2">
        <v>8005812</v>
      </c>
      <c r="E865" s="2">
        <f t="shared" si="94"/>
        <v>214188</v>
      </c>
      <c r="F865">
        <f t="shared" si="96"/>
        <v>-19.245980197185311</v>
      </c>
      <c r="G865">
        <f t="shared" si="92"/>
        <v>215692.58712223062</v>
      </c>
      <c r="I865">
        <f>P2*K865^3+Q2*K865^2+R2*K865+S2</f>
        <v>-0.30933746875809537</v>
      </c>
      <c r="J865">
        <f>P3*K865+Q3</f>
        <v>72.402474011048639</v>
      </c>
      <c r="K865">
        <f t="shared" si="95"/>
        <v>215696.04302738784</v>
      </c>
      <c r="L865">
        <f t="shared" si="97"/>
        <v>215734.89140959422</v>
      </c>
      <c r="M865">
        <f t="shared" si="98"/>
        <v>-38.848382206371753</v>
      </c>
    </row>
    <row r="866" spans="1:13" x14ac:dyDescent="0.25">
      <c r="A866" s="3">
        <v>44958.804293981484</v>
      </c>
      <c r="B866" s="2">
        <v>-187</v>
      </c>
      <c r="C866">
        <f t="shared" si="93"/>
        <v>-18.7</v>
      </c>
      <c r="D866" s="2">
        <v>8005811</v>
      </c>
      <c r="E866" s="2">
        <f t="shared" si="94"/>
        <v>214189</v>
      </c>
      <c r="F866">
        <f t="shared" si="96"/>
        <v>-19.230380762980015</v>
      </c>
      <c r="G866">
        <f t="shared" si="92"/>
        <v>215692.27688071932</v>
      </c>
      <c r="I866">
        <f>P2*K866^3+Q2*K866^2+R2*K866+S2</f>
        <v>-0.30933762023106343</v>
      </c>
      <c r="J866">
        <f>P3*K866+Q3</f>
        <v>72.402432943153087</v>
      </c>
      <c r="K866">
        <f t="shared" si="95"/>
        <v>215695.72247309229</v>
      </c>
      <c r="L866">
        <f t="shared" si="97"/>
        <v>215734.76084647255</v>
      </c>
      <c r="M866">
        <f t="shared" si="98"/>
        <v>-39.038373380259145</v>
      </c>
    </row>
    <row r="867" spans="1:13" x14ac:dyDescent="0.25">
      <c r="A867" s="3">
        <v>44958.804351851853</v>
      </c>
      <c r="B867" s="2">
        <v>-186</v>
      </c>
      <c r="C867">
        <f t="shared" si="93"/>
        <v>-18.600000000000001</v>
      </c>
      <c r="D867" s="2">
        <v>8005811</v>
      </c>
      <c r="E867" s="2">
        <f t="shared" si="94"/>
        <v>214189</v>
      </c>
      <c r="F867">
        <f t="shared" si="96"/>
        <v>-19.212369884037731</v>
      </c>
      <c r="G867">
        <f t="shared" si="92"/>
        <v>215690.76164401564</v>
      </c>
      <c r="I867">
        <f>P2*K867^3+Q2*K867^2+R2*K867+S2</f>
        <v>-0.30933833799900895</v>
      </c>
      <c r="J867">
        <f>P3*K867+Q3</f>
        <v>72.402238342900233</v>
      </c>
      <c r="K867">
        <f t="shared" si="95"/>
        <v>215694.20352632992</v>
      </c>
      <c r="L867">
        <f t="shared" si="97"/>
        <v>215734.6256554054</v>
      </c>
      <c r="M867">
        <f t="shared" si="98"/>
        <v>-40.422129075479461</v>
      </c>
    </row>
    <row r="868" spans="1:13" x14ac:dyDescent="0.25">
      <c r="A868" s="3">
        <v>44958.804409722223</v>
      </c>
      <c r="B868" s="2">
        <v>-184</v>
      </c>
      <c r="C868">
        <f t="shared" si="93"/>
        <v>-18.399999999999999</v>
      </c>
      <c r="D868" s="2">
        <v>8005807</v>
      </c>
      <c r="E868" s="2">
        <f t="shared" si="94"/>
        <v>214193</v>
      </c>
      <c r="F868">
        <f t="shared" si="96"/>
        <v>-19.189159315922367</v>
      </c>
      <c r="G868">
        <f t="shared" si="92"/>
        <v>215692.81837621864</v>
      </c>
      <c r="I868">
        <f>P2*K868^3+Q2*K868^2+R2*K868+S2</f>
        <v>-0.30933737386977828</v>
      </c>
      <c r="J868">
        <f>P3*K868+Q3</f>
        <v>72.40249973764405</v>
      </c>
      <c r="K868">
        <f t="shared" si="95"/>
        <v>215696.24383559974</v>
      </c>
      <c r="L868">
        <f t="shared" si="97"/>
        <v>215734.49771600604</v>
      </c>
      <c r="M868">
        <f t="shared" si="98"/>
        <v>-38.25388040629332</v>
      </c>
    </row>
    <row r="869" spans="1:13" x14ac:dyDescent="0.25">
      <c r="A869" s="3">
        <v>44958.804467592592</v>
      </c>
      <c r="B869" s="2">
        <v>-184</v>
      </c>
      <c r="C869">
        <f t="shared" si="93"/>
        <v>-18.399999999999999</v>
      </c>
      <c r="D869" s="2">
        <v>8005786</v>
      </c>
      <c r="E869" s="2">
        <f t="shared" si="94"/>
        <v>214214</v>
      </c>
      <c r="F869">
        <f t="shared" si="96"/>
        <v>-19.166611906896016</v>
      </c>
      <c r="G869">
        <f t="shared" si="92"/>
        <v>215711.96989612756</v>
      </c>
      <c r="I869">
        <f>P2*K869^3+Q2*K869^2+R2*K869+S2</f>
        <v>-0.30932834804949377</v>
      </c>
      <c r="J869">
        <f>P3*K869+Q3</f>
        <v>72.404947334763591</v>
      </c>
      <c r="K869">
        <f t="shared" si="95"/>
        <v>215715.34848559683</v>
      </c>
      <c r="L869">
        <f t="shared" si="97"/>
        <v>215734.43388523802</v>
      </c>
      <c r="M869">
        <f t="shared" si="98"/>
        <v>-19.085399641189724</v>
      </c>
    </row>
    <row r="870" spans="1:13" x14ac:dyDescent="0.25">
      <c r="A870" s="3">
        <v>44958.804525462961</v>
      </c>
      <c r="B870" s="2">
        <v>-184</v>
      </c>
      <c r="C870">
        <f t="shared" si="93"/>
        <v>-18.399999999999999</v>
      </c>
      <c r="D870" s="2">
        <v>8005783</v>
      </c>
      <c r="E870" s="2">
        <f t="shared" si="94"/>
        <v>214217</v>
      </c>
      <c r="F870">
        <f t="shared" si="96"/>
        <v>-19.144708709556131</v>
      </c>
      <c r="G870">
        <f t="shared" si="92"/>
        <v>215713.13485854166</v>
      </c>
      <c r="I870">
        <f>P2*K870^3+Q2*K870^2+R2*K870+S2</f>
        <v>-0.30932778212002215</v>
      </c>
      <c r="J870">
        <f>P3*K870+Q3</f>
        <v>72.405100833066911</v>
      </c>
      <c r="K870">
        <f t="shared" si="95"/>
        <v>215716.54661225603</v>
      </c>
      <c r="L870">
        <f t="shared" si="97"/>
        <v>215734.37426099475</v>
      </c>
      <c r="M870">
        <f t="shared" si="98"/>
        <v>-17.82764873871929</v>
      </c>
    </row>
    <row r="871" spans="1:13" x14ac:dyDescent="0.25">
      <c r="A871" s="3">
        <v>44958.804583333331</v>
      </c>
      <c r="B871" s="2">
        <v>-184</v>
      </c>
      <c r="C871">
        <f t="shared" si="93"/>
        <v>-18.399999999999999</v>
      </c>
      <c r="D871" s="2">
        <v>8005788</v>
      </c>
      <c r="E871" s="2">
        <f t="shared" si="94"/>
        <v>214212</v>
      </c>
      <c r="F871">
        <f t="shared" si="96"/>
        <v>-19.123431317854529</v>
      </c>
      <c r="G871">
        <f t="shared" si="92"/>
        <v>215706.33453983944</v>
      </c>
      <c r="I871">
        <f>P2*K871^3+Q2*K871^2+R2*K871+S2</f>
        <v>-0.30933098939568104</v>
      </c>
      <c r="J871">
        <f>P3*K871+Q3</f>
        <v>72.404230965147576</v>
      </c>
      <c r="K871">
        <f t="shared" si="95"/>
        <v>215709.75688284761</v>
      </c>
      <c r="L871">
        <f t="shared" si="97"/>
        <v>215734.2922030676</v>
      </c>
      <c r="M871">
        <f t="shared" si="98"/>
        <v>-24.535320219991263</v>
      </c>
    </row>
    <row r="872" spans="1:13" x14ac:dyDescent="0.25">
      <c r="A872" s="3">
        <v>44958.8046412037</v>
      </c>
      <c r="B872" s="2">
        <v>-186</v>
      </c>
      <c r="C872">
        <f t="shared" si="93"/>
        <v>-18.600000000000001</v>
      </c>
      <c r="D872" s="2">
        <v>8005783</v>
      </c>
      <c r="E872" s="2">
        <f t="shared" si="94"/>
        <v>214217</v>
      </c>
      <c r="F872">
        <f t="shared" si="96"/>
        <v>-19.1084761373444</v>
      </c>
      <c r="G872">
        <f t="shared" si="92"/>
        <v>215710.08866808936</v>
      </c>
      <c r="I872">
        <f>P2*K872^3+Q2*K872^2+R2*K872+S2</f>
        <v>-0.30932922982593192</v>
      </c>
      <c r="J872">
        <f>P3*K872+Q3</f>
        <v>72.404708175905853</v>
      </c>
      <c r="K872">
        <f t="shared" si="95"/>
        <v>215713.48173790611</v>
      </c>
      <c r="L872">
        <f t="shared" si="97"/>
        <v>215734.2228348504</v>
      </c>
      <c r="M872">
        <f t="shared" si="98"/>
        <v>-20.741096944286255</v>
      </c>
    </row>
    <row r="873" spans="1:13" x14ac:dyDescent="0.25">
      <c r="A873" s="3">
        <v>44958.804699074077</v>
      </c>
      <c r="B873" s="2">
        <v>-186</v>
      </c>
      <c r="C873">
        <f t="shared" si="93"/>
        <v>-18.600000000000001</v>
      </c>
      <c r="D873" s="2">
        <v>8005774</v>
      </c>
      <c r="E873" s="2">
        <f t="shared" si="94"/>
        <v>214226</v>
      </c>
      <c r="F873">
        <f t="shared" si="96"/>
        <v>-19.093948247705988</v>
      </c>
      <c r="G873">
        <f t="shared" si="92"/>
        <v>215717.887909507</v>
      </c>
      <c r="I873">
        <f>P2*K873^3+Q2*K873^2+R2*K873+S2</f>
        <v>-0.30932555276481893</v>
      </c>
      <c r="J873">
        <f>P3*K873+Q3</f>
        <v>72.405705541740105</v>
      </c>
      <c r="K873">
        <f t="shared" si="95"/>
        <v>215721.26664867852</v>
      </c>
      <c r="L873">
        <f t="shared" si="97"/>
        <v>215734.17964756317</v>
      </c>
      <c r="M873">
        <f t="shared" si="98"/>
        <v>-12.912998884654371</v>
      </c>
    </row>
    <row r="874" spans="1:13" x14ac:dyDescent="0.25">
      <c r="A874" s="3">
        <v>44958.804756944446</v>
      </c>
      <c r="B874" s="2">
        <v>-184</v>
      </c>
      <c r="C874">
        <f t="shared" si="93"/>
        <v>-18.399999999999999</v>
      </c>
      <c r="D874" s="2">
        <v>8005774</v>
      </c>
      <c r="E874" s="2">
        <f t="shared" si="94"/>
        <v>214226</v>
      </c>
      <c r="F874">
        <f t="shared" si="96"/>
        <v>-19.074121154914387</v>
      </c>
      <c r="G874">
        <f t="shared" si="92"/>
        <v>215716.22148487027</v>
      </c>
      <c r="I874">
        <f>P2*K874^3+Q2*K874^2+R2*K874+S2</f>
        <v>-0.30932633299852103</v>
      </c>
      <c r="J874">
        <f>P3*K874+Q3</f>
        <v>72.405493898239712</v>
      </c>
      <c r="K874">
        <f t="shared" si="95"/>
        <v>215719.61467133026</v>
      </c>
      <c r="L874">
        <f t="shared" si="97"/>
        <v>215734.13109764238</v>
      </c>
      <c r="M874">
        <f t="shared" si="98"/>
        <v>-14.516426312125986</v>
      </c>
    </row>
    <row r="875" spans="1:13" x14ac:dyDescent="0.25">
      <c r="A875" s="3">
        <v>44958.804814814815</v>
      </c>
      <c r="B875" s="2">
        <v>-183</v>
      </c>
      <c r="C875">
        <f t="shared" si="93"/>
        <v>-18.3</v>
      </c>
      <c r="D875" s="2">
        <v>8005774</v>
      </c>
      <c r="E875" s="2">
        <f t="shared" si="94"/>
        <v>214226</v>
      </c>
      <c r="F875">
        <f t="shared" si="96"/>
        <v>-19.052003407631119</v>
      </c>
      <c r="G875">
        <f t="shared" si="92"/>
        <v>215714.36282326921</v>
      </c>
      <c r="I875">
        <f>P2*K875^3+Q2*K875^2+R2*K875+S2</f>
        <v>-0.30932721436711197</v>
      </c>
      <c r="J875">
        <f>P3*K875+Q3</f>
        <v>72.405254829635354</v>
      </c>
      <c r="K875">
        <f t="shared" si="95"/>
        <v>215717.74862810964</v>
      </c>
      <c r="L875">
        <f t="shared" si="97"/>
        <v>215734.0764894106</v>
      </c>
      <c r="M875">
        <f t="shared" si="98"/>
        <v>-16.327861300960649</v>
      </c>
    </row>
    <row r="876" spans="1:13" x14ac:dyDescent="0.25">
      <c r="A876" s="3">
        <v>44958.804872685185</v>
      </c>
      <c r="B876" s="2">
        <v>-183</v>
      </c>
      <c r="C876">
        <f t="shared" si="93"/>
        <v>-18.3</v>
      </c>
      <c r="D876" s="2">
        <v>8005777</v>
      </c>
      <c r="E876" s="2">
        <f t="shared" si="94"/>
        <v>214223</v>
      </c>
      <c r="F876">
        <f t="shared" si="96"/>
        <v>-19.030517595984517</v>
      </c>
      <c r="G876">
        <f t="shared" si="92"/>
        <v>215709.55077096535</v>
      </c>
      <c r="I876">
        <f>P2*K876^3+Q2*K876^2+R2*K876+S2</f>
        <v>-0.30932948780304592</v>
      </c>
      <c r="J876">
        <f>P3*K876+Q3</f>
        <v>72.404638208028331</v>
      </c>
      <c r="K876">
        <f t="shared" si="95"/>
        <v>215712.93560561971</v>
      </c>
      <c r="L876">
        <f t="shared" si="97"/>
        <v>215734.00601979796</v>
      </c>
      <c r="M876">
        <f t="shared" si="98"/>
        <v>-21.070414178248029</v>
      </c>
    </row>
    <row r="877" spans="1:13" x14ac:dyDescent="0.25">
      <c r="A877" s="3">
        <v>44958.804930555554</v>
      </c>
      <c r="B877" s="2">
        <v>-183</v>
      </c>
      <c r="C877">
        <f t="shared" si="93"/>
        <v>-18.3</v>
      </c>
      <c r="D877" s="2">
        <v>8005760</v>
      </c>
      <c r="E877" s="2">
        <f t="shared" si="94"/>
        <v>214240</v>
      </c>
      <c r="F877">
        <f t="shared" si="96"/>
        <v>-19.009645664670675</v>
      </c>
      <c r="G877">
        <f t="shared" si="92"/>
        <v>215724.83577875834</v>
      </c>
      <c r="I877">
        <f>P2*K877^3+Q2*K877^2+R2*K877+S2</f>
        <v>-0.30932229357586477</v>
      </c>
      <c r="J877">
        <f>P3*K877+Q3</f>
        <v>72.406589693583726</v>
      </c>
      <c r="K877">
        <f t="shared" si="95"/>
        <v>215728.16787085333</v>
      </c>
      <c r="L877">
        <f t="shared" si="97"/>
        <v>215733.98655930147</v>
      </c>
      <c r="M877">
        <f t="shared" si="98"/>
        <v>-5.8186884481401648</v>
      </c>
    </row>
    <row r="878" spans="1:13" x14ac:dyDescent="0.25">
      <c r="A878" s="3">
        <v>44958.804988425924</v>
      </c>
      <c r="B878" s="2">
        <v>-183</v>
      </c>
      <c r="C878">
        <f t="shared" si="93"/>
        <v>-18.3</v>
      </c>
      <c r="D878" s="2">
        <v>8005762</v>
      </c>
      <c r="E878" s="2">
        <f t="shared" si="94"/>
        <v>214238</v>
      </c>
      <c r="F878">
        <f t="shared" si="96"/>
        <v>-18.989370074251514</v>
      </c>
      <c r="G878">
        <f t="shared" si="92"/>
        <v>215721.12817552287</v>
      </c>
      <c r="I878">
        <f>P2*K878^3+Q2*K878^2+R2*K878+S2</f>
        <v>-0.30932402762429589</v>
      </c>
      <c r="J878">
        <f>P3*K878+Q3</f>
        <v>72.406119266255274</v>
      </c>
      <c r="K878">
        <f t="shared" si="95"/>
        <v>215724.49596366432</v>
      </c>
      <c r="L878">
        <f t="shared" si="97"/>
        <v>215733.95492398267</v>
      </c>
      <c r="M878">
        <f t="shared" si="98"/>
        <v>-9.4589603183558211</v>
      </c>
    </row>
    <row r="879" spans="1:13" x14ac:dyDescent="0.25">
      <c r="A879" s="3">
        <v>44958.805046296293</v>
      </c>
      <c r="B879" s="2">
        <v>-183</v>
      </c>
      <c r="C879">
        <f t="shared" si="93"/>
        <v>-18.3</v>
      </c>
      <c r="D879" s="2">
        <v>8005768</v>
      </c>
      <c r="E879" s="2">
        <f t="shared" si="94"/>
        <v>214232</v>
      </c>
      <c r="F879">
        <f t="shared" si="96"/>
        <v>-18.969673786415758</v>
      </c>
      <c r="G879">
        <f t="shared" si="92"/>
        <v>215713.46046353379</v>
      </c>
      <c r="I879">
        <f>P2*K879^3+Q2*K879^2+R2*K879+S2</f>
        <v>-0.30932764814362335</v>
      </c>
      <c r="J879">
        <f>P3*K879+Q3</f>
        <v>72.40513717231967</v>
      </c>
      <c r="K879">
        <f t="shared" si="95"/>
        <v>215716.83025726434</v>
      </c>
      <c r="L879">
        <f t="shared" si="97"/>
        <v>215733.89784176028</v>
      </c>
      <c r="M879">
        <f t="shared" si="98"/>
        <v>-17.067584495933261</v>
      </c>
    </row>
    <row r="880" spans="1:13" x14ac:dyDescent="0.25">
      <c r="A880" s="3">
        <v>44958.805104166669</v>
      </c>
      <c r="B880" s="2">
        <v>-183</v>
      </c>
      <c r="C880">
        <f t="shared" si="93"/>
        <v>-18.3</v>
      </c>
      <c r="D880" s="2">
        <v>8005757</v>
      </c>
      <c r="E880" s="2">
        <f t="shared" si="94"/>
        <v>214243</v>
      </c>
      <c r="F880">
        <f t="shared" si="96"/>
        <v>-18.950540249661021</v>
      </c>
      <c r="G880">
        <f t="shared" si="92"/>
        <v>215722.87857377855</v>
      </c>
      <c r="I880">
        <f>P2*K880^3+Q2*K880^2+R2*K880+S2</f>
        <v>-0.30932322140287943</v>
      </c>
      <c r="J880">
        <f>P3*K880+Q3</f>
        <v>72.406337980531177</v>
      </c>
      <c r="K880">
        <f t="shared" si="95"/>
        <v>215726.2031317506</v>
      </c>
      <c r="L880">
        <f t="shared" si="97"/>
        <v>215733.87219272691</v>
      </c>
      <c r="M880">
        <f t="shared" si="98"/>
        <v>-7.6690609763027169</v>
      </c>
    </row>
    <row r="881" spans="1:13" x14ac:dyDescent="0.25">
      <c r="A881" s="3">
        <v>44958.805162037039</v>
      </c>
      <c r="B881" s="2">
        <v>-185</v>
      </c>
      <c r="C881">
        <f t="shared" si="93"/>
        <v>-18.5</v>
      </c>
      <c r="D881" s="2">
        <v>8005757</v>
      </c>
      <c r="E881" s="2">
        <f t="shared" si="94"/>
        <v>214243</v>
      </c>
      <c r="F881">
        <f t="shared" si="96"/>
        <v>-18.937667671099277</v>
      </c>
      <c r="G881">
        <f t="shared" si="92"/>
        <v>215721.79775408731</v>
      </c>
      <c r="I881">
        <f>P2*K881^3+Q2*K881^2+R2*K881+S2</f>
        <v>-0.30932372281944975</v>
      </c>
      <c r="J881">
        <f>P3*K881+Q3</f>
        <v>72.406201953793882</v>
      </c>
      <c r="K881">
        <f t="shared" si="95"/>
        <v>215725.1413789051</v>
      </c>
      <c r="L881">
        <f t="shared" si="97"/>
        <v>215733.84309001415</v>
      </c>
      <c r="M881">
        <f t="shared" si="98"/>
        <v>-8.7017111090535764</v>
      </c>
    </row>
    <row r="882" spans="1:13" x14ac:dyDescent="0.25">
      <c r="A882" s="3">
        <v>44958.805219907408</v>
      </c>
      <c r="B882" s="2">
        <v>-183</v>
      </c>
      <c r="C882">
        <f t="shared" si="93"/>
        <v>-18.3</v>
      </c>
      <c r="D882" s="2">
        <v>8005765</v>
      </c>
      <c r="E882" s="2">
        <f t="shared" si="94"/>
        <v>214235</v>
      </c>
      <c r="F882">
        <f t="shared" si="96"/>
        <v>-18.919448594782153</v>
      </c>
      <c r="G882">
        <f t="shared" si="92"/>
        <v>215712.25020389809</v>
      </c>
      <c r="I882">
        <f>P2*K882^3+Q2*K882^2+R2*K882+S2</f>
        <v>-0.30932822619474387</v>
      </c>
      <c r="J882">
        <f>P3*K882+Q3</f>
        <v>72.404980385386949</v>
      </c>
      <c r="K882">
        <f t="shared" si="95"/>
        <v>215715.60646130142</v>
      </c>
      <c r="L882">
        <f t="shared" si="97"/>
        <v>215733.78230125178</v>
      </c>
      <c r="M882">
        <f t="shared" si="98"/>
        <v>-18.175839950359659</v>
      </c>
    </row>
    <row r="883" spans="1:13" x14ac:dyDescent="0.25">
      <c r="A883" s="3">
        <v>44958.805277777778</v>
      </c>
      <c r="B883" s="2">
        <v>-183</v>
      </c>
      <c r="C883">
        <f t="shared" si="93"/>
        <v>-18.3</v>
      </c>
      <c r="D883" s="2">
        <v>8005759</v>
      </c>
      <c r="E883" s="2">
        <f t="shared" si="94"/>
        <v>214241</v>
      </c>
      <c r="F883">
        <f t="shared" si="96"/>
        <v>-18.901750063502664</v>
      </c>
      <c r="G883">
        <f t="shared" si="92"/>
        <v>215716.77805331623</v>
      </c>
      <c r="I883">
        <f>P2*K883^3+Q2*K883^2+R2*K883+S2</f>
        <v>-0.30932610545416195</v>
      </c>
      <c r="J883">
        <f>P3*K883+Q3</f>
        <v>72.405555620415925</v>
      </c>
      <c r="K883">
        <f t="shared" si="95"/>
        <v>215720.0964420285</v>
      </c>
      <c r="L883">
        <f t="shared" si="97"/>
        <v>215733.73668172103</v>
      </c>
      <c r="M883">
        <f t="shared" si="98"/>
        <v>-13.640239692525938</v>
      </c>
    </row>
    <row r="884" spans="1:13" x14ac:dyDescent="0.25">
      <c r="A884" s="3">
        <v>44958.805335648147</v>
      </c>
      <c r="B884" s="2">
        <v>-182</v>
      </c>
      <c r="C884">
        <f t="shared" si="93"/>
        <v>-18.2</v>
      </c>
      <c r="D884" s="2">
        <v>8005747</v>
      </c>
      <c r="E884" s="2">
        <f t="shared" si="94"/>
        <v>214253</v>
      </c>
      <c r="F884">
        <f t="shared" si="96"/>
        <v>-18.881700061688303</v>
      </c>
      <c r="G884">
        <f t="shared" si="92"/>
        <v>215727.1221997769</v>
      </c>
      <c r="I884">
        <f>P2*K884^3+Q2*K884^2+R2*K884+S2</f>
        <v>-0.30932122984385285</v>
      </c>
      <c r="J884">
        <f>P3*K884+Q3</f>
        <v>72.406878288874807</v>
      </c>
      <c r="K884">
        <f t="shared" si="95"/>
        <v>215730.42049322449</v>
      </c>
      <c r="L884">
        <f t="shared" si="97"/>
        <v>215733.72562775938</v>
      </c>
      <c r="M884">
        <f t="shared" si="98"/>
        <v>-3.3051345348940231</v>
      </c>
    </row>
    <row r="885" spans="1:13" x14ac:dyDescent="0.25">
      <c r="A885" s="3">
        <v>44958.805393518516</v>
      </c>
      <c r="B885" s="2">
        <v>-183</v>
      </c>
      <c r="C885">
        <f t="shared" si="93"/>
        <v>-18.3</v>
      </c>
      <c r="D885" s="2">
        <v>8005757</v>
      </c>
      <c r="E885" s="2">
        <f t="shared" si="94"/>
        <v>214243</v>
      </c>
      <c r="F885">
        <f t="shared" si="96"/>
        <v>-18.865080059925781</v>
      </c>
      <c r="G885">
        <f t="shared" si="92"/>
        <v>215715.70500725074</v>
      </c>
      <c r="I885">
        <f>P2*K885^3+Q2*K885^2+R2*K885+S2</f>
        <v>-0.30932660146036733</v>
      </c>
      <c r="J885">
        <f>P3*K885+Q3</f>
        <v>72.405421077820364</v>
      </c>
      <c r="K885">
        <f t="shared" si="95"/>
        <v>215719.04627360942</v>
      </c>
      <c r="L885">
        <f t="shared" si="97"/>
        <v>215733.67669657888</v>
      </c>
      <c r="M885">
        <f t="shared" si="98"/>
        <v>-14.630422969465144</v>
      </c>
    </row>
    <row r="886" spans="1:13" x14ac:dyDescent="0.25">
      <c r="A886" s="3">
        <v>44958.805451388886</v>
      </c>
      <c r="B886" s="2">
        <v>-182</v>
      </c>
      <c r="C886">
        <f t="shared" si="93"/>
        <v>-18.2</v>
      </c>
      <c r="D886" s="2">
        <v>8005764</v>
      </c>
      <c r="E886" s="2">
        <f t="shared" si="94"/>
        <v>214236</v>
      </c>
      <c r="F886">
        <f t="shared" si="96"/>
        <v>-18.846077772499331</v>
      </c>
      <c r="G886">
        <f t="shared" si="92"/>
        <v>215707.0948699415</v>
      </c>
      <c r="I886">
        <f>P2*K886^3+Q2*K886^2+R2*K886+S2</f>
        <v>-0.30933067464440517</v>
      </c>
      <c r="J886">
        <f>P3*K886+Q3</f>
        <v>72.404316325849692</v>
      </c>
      <c r="K886">
        <f t="shared" si="95"/>
        <v>215710.42316339049</v>
      </c>
      <c r="L886">
        <f t="shared" si="97"/>
        <v>215733.5991848016</v>
      </c>
      <c r="M886">
        <f t="shared" si="98"/>
        <v>-23.176021411112742</v>
      </c>
    </row>
    <row r="887" spans="1:13" x14ac:dyDescent="0.25">
      <c r="A887" s="3">
        <v>44958.805509259262</v>
      </c>
      <c r="B887" s="2">
        <v>-182</v>
      </c>
      <c r="C887">
        <f t="shared" si="93"/>
        <v>-18.2</v>
      </c>
      <c r="D887" s="2">
        <v>8005764</v>
      </c>
      <c r="E887" s="2">
        <f t="shared" si="94"/>
        <v>214236</v>
      </c>
      <c r="F887">
        <f t="shared" si="96"/>
        <v>-18.827618407570778</v>
      </c>
      <c r="G887">
        <f t="shared" si="92"/>
        <v>215705.54620902136</v>
      </c>
      <c r="I887">
        <f>P2*K887^3+Q2*K887^2+R2*K887+S2</f>
        <v>-0.30933141680642962</v>
      </c>
      <c r="J887">
        <f>P3*K887+Q3</f>
        <v>72.404115052958275</v>
      </c>
      <c r="K887">
        <f t="shared" si="95"/>
        <v>215708.85213353692</v>
      </c>
      <c r="L887">
        <f t="shared" si="97"/>
        <v>215733.51669463073</v>
      </c>
      <c r="M887">
        <f t="shared" si="98"/>
        <v>-24.664561093813973</v>
      </c>
    </row>
    <row r="888" spans="1:13" x14ac:dyDescent="0.25">
      <c r="A888" s="3">
        <v>44958.805567129632</v>
      </c>
      <c r="B888" s="2">
        <v>-182</v>
      </c>
      <c r="C888">
        <f t="shared" si="93"/>
        <v>-18.2</v>
      </c>
      <c r="D888" s="2">
        <v>8005743</v>
      </c>
      <c r="E888" s="2">
        <f t="shared" si="94"/>
        <v>214257</v>
      </c>
      <c r="F888">
        <f t="shared" si="96"/>
        <v>-18.809686453068757</v>
      </c>
      <c r="G888">
        <f t="shared" si="92"/>
        <v>215725.08899115803</v>
      </c>
      <c r="I888">
        <f>P2*K888^3+Q2*K888^2+R2*K888+S2</f>
        <v>-0.30932221158838402</v>
      </c>
      <c r="J888">
        <f>P3*K888+Q3</f>
        <v>72.406611936695157</v>
      </c>
      <c r="K888">
        <f t="shared" si="95"/>
        <v>215728.34148882976</v>
      </c>
      <c r="L888">
        <f t="shared" si="97"/>
        <v>215733.49944394472</v>
      </c>
      <c r="M888">
        <f t="shared" si="98"/>
        <v>-5.1579551149625331</v>
      </c>
    </row>
    <row r="889" spans="1:13" x14ac:dyDescent="0.25">
      <c r="A889" s="3">
        <v>44958.805625000001</v>
      </c>
      <c r="B889" s="2">
        <v>-182</v>
      </c>
      <c r="C889">
        <f t="shared" si="93"/>
        <v>-18.2</v>
      </c>
      <c r="D889" s="2">
        <v>8005742</v>
      </c>
      <c r="E889" s="2">
        <f t="shared" si="94"/>
        <v>214258</v>
      </c>
      <c r="F889">
        <f t="shared" si="96"/>
        <v>-18.792266840123936</v>
      </c>
      <c r="G889">
        <f t="shared" si="92"/>
        <v>215724.63014411984</v>
      </c>
      <c r="I889">
        <f>P2*K889^3+Q2*K889^2+R2*K889+S2</f>
        <v>-0.30932241001769867</v>
      </c>
      <c r="J889">
        <f>P3*K889+Q3</f>
        <v>72.406558103177503</v>
      </c>
      <c r="K889">
        <f t="shared" si="95"/>
        <v>215727.92129283235</v>
      </c>
      <c r="L889">
        <f t="shared" si="97"/>
        <v>215733.48085010768</v>
      </c>
      <c r="M889">
        <f t="shared" si="98"/>
        <v>-5.5595572753227316</v>
      </c>
    </row>
    <row r="890" spans="1:13" x14ac:dyDescent="0.25">
      <c r="A890" s="3">
        <v>44958.80568287037</v>
      </c>
      <c r="B890" s="2">
        <v>-182</v>
      </c>
      <c r="C890">
        <f t="shared" si="93"/>
        <v>-18.2</v>
      </c>
      <c r="D890" s="2">
        <v>8005750</v>
      </c>
      <c r="E890" s="2">
        <f t="shared" si="94"/>
        <v>214250</v>
      </c>
      <c r="F890">
        <f t="shared" si="96"/>
        <v>-18.77534493040611</v>
      </c>
      <c r="G890">
        <f t="shared" si="92"/>
        <v>215715.1931124886</v>
      </c>
      <c r="I890">
        <f>P2*K890^3+Q2*K890^2+R2*K890+S2</f>
        <v>-0.3093268602063034</v>
      </c>
      <c r="J890">
        <f>P3*K890+Q3</f>
        <v>72.405350893628992</v>
      </c>
      <c r="K890">
        <f t="shared" si="95"/>
        <v>215718.49845289133</v>
      </c>
      <c r="L890">
        <f t="shared" si="97"/>
        <v>215733.43090878363</v>
      </c>
      <c r="M890">
        <f t="shared" si="98"/>
        <v>-14.932455892296275</v>
      </c>
    </row>
    <row r="891" spans="1:13" x14ac:dyDescent="0.25">
      <c r="A891" s="3">
        <v>44958.80574074074</v>
      </c>
      <c r="B891" s="2">
        <v>-182</v>
      </c>
      <c r="C891">
        <f t="shared" si="93"/>
        <v>-18.2</v>
      </c>
      <c r="D891" s="2">
        <v>8005754</v>
      </c>
      <c r="E891" s="2">
        <f t="shared" si="94"/>
        <v>214246</v>
      </c>
      <c r="F891">
        <f t="shared" si="96"/>
        <v>-18.758906503823077</v>
      </c>
      <c r="G891">
        <f t="shared" si="92"/>
        <v>215709.80575615074</v>
      </c>
      <c r="I891">
        <f>P2*K891^3+Q2*K891^2+R2*K891+S2</f>
        <v>-0.30932941190958901</v>
      </c>
      <c r="J891">
        <f>P3*K891+Q3</f>
        <v>72.404658791573866</v>
      </c>
      <c r="K891">
        <f t="shared" si="95"/>
        <v>215713.09626990132</v>
      </c>
      <c r="L891">
        <f t="shared" si="97"/>
        <v>215733.36312665403</v>
      </c>
      <c r="M891">
        <f t="shared" si="98"/>
        <v>-20.266856752714375</v>
      </c>
    </row>
    <row r="892" spans="1:13" x14ac:dyDescent="0.25">
      <c r="A892" s="3">
        <v>44958.805798611109</v>
      </c>
      <c r="B892" s="2">
        <v>-182</v>
      </c>
      <c r="C892">
        <f t="shared" si="93"/>
        <v>-18.2</v>
      </c>
      <c r="D892" s="2">
        <v>8005751</v>
      </c>
      <c r="E892" s="2">
        <f t="shared" si="94"/>
        <v>214249</v>
      </c>
      <c r="F892">
        <f t="shared" si="96"/>
        <v>-18.742937746570988</v>
      </c>
      <c r="G892">
        <f t="shared" si="92"/>
        <v>215711.47357106348</v>
      </c>
      <c r="I892">
        <f>P2*K892^3+Q2*K892^2+R2*K892+S2</f>
        <v>-0.30932863418139089</v>
      </c>
      <c r="J892">
        <f>P3*K892+Q3</f>
        <v>72.40486972797332</v>
      </c>
      <c r="K892">
        <f t="shared" si="95"/>
        <v>215714.74272799332</v>
      </c>
      <c r="L892">
        <f t="shared" si="97"/>
        <v>215733.30105865849</v>
      </c>
      <c r="M892">
        <f t="shared" si="98"/>
        <v>-18.558330665167887</v>
      </c>
    </row>
    <row r="893" spans="1:13" x14ac:dyDescent="0.25">
      <c r="A893" s="3">
        <v>44958.805856481478</v>
      </c>
      <c r="B893" s="2">
        <v>-182</v>
      </c>
      <c r="C893">
        <f t="shared" si="93"/>
        <v>-18.2</v>
      </c>
      <c r="D893" s="2">
        <v>8005746</v>
      </c>
      <c r="E893" s="2">
        <f t="shared" si="94"/>
        <v>214254</v>
      </c>
      <c r="F893">
        <f t="shared" si="96"/>
        <v>-18.727425239526102</v>
      </c>
      <c r="G893">
        <f t="shared" si="92"/>
        <v>215715.18423831402</v>
      </c>
      <c r="I893">
        <f>P2*K893^3+Q2*K893^2+R2*K893+S2</f>
        <v>-0.30932688619613868</v>
      </c>
      <c r="J893">
        <f>P3*K893+Q3</f>
        <v>72.405343843993251</v>
      </c>
      <c r="K893">
        <f t="shared" si="95"/>
        <v>215718.44342715925</v>
      </c>
      <c r="L893">
        <f t="shared" si="97"/>
        <v>215733.25153322014</v>
      </c>
      <c r="M893">
        <f t="shared" si="98"/>
        <v>-14.808106060896534</v>
      </c>
    </row>
    <row r="894" spans="1:13" x14ac:dyDescent="0.25">
      <c r="A894" s="3">
        <v>44958.805914351855</v>
      </c>
      <c r="B894" s="2">
        <v>-182</v>
      </c>
      <c r="C894">
        <f t="shared" si="93"/>
        <v>-18.2</v>
      </c>
      <c r="D894" s="2">
        <v>8005746</v>
      </c>
      <c r="E894" s="2">
        <f t="shared" si="94"/>
        <v>214254</v>
      </c>
      <c r="F894">
        <f t="shared" si="96"/>
        <v>-18.712355946968213</v>
      </c>
      <c r="G894">
        <f t="shared" si="92"/>
        <v>215713.92105285948</v>
      </c>
      <c r="I894">
        <f>P2*K894^3+Q2*K894^2+R2*K894+S2</f>
        <v>-0.30932748007772881</v>
      </c>
      <c r="J894">
        <f>P3*K894+Q3</f>
        <v>72.405182758169616</v>
      </c>
      <c r="K894">
        <f t="shared" si="95"/>
        <v>215717.18607632502</v>
      </c>
      <c r="L894">
        <f t="shared" si="97"/>
        <v>215733.19798169716</v>
      </c>
      <c r="M894">
        <f t="shared" si="98"/>
        <v>-16.011905372142792</v>
      </c>
    </row>
    <row r="895" spans="1:13" x14ac:dyDescent="0.25">
      <c r="A895" s="3">
        <v>44958.805972222224</v>
      </c>
      <c r="B895" s="2">
        <v>-181</v>
      </c>
      <c r="C895">
        <f t="shared" si="93"/>
        <v>-18.100000000000001</v>
      </c>
      <c r="D895" s="2">
        <v>8005749</v>
      </c>
      <c r="E895" s="2">
        <f t="shared" si="94"/>
        <v>214251</v>
      </c>
      <c r="F895">
        <f t="shared" si="96"/>
        <v>-18.69486006276912</v>
      </c>
      <c r="G895">
        <f t="shared" si="92"/>
        <v>215709.44795914408</v>
      </c>
      <c r="I895">
        <f>P2*K895^3+Q2*K895^2+R2*K895+S2</f>
        <v>-0.3093295924692912</v>
      </c>
      <c r="J895">
        <f>P3*K895+Q3</f>
        <v>72.404609820940863</v>
      </c>
      <c r="K895">
        <f t="shared" si="95"/>
        <v>215712.71403101238</v>
      </c>
      <c r="L895">
        <f t="shared" si="97"/>
        <v>215733.12970186153</v>
      </c>
      <c r="M895">
        <f t="shared" si="98"/>
        <v>-20.415670849150047</v>
      </c>
    </row>
    <row r="896" spans="1:13" x14ac:dyDescent="0.25">
      <c r="A896" s="3">
        <v>44958.806030092594</v>
      </c>
      <c r="B896" s="2">
        <v>-181</v>
      </c>
      <c r="C896">
        <f t="shared" si="93"/>
        <v>-18.100000000000001</v>
      </c>
      <c r="D896" s="2">
        <v>8005742</v>
      </c>
      <c r="E896" s="2">
        <f t="shared" si="94"/>
        <v>214258</v>
      </c>
      <c r="F896">
        <f t="shared" si="96"/>
        <v>-18.677864060975718</v>
      </c>
      <c r="G896">
        <f t="shared" si="92"/>
        <v>215715.0391891906</v>
      </c>
      <c r="I896">
        <f>P2*K896^3+Q2*K896^2+R2*K896+S2</f>
        <v>-0.30932696480942007</v>
      </c>
      <c r="J896">
        <f>P3*K896+Q3</f>
        <v>72.405322520511746</v>
      </c>
      <c r="K896">
        <f t="shared" si="95"/>
        <v>215718.27698732825</v>
      </c>
      <c r="L896">
        <f t="shared" si="97"/>
        <v>215733.0801928131</v>
      </c>
      <c r="M896">
        <f t="shared" si="98"/>
        <v>-14.803205484844511</v>
      </c>
    </row>
    <row r="897" spans="1:13" x14ac:dyDescent="0.25">
      <c r="A897" s="3">
        <v>44958.806087962963</v>
      </c>
      <c r="B897" s="2">
        <v>-181</v>
      </c>
      <c r="C897">
        <f t="shared" si="93"/>
        <v>-18.100000000000001</v>
      </c>
      <c r="D897" s="2">
        <v>8005751</v>
      </c>
      <c r="E897" s="2">
        <f t="shared" si="94"/>
        <v>214249</v>
      </c>
      <c r="F897">
        <f t="shared" si="96"/>
        <v>-18.661353659233555</v>
      </c>
      <c r="G897">
        <f t="shared" si="92"/>
        <v>215704.63571658303</v>
      </c>
      <c r="I897">
        <f>P2*K897^3+Q2*K897^2+R2*K897+S2</f>
        <v>-0.30933186507681748</v>
      </c>
      <c r="J897">
        <f>P3*K897+Q3</f>
        <v>72.403993485962545</v>
      </c>
      <c r="K897">
        <f t="shared" si="95"/>
        <v>215707.90324579459</v>
      </c>
      <c r="L897">
        <f t="shared" si="97"/>
        <v>215732.99626965637</v>
      </c>
      <c r="M897">
        <f t="shared" si="98"/>
        <v>-25.093023861787515</v>
      </c>
    </row>
    <row r="898" spans="1:13" x14ac:dyDescent="0.25">
      <c r="A898" s="3">
        <v>44958.806145833332</v>
      </c>
      <c r="B898" s="2">
        <v>-181</v>
      </c>
      <c r="C898">
        <f t="shared" si="93"/>
        <v>-18.100000000000001</v>
      </c>
      <c r="D898" s="2">
        <v>8005761</v>
      </c>
      <c r="E898" s="2">
        <f t="shared" si="94"/>
        <v>214239</v>
      </c>
      <c r="F898">
        <f t="shared" si="96"/>
        <v>-18.645314983255453</v>
      </c>
      <c r="G898">
        <f t="shared" ref="G898:G961" si="99">E898-($P$2*E898^3+$Q$2*E898^2+$R$2*E898+$S$2)*F898^2-($P$3*E898+$Q$3)*F898</f>
        <v>215693.269746128</v>
      </c>
      <c r="I898">
        <f>P2*K898^3+Q2*K898^2+R2*K898+S2</f>
        <v>-0.30933723685395348</v>
      </c>
      <c r="J898">
        <f>P3*K898+Q3</f>
        <v>72.402536886242189</v>
      </c>
      <c r="K898">
        <f t="shared" si="95"/>
        <v>215696.5337979304</v>
      </c>
      <c r="L898">
        <f t="shared" si="97"/>
        <v>215732.87472808396</v>
      </c>
      <c r="M898">
        <f t="shared" si="98"/>
        <v>-36.340930153557565</v>
      </c>
    </row>
    <row r="899" spans="1:13" x14ac:dyDescent="0.25">
      <c r="A899" s="3">
        <v>44958.806203703702</v>
      </c>
      <c r="B899" s="2">
        <v>-181</v>
      </c>
      <c r="C899">
        <f t="shared" ref="C899:C962" si="100">B899/10</f>
        <v>-18.100000000000001</v>
      </c>
      <c r="D899" s="2">
        <v>8005754</v>
      </c>
      <c r="E899" s="2">
        <f t="shared" ref="E899:E962" si="101">(8220000-D899)</f>
        <v>214246</v>
      </c>
      <c r="F899">
        <f t="shared" si="96"/>
        <v>-18.62973455516244</v>
      </c>
      <c r="G899">
        <f t="shared" si="99"/>
        <v>215698.98006197569</v>
      </c>
      <c r="I899">
        <f>P2*K899^3+Q2*K899^2+R2*K899+S2</f>
        <v>-0.30933455918940678</v>
      </c>
      <c r="J899">
        <f>P3*K899+Q3</f>
        <v>72.403262914772625</v>
      </c>
      <c r="K899">
        <f t="shared" ref="K899:K962" si="102">E899-I898*F899^2-J898*F899</f>
        <v>215702.20079306257</v>
      </c>
      <c r="L899">
        <f t="shared" si="97"/>
        <v>215732.77248163387</v>
      </c>
      <c r="M899">
        <f t="shared" si="98"/>
        <v>-30.571688571304549</v>
      </c>
    </row>
    <row r="900" spans="1:13" x14ac:dyDescent="0.25">
      <c r="A900" s="3">
        <v>44958.806261574071</v>
      </c>
      <c r="B900" s="2">
        <v>-181</v>
      </c>
      <c r="C900">
        <f t="shared" si="100"/>
        <v>-18.100000000000001</v>
      </c>
      <c r="D900" s="2">
        <v>8005754</v>
      </c>
      <c r="E900" s="2">
        <f t="shared" si="101"/>
        <v>214246</v>
      </c>
      <c r="F900">
        <f t="shared" ref="F900:F963" si="103">F899+(C900-F899)/35</f>
        <v>-18.614599282157798</v>
      </c>
      <c r="G900">
        <f t="shared" si="99"/>
        <v>215697.71227613246</v>
      </c>
      <c r="I900">
        <f>P2*K900^3+Q2*K900^2+R2*K900+S2</f>
        <v>-0.30933515339060613</v>
      </c>
      <c r="J900">
        <f>P3*K900+Q3</f>
        <v>72.40310179451221</v>
      </c>
      <c r="K900">
        <f t="shared" si="102"/>
        <v>215700.94317343304</v>
      </c>
      <c r="L900">
        <f t="shared" ref="L900:L963" si="104">L899+(K900-L899)/300</f>
        <v>215732.66638393988</v>
      </c>
      <c r="M900">
        <f t="shared" ref="M900:M963" si="105">K900-L900</f>
        <v>-31.723210506839678</v>
      </c>
    </row>
    <row r="901" spans="1:13" x14ac:dyDescent="0.25">
      <c r="A901" s="3">
        <v>44958.806319444448</v>
      </c>
      <c r="B901" s="2">
        <v>-181</v>
      </c>
      <c r="C901">
        <f t="shared" si="100"/>
        <v>-18.100000000000001</v>
      </c>
      <c r="D901" s="2">
        <v>8005754</v>
      </c>
      <c r="E901" s="2">
        <f t="shared" si="101"/>
        <v>214246</v>
      </c>
      <c r="F901">
        <f t="shared" si="103"/>
        <v>-18.599896445524717</v>
      </c>
      <c r="G901">
        <f t="shared" si="99"/>
        <v>215696.48084875464</v>
      </c>
      <c r="I901">
        <f>P2*K901^3+Q2*K901^2+R2*K901+S2</f>
        <v>-0.30933573766537592</v>
      </c>
      <c r="J901">
        <f>P3*K901+Q3</f>
        <v>72.402943369790435</v>
      </c>
      <c r="K901">
        <f t="shared" si="102"/>
        <v>215699.706593754</v>
      </c>
      <c r="L901">
        <f t="shared" si="104"/>
        <v>215732.55651797258</v>
      </c>
      <c r="M901">
        <f t="shared" si="105"/>
        <v>-32.849924218578963</v>
      </c>
    </row>
    <row r="902" spans="1:13" x14ac:dyDescent="0.25">
      <c r="A902" s="3">
        <v>44958.806377314817</v>
      </c>
      <c r="B902" s="2">
        <v>-181</v>
      </c>
      <c r="C902">
        <f t="shared" si="100"/>
        <v>-18.100000000000001</v>
      </c>
      <c r="D902" s="2">
        <v>8005748</v>
      </c>
      <c r="E902" s="2">
        <f t="shared" si="101"/>
        <v>214252</v>
      </c>
      <c r="F902">
        <f t="shared" si="103"/>
        <v>-18.585613689938295</v>
      </c>
      <c r="G902">
        <f t="shared" si="99"/>
        <v>215701.29801227184</v>
      </c>
      <c r="I902">
        <f>P2*K902^3+Q2*K902^2+R2*K902+S2</f>
        <v>-0.30933347032473135</v>
      </c>
      <c r="J902">
        <f>P3*K902+Q3</f>
        <v>72.403558175700937</v>
      </c>
      <c r="K902">
        <f t="shared" si="102"/>
        <v>215704.5054438762</v>
      </c>
      <c r="L902">
        <f t="shared" si="104"/>
        <v>215732.46301439227</v>
      </c>
      <c r="M902">
        <f t="shared" si="105"/>
        <v>-27.95757051606779</v>
      </c>
    </row>
    <row r="903" spans="1:13" x14ac:dyDescent="0.25">
      <c r="A903" s="3">
        <v>44958.806435185186</v>
      </c>
      <c r="B903" s="2">
        <v>-180</v>
      </c>
      <c r="C903">
        <f t="shared" si="100"/>
        <v>-18</v>
      </c>
      <c r="D903" s="2">
        <v>8005740</v>
      </c>
      <c r="E903" s="2">
        <f t="shared" si="101"/>
        <v>214260</v>
      </c>
      <c r="F903">
        <f t="shared" si="103"/>
        <v>-18.568881870225773</v>
      </c>
      <c r="G903">
        <f t="shared" si="99"/>
        <v>215707.91463947235</v>
      </c>
      <c r="I903">
        <f>P2*K903^3+Q2*K903^2+R2*K903+S2</f>
        <v>-0.30933034908001289</v>
      </c>
      <c r="J903">
        <f>P3*K903+Q3</f>
        <v>72.404404620269034</v>
      </c>
      <c r="K903">
        <f t="shared" si="102"/>
        <v>215711.11234297999</v>
      </c>
      <c r="L903">
        <f t="shared" si="104"/>
        <v>215732.39184548755</v>
      </c>
      <c r="M903">
        <f t="shared" si="105"/>
        <v>-21.279502507561119</v>
      </c>
    </row>
    <row r="904" spans="1:13" x14ac:dyDescent="0.25">
      <c r="A904" s="3">
        <v>44958.806493055556</v>
      </c>
      <c r="B904" s="2">
        <v>-181</v>
      </c>
      <c r="C904">
        <f t="shared" si="100"/>
        <v>-18.100000000000001</v>
      </c>
      <c r="D904" s="2">
        <v>8005736</v>
      </c>
      <c r="E904" s="2">
        <f t="shared" si="101"/>
        <v>214264</v>
      </c>
      <c r="F904">
        <f t="shared" si="103"/>
        <v>-18.555485245362181</v>
      </c>
      <c r="G904">
        <f t="shared" si="99"/>
        <v>215710.80180629302</v>
      </c>
      <c r="I904">
        <f>P2*K904^3+Q2*K904^2+R2*K904+S2</f>
        <v>-0.30932898352055826</v>
      </c>
      <c r="J904">
        <f>P3*K904+Q3</f>
        <v>72.404774978916436</v>
      </c>
      <c r="K904">
        <f t="shared" si="102"/>
        <v>215714.00316691323</v>
      </c>
      <c r="L904">
        <f t="shared" si="104"/>
        <v>215732.3305498923</v>
      </c>
      <c r="M904">
        <f t="shared" si="105"/>
        <v>-18.327382979070535</v>
      </c>
    </row>
    <row r="905" spans="1:13" x14ac:dyDescent="0.25">
      <c r="A905" s="3">
        <v>44958.806550925925</v>
      </c>
      <c r="B905" s="2">
        <v>-183</v>
      </c>
      <c r="C905">
        <f t="shared" si="100"/>
        <v>-18.3</v>
      </c>
      <c r="D905" s="2">
        <v>8005735</v>
      </c>
      <c r="E905" s="2">
        <f t="shared" si="101"/>
        <v>214265</v>
      </c>
      <c r="F905">
        <f t="shared" si="103"/>
        <v>-18.548185666923263</v>
      </c>
      <c r="G905">
        <f t="shared" si="99"/>
        <v>215711.19287984938</v>
      </c>
      <c r="I905">
        <f>P2*K905^3+Q2*K905^2+R2*K905+S2</f>
        <v>-0.30932879736342217</v>
      </c>
      <c r="J905">
        <f>P3*K905+Q3</f>
        <v>72.404825468967061</v>
      </c>
      <c r="K905">
        <f t="shared" si="102"/>
        <v>215714.39726557347</v>
      </c>
      <c r="L905">
        <f t="shared" si="104"/>
        <v>215732.2707722779</v>
      </c>
      <c r="M905">
        <f t="shared" si="105"/>
        <v>-17.873506704432657</v>
      </c>
    </row>
    <row r="906" spans="1:13" x14ac:dyDescent="0.25">
      <c r="A906" s="3">
        <v>44958.806608796294</v>
      </c>
      <c r="B906" s="2">
        <v>-183</v>
      </c>
      <c r="C906">
        <f t="shared" si="100"/>
        <v>-18.3</v>
      </c>
      <c r="D906" s="2">
        <v>8005734</v>
      </c>
      <c r="E906" s="2">
        <f t="shared" si="101"/>
        <v>214266</v>
      </c>
      <c r="F906">
        <f t="shared" si="103"/>
        <v>-18.541094647868313</v>
      </c>
      <c r="G906">
        <f t="shared" si="99"/>
        <v>215711.60144449881</v>
      </c>
      <c r="I906">
        <f>P2*K906^3+Q2*K906^2+R2*K906+S2</f>
        <v>-0.30932860554133002</v>
      </c>
      <c r="J906">
        <f>P3*K906+Q3</f>
        <v>72.404877495898262</v>
      </c>
      <c r="K906">
        <f t="shared" si="102"/>
        <v>215714.80336031149</v>
      </c>
      <c r="L906">
        <f t="shared" si="104"/>
        <v>215732.21254757134</v>
      </c>
      <c r="M906">
        <f t="shared" si="105"/>
        <v>-17.409187259851024</v>
      </c>
    </row>
    <row r="907" spans="1:13" x14ac:dyDescent="0.25">
      <c r="A907" s="3">
        <v>44958.806666666664</v>
      </c>
      <c r="B907" s="2">
        <v>-180</v>
      </c>
      <c r="C907">
        <f t="shared" si="100"/>
        <v>-18</v>
      </c>
      <c r="D907" s="2">
        <v>8005729</v>
      </c>
      <c r="E907" s="2">
        <f t="shared" si="101"/>
        <v>214271</v>
      </c>
      <c r="F907">
        <f t="shared" si="103"/>
        <v>-18.52563480078636</v>
      </c>
      <c r="G907">
        <f t="shared" si="99"/>
        <v>215715.31832143059</v>
      </c>
      <c r="I907">
        <f>P2*K907^3+Q2*K907^2+R2*K907+S2</f>
        <v>-0.30932685587121267</v>
      </c>
      <c r="J907">
        <f>P3*K907+Q3</f>
        <v>72.405352069505227</v>
      </c>
      <c r="K907">
        <f t="shared" si="102"/>
        <v>215718.50763116003</v>
      </c>
      <c r="L907">
        <f t="shared" si="104"/>
        <v>215732.16686451665</v>
      </c>
      <c r="M907">
        <f t="shared" si="105"/>
        <v>-13.659233356622281</v>
      </c>
    </row>
    <row r="908" spans="1:13" x14ac:dyDescent="0.25">
      <c r="A908" s="3">
        <v>44958.80672453704</v>
      </c>
      <c r="B908" s="2">
        <v>-182</v>
      </c>
      <c r="C908">
        <f t="shared" si="100"/>
        <v>-18.2</v>
      </c>
      <c r="D908" s="2">
        <v>8005729</v>
      </c>
      <c r="E908" s="2">
        <f t="shared" si="101"/>
        <v>214271</v>
      </c>
      <c r="F908">
        <f t="shared" si="103"/>
        <v>-18.51633094933532</v>
      </c>
      <c r="G908">
        <f t="shared" si="99"/>
        <v>215714.53955491184</v>
      </c>
      <c r="I908">
        <f>P2*K908^3+Q2*K908^2+R2*K908+S2</f>
        <v>-0.30932722053502293</v>
      </c>
      <c r="J908">
        <f>P3*K908+Q3</f>
        <v>72.40525315663929</v>
      </c>
      <c r="K908">
        <f t="shared" si="102"/>
        <v>215717.73556958628</v>
      </c>
      <c r="L908">
        <f t="shared" si="104"/>
        <v>215732.11876020022</v>
      </c>
      <c r="M908">
        <f t="shared" si="105"/>
        <v>-14.383190613938496</v>
      </c>
    </row>
    <row r="909" spans="1:13" x14ac:dyDescent="0.25">
      <c r="A909" s="3">
        <v>44958.80678240741</v>
      </c>
      <c r="B909" s="2">
        <v>-180</v>
      </c>
      <c r="C909">
        <f t="shared" si="100"/>
        <v>-18</v>
      </c>
      <c r="D909" s="2">
        <v>8005728</v>
      </c>
      <c r="E909" s="2">
        <f t="shared" si="101"/>
        <v>214272</v>
      </c>
      <c r="F909">
        <f t="shared" si="103"/>
        <v>-18.501578636497168</v>
      </c>
      <c r="G909">
        <f t="shared" si="99"/>
        <v>215714.30704616907</v>
      </c>
      <c r="I909">
        <f>P2*K909^3+Q2*K909^2+R2*K909+S2</f>
        <v>-0.30932733331548601</v>
      </c>
      <c r="J909">
        <f>P3*K909+Q3</f>
        <v>72.40522256592547</v>
      </c>
      <c r="K909">
        <f t="shared" si="102"/>
        <v>215717.49679463592</v>
      </c>
      <c r="L909">
        <f t="shared" si="104"/>
        <v>215732.070020315</v>
      </c>
      <c r="M909">
        <f t="shared" si="105"/>
        <v>-14.573225679079769</v>
      </c>
    </row>
    <row r="910" spans="1:13" x14ac:dyDescent="0.25">
      <c r="A910" s="3">
        <v>44958.806840277779</v>
      </c>
      <c r="B910" s="2">
        <v>-180</v>
      </c>
      <c r="C910">
        <f t="shared" si="100"/>
        <v>-18</v>
      </c>
      <c r="D910" s="2">
        <v>8005731</v>
      </c>
      <c r="E910" s="2">
        <f t="shared" si="101"/>
        <v>214269</v>
      </c>
      <c r="F910">
        <f t="shared" si="103"/>
        <v>-18.487247818311534</v>
      </c>
      <c r="G910">
        <f t="shared" si="99"/>
        <v>215710.10113141959</v>
      </c>
      <c r="I910">
        <f>P2*K910^3+Q2*K910^2+R2*K910+S2</f>
        <v>-0.30932931818971665</v>
      </c>
      <c r="J910">
        <f>P3*K910+Q3</f>
        <v>72.404684210025607</v>
      </c>
      <c r="K910">
        <f t="shared" si="102"/>
        <v>215713.29467290657</v>
      </c>
      <c r="L910">
        <f t="shared" si="104"/>
        <v>215732.00743582365</v>
      </c>
      <c r="M910">
        <f t="shared" si="105"/>
        <v>-18.712762917071814</v>
      </c>
    </row>
    <row r="911" spans="1:13" x14ac:dyDescent="0.25">
      <c r="A911" s="3">
        <v>44958.806898148148</v>
      </c>
      <c r="B911" s="2">
        <v>-183</v>
      </c>
      <c r="C911">
        <f t="shared" si="100"/>
        <v>-18.3</v>
      </c>
      <c r="D911" s="2">
        <v>8005732</v>
      </c>
      <c r="E911" s="2">
        <f t="shared" si="101"/>
        <v>214268</v>
      </c>
      <c r="F911">
        <f t="shared" si="103"/>
        <v>-18.481897880645491</v>
      </c>
      <c r="G911">
        <f t="shared" si="99"/>
        <v>215708.6512421603</v>
      </c>
      <c r="I911">
        <f>P2*K911^3+Q2*K911^2+R2*K911+S2</f>
        <v>-0.30933000682817069</v>
      </c>
      <c r="J911">
        <f>P3*K911+Q3</f>
        <v>72.404497441704137</v>
      </c>
      <c r="K911">
        <f t="shared" si="102"/>
        <v>215711.83685806283</v>
      </c>
      <c r="L911">
        <f t="shared" si="104"/>
        <v>215731.94020056445</v>
      </c>
      <c r="M911">
        <f t="shared" si="105"/>
        <v>-20.103342501621228</v>
      </c>
    </row>
    <row r="912" spans="1:13" x14ac:dyDescent="0.25">
      <c r="A912" s="3">
        <v>44958.806956018518</v>
      </c>
      <c r="B912" s="2">
        <v>-183</v>
      </c>
      <c r="C912">
        <f t="shared" si="100"/>
        <v>-18.3</v>
      </c>
      <c r="D912" s="2">
        <v>8005729</v>
      </c>
      <c r="E912" s="2">
        <f t="shared" si="101"/>
        <v>214271</v>
      </c>
      <c r="F912">
        <f t="shared" si="103"/>
        <v>-18.476700798341334</v>
      </c>
      <c r="G912">
        <f t="shared" si="99"/>
        <v>215711.2229670113</v>
      </c>
      <c r="I912">
        <f>P2*K912^3+Q2*K912^2+R2*K912+S2</f>
        <v>-0.30932879704759908</v>
      </c>
      <c r="J912">
        <f>P3*K912+Q3</f>
        <v>72.40482555462583</v>
      </c>
      <c r="K912">
        <f t="shared" si="102"/>
        <v>215714.39793418054</v>
      </c>
      <c r="L912">
        <f t="shared" si="104"/>
        <v>215731.88172634318</v>
      </c>
      <c r="M912">
        <f t="shared" si="105"/>
        <v>-17.483792162645841</v>
      </c>
    </row>
    <row r="913" spans="1:13" x14ac:dyDescent="0.25">
      <c r="A913" s="3">
        <v>44958.807013888887</v>
      </c>
      <c r="B913" s="2">
        <v>-180</v>
      </c>
      <c r="C913">
        <f t="shared" si="100"/>
        <v>-18</v>
      </c>
      <c r="D913" s="2">
        <v>8005719</v>
      </c>
      <c r="E913" s="2">
        <f t="shared" si="101"/>
        <v>214281</v>
      </c>
      <c r="F913">
        <f t="shared" si="103"/>
        <v>-18.46308077553158</v>
      </c>
      <c r="G913">
        <f t="shared" si="99"/>
        <v>215720.10535004523</v>
      </c>
      <c r="I913">
        <f>P2*K913^3+Q2*K913^2+R2*K913+S2</f>
        <v>-0.30932461048405635</v>
      </c>
      <c r="J913">
        <f>P3*K913+Q3</f>
        <v>72.405961150873907</v>
      </c>
      <c r="K913">
        <f t="shared" si="102"/>
        <v>215723.2617985332</v>
      </c>
      <c r="L913">
        <f t="shared" si="104"/>
        <v>215731.85299325048</v>
      </c>
      <c r="M913">
        <f t="shared" si="105"/>
        <v>-8.5911947172717191</v>
      </c>
    </row>
    <row r="914" spans="1:13" x14ac:dyDescent="0.25">
      <c r="A914" s="3">
        <v>44958.807071759256</v>
      </c>
      <c r="B914" s="2">
        <v>-180</v>
      </c>
      <c r="C914">
        <f t="shared" si="100"/>
        <v>-18</v>
      </c>
      <c r="D914" s="2">
        <v>8005716</v>
      </c>
      <c r="E914" s="2">
        <f t="shared" si="101"/>
        <v>214284</v>
      </c>
      <c r="F914">
        <f t="shared" si="103"/>
        <v>-18.449849896230678</v>
      </c>
      <c r="G914">
        <f t="shared" si="99"/>
        <v>215722.00498651451</v>
      </c>
      <c r="I914">
        <f>P2*K914^3+Q2*K914^2+R2*K914+S2</f>
        <v>-0.30932370822980393</v>
      </c>
      <c r="J914">
        <f>P3*K914+Q3</f>
        <v>72.406205911703566</v>
      </c>
      <c r="K914">
        <f t="shared" si="102"/>
        <v>215725.17227225704</v>
      </c>
      <c r="L914">
        <f t="shared" si="104"/>
        <v>215731.8307241805</v>
      </c>
      <c r="M914">
        <f t="shared" si="105"/>
        <v>-6.658451923460234</v>
      </c>
    </row>
    <row r="915" spans="1:13" x14ac:dyDescent="0.25">
      <c r="A915" s="3">
        <v>44958.807129629633</v>
      </c>
      <c r="B915" s="2">
        <v>-180</v>
      </c>
      <c r="C915">
        <f t="shared" si="100"/>
        <v>-18</v>
      </c>
      <c r="D915" s="2">
        <v>8005716</v>
      </c>
      <c r="E915" s="2">
        <f t="shared" si="101"/>
        <v>214284</v>
      </c>
      <c r="F915">
        <f t="shared" si="103"/>
        <v>-18.43699704205266</v>
      </c>
      <c r="G915">
        <f t="shared" si="99"/>
        <v>215720.92975512231</v>
      </c>
      <c r="I915">
        <f>P2*K915^3+Q2*K915^2+R2*K915+S2</f>
        <v>-0.30932421500071761</v>
      </c>
      <c r="J915">
        <f>P3*K915+Q3</f>
        <v>72.406068435259385</v>
      </c>
      <c r="K915">
        <f t="shared" si="102"/>
        <v>215724.09920376554</v>
      </c>
      <c r="L915">
        <f t="shared" si="104"/>
        <v>215731.80495244579</v>
      </c>
      <c r="M915">
        <f t="shared" si="105"/>
        <v>-7.7057486802514177</v>
      </c>
    </row>
    <row r="916" spans="1:13" x14ac:dyDescent="0.25">
      <c r="A916" s="3">
        <v>44958.807187500002</v>
      </c>
      <c r="B916" s="2">
        <v>-180</v>
      </c>
      <c r="C916">
        <f t="shared" si="100"/>
        <v>-18</v>
      </c>
      <c r="D916" s="2">
        <v>8005725</v>
      </c>
      <c r="E916" s="2">
        <f t="shared" si="101"/>
        <v>214275</v>
      </c>
      <c r="F916">
        <f t="shared" si="103"/>
        <v>-18.424511412279728</v>
      </c>
      <c r="G916">
        <f t="shared" si="99"/>
        <v>215710.86558313234</v>
      </c>
      <c r="I916">
        <f>P2*K916^3+Q2*K916^2+R2*K916+S2</f>
        <v>-0.30932896118911318</v>
      </c>
      <c r="J916">
        <f>P3*K916+Q3</f>
        <v>72.404781035691443</v>
      </c>
      <c r="K916">
        <f t="shared" si="102"/>
        <v>215714.050442899</v>
      </c>
      <c r="L916">
        <f t="shared" si="104"/>
        <v>215731.74577074731</v>
      </c>
      <c r="M916">
        <f t="shared" si="105"/>
        <v>-17.695327848312445</v>
      </c>
    </row>
    <row r="917" spans="1:13" x14ac:dyDescent="0.25">
      <c r="A917" s="3">
        <v>44958.807245370372</v>
      </c>
      <c r="B917" s="2">
        <v>-180</v>
      </c>
      <c r="C917">
        <f t="shared" si="100"/>
        <v>-18</v>
      </c>
      <c r="D917" s="2">
        <v>8005717</v>
      </c>
      <c r="E917" s="2">
        <f t="shared" si="101"/>
        <v>214283</v>
      </c>
      <c r="F917">
        <f t="shared" si="103"/>
        <v>-18.412382514786021</v>
      </c>
      <c r="G917">
        <f t="shared" si="99"/>
        <v>215717.86866901268</v>
      </c>
      <c r="I917">
        <f>P2*K917^3+Q2*K917^2+R2*K917+S2</f>
        <v>-0.30932567306335224</v>
      </c>
      <c r="J917">
        <f>P3*K917+Q3</f>
        <v>72.405672909520064</v>
      </c>
      <c r="K917">
        <f t="shared" si="102"/>
        <v>215721.01193880907</v>
      </c>
      <c r="L917">
        <f t="shared" si="104"/>
        <v>215731.70999130752</v>
      </c>
      <c r="M917">
        <f t="shared" si="105"/>
        <v>-10.698052498453762</v>
      </c>
    </row>
    <row r="918" spans="1:13" x14ac:dyDescent="0.25">
      <c r="A918" s="3">
        <v>44958.807303240741</v>
      </c>
      <c r="B918" s="2">
        <v>-182</v>
      </c>
      <c r="C918">
        <f t="shared" si="100"/>
        <v>-18.2</v>
      </c>
      <c r="D918" s="2">
        <v>8005714</v>
      </c>
      <c r="E918" s="2">
        <f t="shared" si="101"/>
        <v>214286</v>
      </c>
      <c r="F918">
        <f t="shared" si="103"/>
        <v>-18.406314442934992</v>
      </c>
      <c r="G918">
        <f t="shared" si="99"/>
        <v>215720.36774167282</v>
      </c>
      <c r="I918">
        <f>P2*K918^3+Q2*K918^2+R2*K918+S2</f>
        <v>-0.30932448912108595</v>
      </c>
      <c r="J918">
        <f>P3*K918+Q3</f>
        <v>72.405994073313295</v>
      </c>
      <c r="K918">
        <f t="shared" si="102"/>
        <v>215723.51877370139</v>
      </c>
      <c r="L918">
        <f t="shared" si="104"/>
        <v>215731.68268724883</v>
      </c>
      <c r="M918">
        <f t="shared" si="105"/>
        <v>-8.1639135474397335</v>
      </c>
    </row>
    <row r="919" spans="1:13" x14ac:dyDescent="0.25">
      <c r="A919" s="3">
        <v>44958.80736111111</v>
      </c>
      <c r="B919" s="2">
        <v>-180</v>
      </c>
      <c r="C919">
        <f t="shared" si="100"/>
        <v>-18</v>
      </c>
      <c r="D919" s="2">
        <v>8005728</v>
      </c>
      <c r="E919" s="2">
        <f t="shared" si="101"/>
        <v>214272</v>
      </c>
      <c r="F919">
        <f t="shared" si="103"/>
        <v>-18.394705458851135</v>
      </c>
      <c r="G919">
        <f t="shared" si="99"/>
        <v>215705.36618396887</v>
      </c>
      <c r="I919">
        <f>P2*K919^3+Q2*K919^2+R2*K919+S2</f>
        <v>-0.30933155879502011</v>
      </c>
      <c r="J919">
        <f>P3*K919+Q3</f>
        <v>72.40407654664925</v>
      </c>
      <c r="K919">
        <f t="shared" si="102"/>
        <v>215708.55157363231</v>
      </c>
      <c r="L919">
        <f t="shared" si="104"/>
        <v>215731.60558353679</v>
      </c>
      <c r="M919">
        <f t="shared" si="105"/>
        <v>-23.054009904473787</v>
      </c>
    </row>
    <row r="920" spans="1:13" x14ac:dyDescent="0.25">
      <c r="A920" s="3">
        <v>44958.80741898148</v>
      </c>
      <c r="B920" s="2">
        <v>-180</v>
      </c>
      <c r="C920">
        <f t="shared" si="100"/>
        <v>-18</v>
      </c>
      <c r="D920" s="2">
        <v>8005723</v>
      </c>
      <c r="E920" s="2">
        <f t="shared" si="101"/>
        <v>214277</v>
      </c>
      <c r="F920">
        <f t="shared" si="103"/>
        <v>-18.383428160026817</v>
      </c>
      <c r="G920">
        <f t="shared" si="99"/>
        <v>215709.43410864333</v>
      </c>
      <c r="I920">
        <f>P2*K920^3+Q2*K920^2+R2*K920+S2</f>
        <v>-0.30932965867650175</v>
      </c>
      <c r="J920">
        <f>P3*K920+Q3</f>
        <v>72.404591864596981</v>
      </c>
      <c r="K920">
        <f t="shared" si="102"/>
        <v>215712.57387327874</v>
      </c>
      <c r="L920">
        <f t="shared" si="104"/>
        <v>215731.5421445026</v>
      </c>
      <c r="M920">
        <f t="shared" si="105"/>
        <v>-18.9682712238573</v>
      </c>
    </row>
    <row r="921" spans="1:13" x14ac:dyDescent="0.25">
      <c r="A921" s="3">
        <v>44958.807476851849</v>
      </c>
      <c r="B921" s="2">
        <v>-179</v>
      </c>
      <c r="C921">
        <f t="shared" si="100"/>
        <v>-17.899999999999999</v>
      </c>
      <c r="D921" s="2">
        <v>8005727</v>
      </c>
      <c r="E921" s="2">
        <f t="shared" si="101"/>
        <v>214273</v>
      </c>
      <c r="F921">
        <f t="shared" si="103"/>
        <v>-18.369615926883192</v>
      </c>
      <c r="G921">
        <f t="shared" si="99"/>
        <v>215704.27044430567</v>
      </c>
      <c r="I921">
        <f>P2*K921^3+Q2*K921^2+R2*K921+S2</f>
        <v>-0.30933209072468576</v>
      </c>
      <c r="J921">
        <f>P3*K921+Q3</f>
        <v>72.403932293111993</v>
      </c>
      <c r="K921">
        <f t="shared" si="102"/>
        <v>215707.42560673275</v>
      </c>
      <c r="L921">
        <f t="shared" si="104"/>
        <v>215731.46175604337</v>
      </c>
      <c r="M921">
        <f t="shared" si="105"/>
        <v>-24.036149310617475</v>
      </c>
    </row>
    <row r="922" spans="1:13" x14ac:dyDescent="0.25">
      <c r="A922" s="3">
        <v>44958.807534722226</v>
      </c>
      <c r="B922" s="2">
        <v>-179</v>
      </c>
      <c r="C922">
        <f t="shared" si="100"/>
        <v>-17.899999999999999</v>
      </c>
      <c r="D922" s="2">
        <v>8005727</v>
      </c>
      <c r="E922" s="2">
        <f t="shared" si="101"/>
        <v>214273</v>
      </c>
      <c r="F922">
        <f t="shared" si="103"/>
        <v>-18.356198328972244</v>
      </c>
      <c r="G922">
        <f t="shared" si="99"/>
        <v>215703.14865425331</v>
      </c>
      <c r="I922">
        <f>P2*K922^3+Q2*K922^2+R2*K922+S2</f>
        <v>-0.30933262703426823</v>
      </c>
      <c r="J922">
        <f>P3*K922+Q3</f>
        <v>72.403786855071516</v>
      </c>
      <c r="K922">
        <f t="shared" si="102"/>
        <v>215706.29039422682</v>
      </c>
      <c r="L922">
        <f t="shared" si="104"/>
        <v>215731.37785150399</v>
      </c>
      <c r="M922">
        <f t="shared" si="105"/>
        <v>-25.087457277171779</v>
      </c>
    </row>
    <row r="923" spans="1:13" x14ac:dyDescent="0.25">
      <c r="A923" s="3">
        <v>44958.807592592595</v>
      </c>
      <c r="B923" s="2">
        <v>-179</v>
      </c>
      <c r="C923">
        <f t="shared" si="100"/>
        <v>-17.899999999999999</v>
      </c>
      <c r="D923" s="2">
        <v>8005729</v>
      </c>
      <c r="E923" s="2">
        <f t="shared" si="101"/>
        <v>214271</v>
      </c>
      <c r="F923">
        <f t="shared" si="103"/>
        <v>-18.343164091001608</v>
      </c>
      <c r="G923">
        <f t="shared" si="99"/>
        <v>215700.05464920221</v>
      </c>
      <c r="I923">
        <f>P2*K923^3+Q2*K923^2+R2*K923+S2</f>
        <v>-0.30933408888531699</v>
      </c>
      <c r="J923">
        <f>P3*K923+Q3</f>
        <v>72.40339044265626</v>
      </c>
      <c r="K923">
        <f t="shared" si="102"/>
        <v>215703.19620834646</v>
      </c>
      <c r="L923">
        <f t="shared" si="104"/>
        <v>215731.28391269347</v>
      </c>
      <c r="M923">
        <f t="shared" si="105"/>
        <v>-28.087704347010003</v>
      </c>
    </row>
    <row r="924" spans="1:13" x14ac:dyDescent="0.25">
      <c r="A924" s="3">
        <v>44958.807650462964</v>
      </c>
      <c r="B924" s="2">
        <v>-179</v>
      </c>
      <c r="C924">
        <f t="shared" si="100"/>
        <v>-17.899999999999999</v>
      </c>
      <c r="D924" s="2">
        <v>8005720</v>
      </c>
      <c r="E924" s="2">
        <f t="shared" si="101"/>
        <v>214280</v>
      </c>
      <c r="F924">
        <f t="shared" si="103"/>
        <v>-18.330502259830133</v>
      </c>
      <c r="G924">
        <f t="shared" si="99"/>
        <v>215708.0159193601</v>
      </c>
      <c r="I924">
        <f>P2*K924^3+Q2*K924^2+R2*K924+S2</f>
        <v>-0.3093303411980759</v>
      </c>
      <c r="J924">
        <f>P3*K924+Q3</f>
        <v>72.404406757898258</v>
      </c>
      <c r="K924">
        <f t="shared" si="102"/>
        <v>215711.12902818434</v>
      </c>
      <c r="L924">
        <f t="shared" si="104"/>
        <v>215731.21672974509</v>
      </c>
      <c r="M924">
        <f t="shared" si="105"/>
        <v>-20.087701560754795</v>
      </c>
    </row>
    <row r="925" spans="1:13" x14ac:dyDescent="0.25">
      <c r="A925" s="3">
        <v>44958.807708333334</v>
      </c>
      <c r="B925" s="2">
        <v>-182</v>
      </c>
      <c r="C925">
        <f t="shared" si="100"/>
        <v>-18.2</v>
      </c>
      <c r="D925" s="2">
        <v>8005732</v>
      </c>
      <c r="E925" s="2">
        <f t="shared" si="101"/>
        <v>214268</v>
      </c>
      <c r="F925">
        <f t="shared" si="103"/>
        <v>-18.326773623834988</v>
      </c>
      <c r="G925">
        <f t="shared" si="99"/>
        <v>215695.67804325043</v>
      </c>
      <c r="I925">
        <f>P2*K925^3+Q2*K925^2+R2*K925+S2</f>
        <v>-0.30933614989773606</v>
      </c>
      <c r="J925">
        <f>P3*K925+Q3</f>
        <v>72.402831596313803</v>
      </c>
      <c r="K925">
        <f t="shared" si="102"/>
        <v>215698.83414904779</v>
      </c>
      <c r="L925">
        <f t="shared" si="104"/>
        <v>215731.10878780944</v>
      </c>
      <c r="M925">
        <f t="shared" si="105"/>
        <v>-32.27463876164984</v>
      </c>
    </row>
    <row r="926" spans="1:13" x14ac:dyDescent="0.25">
      <c r="A926" s="3">
        <v>44958.807766203703</v>
      </c>
      <c r="B926" s="2">
        <v>-179</v>
      </c>
      <c r="C926">
        <f t="shared" si="100"/>
        <v>-17.899999999999999</v>
      </c>
      <c r="D926" s="2">
        <v>8005735</v>
      </c>
      <c r="E926" s="2">
        <f t="shared" si="101"/>
        <v>214265</v>
      </c>
      <c r="F926">
        <f t="shared" si="103"/>
        <v>-18.314580091725418</v>
      </c>
      <c r="G926">
        <f t="shared" si="99"/>
        <v>215691.65236826331</v>
      </c>
      <c r="I926">
        <f>P2*K926^3+Q2*K926^2+R2*K926+S2</f>
        <v>-0.30933806266807251</v>
      </c>
      <c r="J926">
        <f>P3*K926+Q3</f>
        <v>72.402312989545507</v>
      </c>
      <c r="K926">
        <f t="shared" si="102"/>
        <v>215694.78617860551</v>
      </c>
      <c r="L926">
        <f t="shared" si="104"/>
        <v>215730.98771244544</v>
      </c>
      <c r="M926">
        <f t="shared" si="105"/>
        <v>-36.201533839921467</v>
      </c>
    </row>
    <row r="927" spans="1:13" x14ac:dyDescent="0.25">
      <c r="A927" s="3">
        <v>44958.807824074072</v>
      </c>
      <c r="B927" s="2">
        <v>-179</v>
      </c>
      <c r="C927">
        <f t="shared" si="100"/>
        <v>-17.899999999999999</v>
      </c>
      <c r="D927" s="2">
        <v>8005730</v>
      </c>
      <c r="E927" s="2">
        <f t="shared" si="101"/>
        <v>214270</v>
      </c>
      <c r="F927">
        <f t="shared" si="103"/>
        <v>-18.302734946247547</v>
      </c>
      <c r="G927">
        <f t="shared" si="99"/>
        <v>215695.67336357402</v>
      </c>
      <c r="I927">
        <f>P2*K927^3+Q2*K927^2+R2*K927+S2</f>
        <v>-0.30933617286834914</v>
      </c>
      <c r="J927">
        <f>P3*K927+Q3</f>
        <v>72.402825368074787</v>
      </c>
      <c r="K927">
        <f t="shared" si="102"/>
        <v>215698.78553470448</v>
      </c>
      <c r="L927">
        <f t="shared" si="104"/>
        <v>215730.88037185295</v>
      </c>
      <c r="M927">
        <f t="shared" si="105"/>
        <v>-32.094837148470106</v>
      </c>
    </row>
    <row r="928" spans="1:13" x14ac:dyDescent="0.25">
      <c r="A928" s="3">
        <v>44958.807881944442</v>
      </c>
      <c r="B928" s="2">
        <v>-179</v>
      </c>
      <c r="C928">
        <f t="shared" si="100"/>
        <v>-17.899999999999999</v>
      </c>
      <c r="D928" s="2">
        <v>8005733</v>
      </c>
      <c r="E928" s="2">
        <f t="shared" si="101"/>
        <v>214267</v>
      </c>
      <c r="F928">
        <f t="shared" si="103"/>
        <v>-18.291228233497616</v>
      </c>
      <c r="G928">
        <f t="shared" si="99"/>
        <v>215691.70526658808</v>
      </c>
      <c r="I928">
        <f>P2*K928^3+Q2*K928^2+R2*K928+S2</f>
        <v>-0.30933804153193395</v>
      </c>
      <c r="J928">
        <f>P3*K928+Q3</f>
        <v>72.402318719928502</v>
      </c>
      <c r="K928">
        <f t="shared" si="102"/>
        <v>215694.83090694767</v>
      </c>
      <c r="L928">
        <f t="shared" si="104"/>
        <v>215730.76020696992</v>
      </c>
      <c r="M928">
        <f t="shared" si="105"/>
        <v>-35.929300022253301</v>
      </c>
    </row>
    <row r="929" spans="1:13" x14ac:dyDescent="0.25">
      <c r="A929" s="3">
        <v>44958.807939814818</v>
      </c>
      <c r="B929" s="2">
        <v>-179</v>
      </c>
      <c r="C929">
        <f t="shared" si="100"/>
        <v>-17.899999999999999</v>
      </c>
      <c r="D929" s="2">
        <v>8005733</v>
      </c>
      <c r="E929" s="2">
        <f t="shared" si="101"/>
        <v>214267</v>
      </c>
      <c r="F929">
        <f t="shared" si="103"/>
        <v>-18.280050283969114</v>
      </c>
      <c r="G929">
        <f t="shared" si="99"/>
        <v>215690.77126723059</v>
      </c>
      <c r="I929">
        <f>P2*K929^3+Q2*K929^2+R2*K929+S2</f>
        <v>-0.30933848781011419</v>
      </c>
      <c r="J929">
        <f>P3*K929+Q3</f>
        <v>72.402197727064703</v>
      </c>
      <c r="K929">
        <f t="shared" si="102"/>
        <v>215693.88650057596</v>
      </c>
      <c r="L929">
        <f t="shared" si="104"/>
        <v>215730.63729461527</v>
      </c>
      <c r="M929">
        <f t="shared" si="105"/>
        <v>-36.750794039311586</v>
      </c>
    </row>
    <row r="930" spans="1:13" x14ac:dyDescent="0.25">
      <c r="A930" s="3">
        <v>44958.807997685188</v>
      </c>
      <c r="B930" s="2">
        <v>-179</v>
      </c>
      <c r="C930">
        <f t="shared" si="100"/>
        <v>-17.899999999999999</v>
      </c>
      <c r="D930" s="2">
        <v>8005718</v>
      </c>
      <c r="E930" s="2">
        <f t="shared" si="101"/>
        <v>214282</v>
      </c>
      <c r="F930">
        <f t="shared" si="103"/>
        <v>-18.26919170442714</v>
      </c>
      <c r="G930">
        <f t="shared" si="99"/>
        <v>215704.89670319587</v>
      </c>
      <c r="I930">
        <f>P2*K930^3+Q2*K930^2+R2*K930+S2</f>
        <v>-0.30933183094957156</v>
      </c>
      <c r="J930">
        <f>P3*K930+Q3</f>
        <v>72.404002740891187</v>
      </c>
      <c r="K930">
        <f t="shared" si="102"/>
        <v>215707.975484878</v>
      </c>
      <c r="L930">
        <f t="shared" si="104"/>
        <v>215730.56175524948</v>
      </c>
      <c r="M930">
        <f t="shared" si="105"/>
        <v>-22.586270371481078</v>
      </c>
    </row>
    <row r="931" spans="1:13" x14ac:dyDescent="0.25">
      <c r="A931" s="3">
        <v>44958.808055555557</v>
      </c>
      <c r="B931" s="2">
        <v>-181</v>
      </c>
      <c r="C931">
        <f t="shared" si="100"/>
        <v>-18.100000000000001</v>
      </c>
      <c r="D931" s="2">
        <v>8005709</v>
      </c>
      <c r="E931" s="2">
        <f t="shared" si="101"/>
        <v>214291</v>
      </c>
      <c r="F931">
        <f t="shared" si="103"/>
        <v>-18.264357655729221</v>
      </c>
      <c r="G931">
        <f t="shared" si="99"/>
        <v>215713.51243245273</v>
      </c>
      <c r="I931">
        <f>P2*K931^3+Q2*K931^2+R2*K931+S2</f>
        <v>-0.30932775614469177</v>
      </c>
      <c r="J931">
        <f>P3*K931+Q3</f>
        <v>72.405107878501425</v>
      </c>
      <c r="K931">
        <f t="shared" si="102"/>
        <v>215716.60160519567</v>
      </c>
      <c r="L931">
        <f t="shared" si="104"/>
        <v>215730.51522141596</v>
      </c>
      <c r="M931">
        <f t="shared" si="105"/>
        <v>-13.91361622029217</v>
      </c>
    </row>
    <row r="932" spans="1:13" x14ac:dyDescent="0.25">
      <c r="A932" s="3">
        <v>44958.808113425926</v>
      </c>
      <c r="B932" s="2">
        <v>-181</v>
      </c>
      <c r="C932">
        <f t="shared" si="100"/>
        <v>-18.100000000000001</v>
      </c>
      <c r="D932" s="2">
        <v>8005703</v>
      </c>
      <c r="E932" s="2">
        <f t="shared" si="101"/>
        <v>214297</v>
      </c>
      <c r="F932">
        <f t="shared" si="103"/>
        <v>-18.259661722708387</v>
      </c>
      <c r="G932">
        <f t="shared" si="99"/>
        <v>215719.13317353645</v>
      </c>
      <c r="I932">
        <f>P2*K932^3+Q2*K932^2+R2*K932+S2</f>
        <v>-0.30932509902667643</v>
      </c>
      <c r="J932">
        <f>P3*K932+Q3</f>
        <v>72.40582862439274</v>
      </c>
      <c r="K932">
        <f t="shared" si="102"/>
        <v>215722.2273668377</v>
      </c>
      <c r="L932">
        <f t="shared" si="104"/>
        <v>215730.48759523404</v>
      </c>
      <c r="M932">
        <f t="shared" si="105"/>
        <v>-8.260228396335151</v>
      </c>
    </row>
    <row r="933" spans="1:13" x14ac:dyDescent="0.25">
      <c r="A933" s="3">
        <v>44958.808171296296</v>
      </c>
      <c r="B933" s="2">
        <v>-179</v>
      </c>
      <c r="C933">
        <f t="shared" si="100"/>
        <v>-17.899999999999999</v>
      </c>
      <c r="D933" s="2">
        <v>8005710</v>
      </c>
      <c r="E933" s="2">
        <f t="shared" si="101"/>
        <v>214290</v>
      </c>
      <c r="F933">
        <f t="shared" si="103"/>
        <v>-18.249385673488145</v>
      </c>
      <c r="G933">
        <f t="shared" si="99"/>
        <v>215711.25946511107</v>
      </c>
      <c r="I933">
        <f>P2*K933^3+Q2*K933^2+R2*K933+S2</f>
        <v>-0.30932880573319632</v>
      </c>
      <c r="J933">
        <f>P3*K933+Q3</f>
        <v>72.404823198885381</v>
      </c>
      <c r="K933">
        <f t="shared" si="102"/>
        <v>215714.37954651512</v>
      </c>
      <c r="L933">
        <f t="shared" si="104"/>
        <v>215730.43390173832</v>
      </c>
      <c r="M933">
        <f t="shared" si="105"/>
        <v>-16.05435522319749</v>
      </c>
    </row>
    <row r="934" spans="1:13" x14ac:dyDescent="0.25">
      <c r="A934" s="3">
        <v>44958.808229166665</v>
      </c>
      <c r="B934" s="2">
        <v>-181</v>
      </c>
      <c r="C934">
        <f t="shared" si="100"/>
        <v>-18.100000000000001</v>
      </c>
      <c r="D934" s="2">
        <v>8005724</v>
      </c>
      <c r="E934" s="2">
        <f t="shared" si="101"/>
        <v>214276</v>
      </c>
      <c r="F934">
        <f t="shared" si="103"/>
        <v>-18.245117511388486</v>
      </c>
      <c r="G934">
        <f t="shared" si="99"/>
        <v>215696.87245948007</v>
      </c>
      <c r="I934">
        <f>P2*K934^3+Q2*K934^2+R2*K934+S2</f>
        <v>-0.30933559656788906</v>
      </c>
      <c r="J934">
        <f>P3*K934+Q3</f>
        <v>72.402981627682095</v>
      </c>
      <c r="K934">
        <f t="shared" si="102"/>
        <v>215700.00521464393</v>
      </c>
      <c r="L934">
        <f t="shared" si="104"/>
        <v>215730.33247278133</v>
      </c>
      <c r="M934">
        <f t="shared" si="105"/>
        <v>-30.327258137403987</v>
      </c>
    </row>
    <row r="935" spans="1:13" x14ac:dyDescent="0.25">
      <c r="A935" s="3">
        <v>44958.808287037034</v>
      </c>
      <c r="B935" s="2">
        <v>-181</v>
      </c>
      <c r="C935">
        <f t="shared" si="100"/>
        <v>-18.100000000000001</v>
      </c>
      <c r="D935" s="2">
        <v>8005709</v>
      </c>
      <c r="E935" s="2">
        <f t="shared" si="101"/>
        <v>214291</v>
      </c>
      <c r="F935">
        <f t="shared" si="103"/>
        <v>-18.240971296777385</v>
      </c>
      <c r="G935">
        <f t="shared" si="99"/>
        <v>215711.55874748679</v>
      </c>
      <c r="I935">
        <f>P2*K935^3+Q2*K935^2+R2*K935+S2</f>
        <v>-0.30932868890245863</v>
      </c>
      <c r="J935">
        <f>P3*K935+Q3</f>
        <v>72.404854886231192</v>
      </c>
      <c r="K935">
        <f t="shared" si="102"/>
        <v>215714.62688119544</v>
      </c>
      <c r="L935">
        <f t="shared" si="104"/>
        <v>215730.28012080939</v>
      </c>
      <c r="M935">
        <f t="shared" si="105"/>
        <v>-15.653239613951882</v>
      </c>
    </row>
    <row r="936" spans="1:13" x14ac:dyDescent="0.25">
      <c r="A936" s="3">
        <v>44958.808344907404</v>
      </c>
      <c r="B936" s="2">
        <v>-181</v>
      </c>
      <c r="C936">
        <f t="shared" si="100"/>
        <v>-18.100000000000001</v>
      </c>
      <c r="D936" s="2">
        <v>8005709</v>
      </c>
      <c r="E936" s="2">
        <f t="shared" si="101"/>
        <v>214291</v>
      </c>
      <c r="F936">
        <f t="shared" si="103"/>
        <v>-18.236943545440887</v>
      </c>
      <c r="G936">
        <f t="shared" si="99"/>
        <v>215711.22230534453</v>
      </c>
      <c r="I936">
        <f>P2*K936^3+Q2*K936^2+R2*K936+S2</f>
        <v>-0.30932883306879444</v>
      </c>
      <c r="J936">
        <f>P3*K936+Q3</f>
        <v>72.40481578482698</v>
      </c>
      <c r="K936">
        <f t="shared" si="102"/>
        <v>215714.32167629225</v>
      </c>
      <c r="L936">
        <f t="shared" si="104"/>
        <v>215730.22692599433</v>
      </c>
      <c r="M936">
        <f t="shared" si="105"/>
        <v>-15.905249702074798</v>
      </c>
    </row>
    <row r="937" spans="1:13" x14ac:dyDescent="0.25">
      <c r="A937" s="3">
        <v>44958.80840277778</v>
      </c>
      <c r="B937" s="2">
        <v>-181</v>
      </c>
      <c r="C937">
        <f t="shared" si="100"/>
        <v>-18.100000000000001</v>
      </c>
      <c r="D937" s="2">
        <v>8005680</v>
      </c>
      <c r="E937" s="2">
        <f t="shared" si="101"/>
        <v>214320</v>
      </c>
      <c r="F937">
        <f t="shared" si="103"/>
        <v>-18.233030872714004</v>
      </c>
      <c r="G937">
        <f t="shared" si="99"/>
        <v>215739.95854507358</v>
      </c>
      <c r="I937">
        <f>P2*K937^3+Q2*K937^2+R2*K937+S2</f>
        <v>-0.30931529346944625</v>
      </c>
      <c r="J937">
        <f>P3*K937+Q3</f>
        <v>72.40848909247444</v>
      </c>
      <c r="K937">
        <f t="shared" si="102"/>
        <v>215742.99357510105</v>
      </c>
      <c r="L937">
        <f t="shared" si="104"/>
        <v>215730.26948149136</v>
      </c>
      <c r="M937">
        <f t="shared" si="105"/>
        <v>12.724093609693227</v>
      </c>
    </row>
    <row r="938" spans="1:13" x14ac:dyDescent="0.25">
      <c r="A938" s="3">
        <v>44958.80846064815</v>
      </c>
      <c r="B938" s="2">
        <v>-181</v>
      </c>
      <c r="C938">
        <f t="shared" si="100"/>
        <v>-18.100000000000001</v>
      </c>
      <c r="D938" s="2">
        <v>8005693</v>
      </c>
      <c r="E938" s="2">
        <f t="shared" si="101"/>
        <v>214307</v>
      </c>
      <c r="F938">
        <f t="shared" si="103"/>
        <v>-18.229229990636462</v>
      </c>
      <c r="G938">
        <f t="shared" si="99"/>
        <v>215726.61279685379</v>
      </c>
      <c r="I938">
        <f>P2*K938^3+Q2*K938^2+R2*K938+S2</f>
        <v>-0.30932155214153084</v>
      </c>
      <c r="J938">
        <f>P3*K938+Q3</f>
        <v>72.406790846690669</v>
      </c>
      <c r="K938">
        <f t="shared" si="102"/>
        <v>215729.73796573267</v>
      </c>
      <c r="L938">
        <f t="shared" si="104"/>
        <v>215730.26770977216</v>
      </c>
      <c r="M938">
        <f t="shared" si="105"/>
        <v>-0.52974403949338011</v>
      </c>
    </row>
    <row r="939" spans="1:13" x14ac:dyDescent="0.25">
      <c r="A939" s="3">
        <v>44958.808518518519</v>
      </c>
      <c r="B939" s="2">
        <v>-181</v>
      </c>
      <c r="C939">
        <f t="shared" si="100"/>
        <v>-18.100000000000001</v>
      </c>
      <c r="D939" s="2">
        <v>8005699</v>
      </c>
      <c r="E939" s="2">
        <f t="shared" si="101"/>
        <v>214301</v>
      </c>
      <c r="F939">
        <f t="shared" si="103"/>
        <v>-18.225537705189705</v>
      </c>
      <c r="G939">
        <f t="shared" si="99"/>
        <v>215720.29135466626</v>
      </c>
      <c r="I939">
        <f>P2*K939^3+Q2*K939^2+R2*K939+S2</f>
        <v>-0.30932454516473701</v>
      </c>
      <c r="J939">
        <f>P3*K939+Q3</f>
        <v>72.405978870189614</v>
      </c>
      <c r="K939">
        <f t="shared" si="102"/>
        <v>215723.40010614999</v>
      </c>
      <c r="L939">
        <f t="shared" si="104"/>
        <v>215730.24481776007</v>
      </c>
      <c r="M939">
        <f t="shared" si="105"/>
        <v>-6.8447116100869607</v>
      </c>
    </row>
    <row r="940" spans="1:13" x14ac:dyDescent="0.25">
      <c r="A940" s="3">
        <v>44958.808576388888</v>
      </c>
      <c r="B940" s="2">
        <v>-180</v>
      </c>
      <c r="C940">
        <f t="shared" si="100"/>
        <v>-18</v>
      </c>
      <c r="D940" s="2">
        <v>8005696</v>
      </c>
      <c r="E940" s="2">
        <f t="shared" si="101"/>
        <v>214304</v>
      </c>
      <c r="F940">
        <f t="shared" si="103"/>
        <v>-18.219093770755713</v>
      </c>
      <c r="G940">
        <f t="shared" si="99"/>
        <v>215722.75966444431</v>
      </c>
      <c r="I940">
        <f>P2*K940^3+Q2*K940^2+R2*K940+S2</f>
        <v>-0.30932338954917427</v>
      </c>
      <c r="J940">
        <f>P3*K940+Q3</f>
        <v>72.406292364661269</v>
      </c>
      <c r="K940">
        <f t="shared" si="102"/>
        <v>215725.84707836996</v>
      </c>
      <c r="L940">
        <f t="shared" si="104"/>
        <v>215730.23015862878</v>
      </c>
      <c r="M940">
        <f t="shared" si="105"/>
        <v>-4.3830802588199731</v>
      </c>
    </row>
    <row r="941" spans="1:13" x14ac:dyDescent="0.25">
      <c r="A941" s="3">
        <v>44958.808634259258</v>
      </c>
      <c r="B941" s="2">
        <v>-180</v>
      </c>
      <c r="C941">
        <f t="shared" si="100"/>
        <v>-18</v>
      </c>
      <c r="D941" s="2">
        <v>8005718</v>
      </c>
      <c r="E941" s="2">
        <f t="shared" si="101"/>
        <v>214282</v>
      </c>
      <c r="F941">
        <f t="shared" si="103"/>
        <v>-18.212833948734122</v>
      </c>
      <c r="G941">
        <f t="shared" si="99"/>
        <v>215700.18906704025</v>
      </c>
      <c r="I941">
        <f>P2*K941^3+Q2*K941^2+R2*K941+S2</f>
        <v>-0.30933402632905699</v>
      </c>
      <c r="J941">
        <f>P3*K941+Q3</f>
        <v>72.403407405632763</v>
      </c>
      <c r="K941">
        <f t="shared" si="102"/>
        <v>215703.32861237915</v>
      </c>
      <c r="L941">
        <f t="shared" si="104"/>
        <v>215730.14048680794</v>
      </c>
      <c r="M941">
        <f t="shared" si="105"/>
        <v>-26.811874428793089</v>
      </c>
    </row>
    <row r="942" spans="1:13" x14ac:dyDescent="0.25">
      <c r="A942" s="3">
        <v>44958.808692129627</v>
      </c>
      <c r="B942" s="2">
        <v>-178</v>
      </c>
      <c r="C942">
        <f t="shared" si="100"/>
        <v>-17.8</v>
      </c>
      <c r="D942" s="2">
        <v>8005704</v>
      </c>
      <c r="E942" s="2">
        <f t="shared" si="101"/>
        <v>214296</v>
      </c>
      <c r="F942">
        <f t="shared" si="103"/>
        <v>-18.201038693056006</v>
      </c>
      <c r="G942">
        <f t="shared" si="99"/>
        <v>215713.23443569575</v>
      </c>
      <c r="I942">
        <f>P2*K942^3+Q2*K942^2+R2*K942+S2</f>
        <v>-0.30932790204448118</v>
      </c>
      <c r="J942">
        <f>P3*K942+Q3</f>
        <v>72.405068305383821</v>
      </c>
      <c r="K942">
        <f t="shared" si="102"/>
        <v>215716.29271834702</v>
      </c>
      <c r="L942">
        <f t="shared" si="104"/>
        <v>215730.09432757975</v>
      </c>
      <c r="M942">
        <f t="shared" si="105"/>
        <v>-13.801609232730698</v>
      </c>
    </row>
    <row r="943" spans="1:13" x14ac:dyDescent="0.25">
      <c r="A943" s="3">
        <v>44958.808749999997</v>
      </c>
      <c r="B943" s="2">
        <v>-180</v>
      </c>
      <c r="C943">
        <f t="shared" si="100"/>
        <v>-18</v>
      </c>
      <c r="D943" s="2">
        <v>8005704</v>
      </c>
      <c r="E943" s="2">
        <f t="shared" si="101"/>
        <v>214296</v>
      </c>
      <c r="F943">
        <f t="shared" si="103"/>
        <v>-18.195294730397261</v>
      </c>
      <c r="G943">
        <f t="shared" si="99"/>
        <v>215712.75477878578</v>
      </c>
      <c r="I943">
        <f>P2*K943^3+Q2*K943^2+R2*K943+S2</f>
        <v>-0.30932811571341573</v>
      </c>
      <c r="J943">
        <f>P3*K943+Q3</f>
        <v>72.405010351348011</v>
      </c>
      <c r="K943">
        <f t="shared" si="102"/>
        <v>215715.84035976185</v>
      </c>
      <c r="L943">
        <f t="shared" si="104"/>
        <v>215730.0468143537</v>
      </c>
      <c r="M943">
        <f t="shared" si="105"/>
        <v>-14.206454591854708</v>
      </c>
    </row>
    <row r="944" spans="1:13" x14ac:dyDescent="0.25">
      <c r="A944" s="3">
        <v>44958.808807870373</v>
      </c>
      <c r="B944" s="2">
        <v>-180</v>
      </c>
      <c r="C944">
        <f t="shared" si="100"/>
        <v>-18</v>
      </c>
      <c r="D944" s="2">
        <v>8005688</v>
      </c>
      <c r="E944" s="2">
        <f t="shared" si="101"/>
        <v>214312</v>
      </c>
      <c r="F944">
        <f t="shared" si="103"/>
        <v>-18.189714880957339</v>
      </c>
      <c r="G944">
        <f t="shared" si="99"/>
        <v>215728.32356084793</v>
      </c>
      <c r="I944">
        <f>P2*K944^3+Q2*K944^2+R2*K944+S2</f>
        <v>-0.30932078027086557</v>
      </c>
      <c r="J944">
        <f>P3*K944+Q3</f>
        <v>72.407000263956519</v>
      </c>
      <c r="K944">
        <f t="shared" si="102"/>
        <v>215731.37256627021</v>
      </c>
      <c r="L944">
        <f t="shared" si="104"/>
        <v>215730.05123352676</v>
      </c>
      <c r="M944">
        <f t="shared" si="105"/>
        <v>1.3213327434496023</v>
      </c>
    </row>
    <row r="945" spans="1:13" x14ac:dyDescent="0.25">
      <c r="A945" s="3">
        <v>44958.808865740742</v>
      </c>
      <c r="B945" s="2">
        <v>-180</v>
      </c>
      <c r="C945">
        <f t="shared" si="100"/>
        <v>-18</v>
      </c>
      <c r="D945" s="2">
        <v>8005719</v>
      </c>
      <c r="E945" s="2">
        <f t="shared" si="101"/>
        <v>214281</v>
      </c>
      <c r="F945">
        <f t="shared" si="103"/>
        <v>-18.184294455787128</v>
      </c>
      <c r="G945">
        <f t="shared" si="99"/>
        <v>215696.80370844813</v>
      </c>
      <c r="I945">
        <f>P2*K945^3+Q2*K945^2+R2*K945+S2</f>
        <v>-0.30933562129959541</v>
      </c>
      <c r="J945">
        <f>P3*K945+Q3</f>
        <v>72.402974921784732</v>
      </c>
      <c r="K945">
        <f t="shared" si="102"/>
        <v>215699.95287195197</v>
      </c>
      <c r="L945">
        <f t="shared" si="104"/>
        <v>215729.95090565484</v>
      </c>
      <c r="M945">
        <f t="shared" si="105"/>
        <v>-29.99803370286827</v>
      </c>
    </row>
    <row r="946" spans="1:13" x14ac:dyDescent="0.25">
      <c r="A946" s="3">
        <v>44958.808923611112</v>
      </c>
      <c r="B946" s="2">
        <v>-180</v>
      </c>
      <c r="C946">
        <f t="shared" si="100"/>
        <v>-18</v>
      </c>
      <c r="D946" s="2">
        <v>8005722</v>
      </c>
      <c r="E946" s="2">
        <f t="shared" si="101"/>
        <v>214278</v>
      </c>
      <c r="F946">
        <f t="shared" si="103"/>
        <v>-18.179028899907497</v>
      </c>
      <c r="G946">
        <f t="shared" si="99"/>
        <v>215693.35755884004</v>
      </c>
      <c r="I946">
        <f>P2*K946^3+Q2*K946^2+R2*K946+S2</f>
        <v>-0.30933727923406323</v>
      </c>
      <c r="J946">
        <f>P3*K946+Q3</f>
        <v>72.402525395855463</v>
      </c>
      <c r="K946">
        <f t="shared" si="102"/>
        <v>215696.44411004221</v>
      </c>
      <c r="L946">
        <f t="shared" si="104"/>
        <v>215729.83921633614</v>
      </c>
      <c r="M946">
        <f t="shared" si="105"/>
        <v>-33.395106293930439</v>
      </c>
    </row>
    <row r="947" spans="1:13" x14ac:dyDescent="0.25">
      <c r="A947" s="3">
        <v>44958.808981481481</v>
      </c>
      <c r="B947" s="2">
        <v>-180</v>
      </c>
      <c r="C947">
        <f t="shared" si="100"/>
        <v>-18</v>
      </c>
      <c r="D947" s="2">
        <v>8005719</v>
      </c>
      <c r="E947" s="2">
        <f t="shared" si="101"/>
        <v>214281</v>
      </c>
      <c r="F947">
        <f t="shared" si="103"/>
        <v>-18.173913788481567</v>
      </c>
      <c r="G947">
        <f t="shared" si="99"/>
        <v>215695.93699750592</v>
      </c>
      <c r="I947">
        <f>P2*K947^3+Q2*K947^2+R2*K947+S2</f>
        <v>-0.30933606746015596</v>
      </c>
      <c r="J947">
        <f>P3*K947+Q3</f>
        <v>72.40285394844247</v>
      </c>
      <c r="K947">
        <f t="shared" si="102"/>
        <v>215699.008617955</v>
      </c>
      <c r="L947">
        <f t="shared" si="104"/>
        <v>215729.73644767486</v>
      </c>
      <c r="M947">
        <f t="shared" si="105"/>
        <v>-30.72782971986453</v>
      </c>
    </row>
    <row r="948" spans="1:13" x14ac:dyDescent="0.25">
      <c r="A948" s="3">
        <v>44958.809039351851</v>
      </c>
      <c r="B948" s="2">
        <v>-180</v>
      </c>
      <c r="C948">
        <f t="shared" si="100"/>
        <v>-18</v>
      </c>
      <c r="D948" s="2">
        <v>8005714</v>
      </c>
      <c r="E948" s="2">
        <f t="shared" si="101"/>
        <v>214286</v>
      </c>
      <c r="F948">
        <f t="shared" si="103"/>
        <v>-18.168944823096378</v>
      </c>
      <c r="G948">
        <f t="shared" si="99"/>
        <v>215700.53298495107</v>
      </c>
      <c r="I948">
        <f>P2*K948^3+Q2*K948^2+R2*K948+S2</f>
        <v>-0.30933389878896034</v>
      </c>
      <c r="J948">
        <f>P3*K948+Q3</f>
        <v>72.403441989995031</v>
      </c>
      <c r="K948">
        <f t="shared" si="102"/>
        <v>215703.59855963936</v>
      </c>
      <c r="L948">
        <f t="shared" si="104"/>
        <v>215729.64932138141</v>
      </c>
      <c r="M948">
        <f t="shared" si="105"/>
        <v>-26.050761742051691</v>
      </c>
    </row>
    <row r="949" spans="1:13" x14ac:dyDescent="0.25">
      <c r="A949" s="3">
        <v>44958.80909722222</v>
      </c>
      <c r="B949" s="2">
        <v>-180</v>
      </c>
      <c r="C949">
        <f t="shared" si="100"/>
        <v>-18</v>
      </c>
      <c r="D949" s="2">
        <v>8005708</v>
      </c>
      <c r="E949" s="2">
        <f t="shared" si="101"/>
        <v>214292</v>
      </c>
      <c r="F949">
        <f t="shared" si="103"/>
        <v>-18.164117828150768</v>
      </c>
      <c r="G949">
        <f t="shared" si="99"/>
        <v>215706.14300144979</v>
      </c>
      <c r="I949">
        <f>P2*K949^3+Q2*K949^2+R2*K949+S2</f>
        <v>-0.30933125020971214</v>
      </c>
      <c r="J949">
        <f>P3*K949+Q3</f>
        <v>72.404160233113203</v>
      </c>
      <c r="K949">
        <f t="shared" si="102"/>
        <v>215709.20478595656</v>
      </c>
      <c r="L949">
        <f t="shared" si="104"/>
        <v>215729.58117292999</v>
      </c>
      <c r="M949">
        <f t="shared" si="105"/>
        <v>-20.376386973424815</v>
      </c>
    </row>
    <row r="950" spans="1:13" x14ac:dyDescent="0.25">
      <c r="A950" s="3">
        <v>44958.809155092589</v>
      </c>
      <c r="B950" s="2">
        <v>-180</v>
      </c>
      <c r="C950">
        <f t="shared" si="100"/>
        <v>-18</v>
      </c>
      <c r="D950" s="2">
        <v>8005708</v>
      </c>
      <c r="E950" s="2">
        <f t="shared" si="101"/>
        <v>214292</v>
      </c>
      <c r="F950">
        <f t="shared" si="103"/>
        <v>-18.15942874734646</v>
      </c>
      <c r="G950">
        <f t="shared" si="99"/>
        <v>215705.75154167012</v>
      </c>
      <c r="I950">
        <f>P2*K950^3+Q2*K950^2+R2*K950+S2</f>
        <v>-0.30933142973668315</v>
      </c>
      <c r="J950">
        <f>P3*K950+Q3</f>
        <v>72.404111546354713</v>
      </c>
      <c r="K950">
        <f t="shared" si="102"/>
        <v>215708.82476284206</v>
      </c>
      <c r="L950">
        <f t="shared" si="104"/>
        <v>215729.51198489635</v>
      </c>
      <c r="M950">
        <f t="shared" si="105"/>
        <v>-20.687222054286394</v>
      </c>
    </row>
    <row r="951" spans="1:13" x14ac:dyDescent="0.25">
      <c r="A951" s="3">
        <v>44958.809212962966</v>
      </c>
      <c r="B951" s="2">
        <v>-180</v>
      </c>
      <c r="C951">
        <f t="shared" si="100"/>
        <v>-18</v>
      </c>
      <c r="D951" s="2">
        <v>8005720</v>
      </c>
      <c r="E951" s="2">
        <f t="shared" si="101"/>
        <v>214280</v>
      </c>
      <c r="F951">
        <f t="shared" si="103"/>
        <v>-18.154873640279419</v>
      </c>
      <c r="G951">
        <f t="shared" si="99"/>
        <v>215693.34529019223</v>
      </c>
      <c r="I951">
        <f>P2*K951^3+Q2*K951^2+R2*K951+S2</f>
        <v>-0.30933727977691738</v>
      </c>
      <c r="J951">
        <f>P3*K951+Q3</f>
        <v>72.402525248673257</v>
      </c>
      <c r="K951">
        <f t="shared" si="102"/>
        <v>215696.44296121574</v>
      </c>
      <c r="L951">
        <f t="shared" si="104"/>
        <v>215729.4017548174</v>
      </c>
      <c r="M951">
        <f t="shared" si="105"/>
        <v>-32.958793601661455</v>
      </c>
    </row>
    <row r="952" spans="1:13" x14ac:dyDescent="0.25">
      <c r="A952" s="3">
        <v>44958.809270833335</v>
      </c>
      <c r="B952" s="2">
        <v>-180</v>
      </c>
      <c r="C952">
        <f t="shared" si="100"/>
        <v>-18</v>
      </c>
      <c r="D952" s="2">
        <v>8005721</v>
      </c>
      <c r="E952" s="2">
        <f t="shared" si="101"/>
        <v>214279</v>
      </c>
      <c r="F952">
        <f t="shared" si="103"/>
        <v>-18.15044867912858</v>
      </c>
      <c r="G952">
        <f t="shared" si="99"/>
        <v>215691.97374558245</v>
      </c>
      <c r="I952">
        <f>P2*K952^3+Q2*K952^2+R2*K952+S2</f>
        <v>-0.30933793988306241</v>
      </c>
      <c r="J952">
        <f>P3*K952+Q3</f>
        <v>72.402346278816495</v>
      </c>
      <c r="K952">
        <f t="shared" si="102"/>
        <v>215695.04601706742</v>
      </c>
      <c r="L952">
        <f t="shared" si="104"/>
        <v>215729.28723569156</v>
      </c>
      <c r="M952">
        <f t="shared" si="105"/>
        <v>-34.241218624141766</v>
      </c>
    </row>
    <row r="953" spans="1:13" x14ac:dyDescent="0.25">
      <c r="A953" s="3">
        <v>44958.809328703705</v>
      </c>
      <c r="B953" s="2">
        <v>-180</v>
      </c>
      <c r="C953">
        <f t="shared" si="100"/>
        <v>-18</v>
      </c>
      <c r="D953" s="2">
        <v>8005689</v>
      </c>
      <c r="E953" s="2">
        <f t="shared" si="101"/>
        <v>214311</v>
      </c>
      <c r="F953">
        <f t="shared" si="103"/>
        <v>-18.146150145439194</v>
      </c>
      <c r="G953">
        <f t="shared" si="99"/>
        <v>215723.68420693994</v>
      </c>
      <c r="I953">
        <f>P2*K953^3+Q2*K953^2+R2*K953+S2</f>
        <v>-0.30932299455138856</v>
      </c>
      <c r="J953">
        <f>P3*K953+Q3</f>
        <v>72.406399522859687</v>
      </c>
      <c r="K953">
        <f t="shared" si="102"/>
        <v>215726.6834986528</v>
      </c>
      <c r="L953">
        <f t="shared" si="104"/>
        <v>215729.27855656811</v>
      </c>
      <c r="M953">
        <f t="shared" si="105"/>
        <v>-2.5950579153141007</v>
      </c>
    </row>
    <row r="954" spans="1:13" x14ac:dyDescent="0.25">
      <c r="A954" s="3">
        <v>44958.809386574074</v>
      </c>
      <c r="B954" s="2">
        <v>-180</v>
      </c>
      <c r="C954">
        <f t="shared" si="100"/>
        <v>-18</v>
      </c>
      <c r="D954" s="2">
        <v>8005700</v>
      </c>
      <c r="E954" s="2">
        <f t="shared" si="101"/>
        <v>214300</v>
      </c>
      <c r="F954">
        <f t="shared" si="103"/>
        <v>-18.141974426998075</v>
      </c>
      <c r="G954">
        <f t="shared" si="99"/>
        <v>215712.31183288162</v>
      </c>
      <c r="I954">
        <f>P2*K954^3+Q2*K954^2+R2*K954+S2</f>
        <v>-0.30932832234301211</v>
      </c>
      <c r="J954">
        <f>P3*K954+Q3</f>
        <v>72.404954307109918</v>
      </c>
      <c r="K954">
        <f t="shared" si="102"/>
        <v>215715.40290804862</v>
      </c>
      <c r="L954">
        <f t="shared" si="104"/>
        <v>215729.23230440638</v>
      </c>
      <c r="M954">
        <f t="shared" si="105"/>
        <v>-13.829396357759833</v>
      </c>
    </row>
    <row r="955" spans="1:13" x14ac:dyDescent="0.25">
      <c r="A955" s="3">
        <v>44958.809444444443</v>
      </c>
      <c r="B955" s="2">
        <v>-179</v>
      </c>
      <c r="C955">
        <f t="shared" si="100"/>
        <v>-17.899999999999999</v>
      </c>
      <c r="D955" s="2">
        <v>8005717</v>
      </c>
      <c r="E955" s="2">
        <f t="shared" si="101"/>
        <v>214283</v>
      </c>
      <c r="F955">
        <f t="shared" si="103"/>
        <v>-18.135060871940986</v>
      </c>
      <c r="G955">
        <f t="shared" si="99"/>
        <v>215694.6979790233</v>
      </c>
      <c r="I955">
        <f>P2*K955^3+Q2*K955^2+R2*K955+S2</f>
        <v>-0.3093366384098154</v>
      </c>
      <c r="J955">
        <f>P3*K955+Q3</f>
        <v>72.402699142727087</v>
      </c>
      <c r="K955">
        <f t="shared" si="102"/>
        <v>215697.80028632798</v>
      </c>
      <c r="L955">
        <f t="shared" si="104"/>
        <v>215729.12753101278</v>
      </c>
      <c r="M955">
        <f t="shared" si="105"/>
        <v>-31.327244684798643</v>
      </c>
    </row>
    <row r="956" spans="1:13" x14ac:dyDescent="0.25">
      <c r="A956" s="3">
        <v>44958.809502314813</v>
      </c>
      <c r="B956" s="2">
        <v>-180</v>
      </c>
      <c r="C956">
        <f t="shared" si="100"/>
        <v>-18</v>
      </c>
      <c r="D956" s="2">
        <v>8005709</v>
      </c>
      <c r="E956" s="2">
        <f t="shared" si="101"/>
        <v>214291</v>
      </c>
      <c r="F956">
        <f t="shared" si="103"/>
        <v>-18.131201989885529</v>
      </c>
      <c r="G956">
        <f t="shared" si="99"/>
        <v>215702.39320462567</v>
      </c>
      <c r="I956">
        <f>P2*K956^3+Q2*K956^2+R2*K956+S2</f>
        <v>-0.30933302905963594</v>
      </c>
      <c r="J956">
        <f>P3*K956+Q3</f>
        <v>72.403677834788311</v>
      </c>
      <c r="K956">
        <f t="shared" si="102"/>
        <v>215705.43943949381</v>
      </c>
      <c r="L956">
        <f t="shared" si="104"/>
        <v>215729.04857070773</v>
      </c>
      <c r="M956">
        <f t="shared" si="105"/>
        <v>-23.609131213917863</v>
      </c>
    </row>
    <row r="957" spans="1:13" x14ac:dyDescent="0.25">
      <c r="A957" s="3">
        <v>44958.809560185182</v>
      </c>
      <c r="B957" s="2">
        <v>-179</v>
      </c>
      <c r="C957">
        <f t="shared" si="100"/>
        <v>-17.899999999999999</v>
      </c>
      <c r="D957" s="2">
        <v>8005709</v>
      </c>
      <c r="E957" s="2">
        <f t="shared" si="101"/>
        <v>214291</v>
      </c>
      <c r="F957">
        <f t="shared" si="103"/>
        <v>-18.124596218745943</v>
      </c>
      <c r="G957">
        <f t="shared" si="99"/>
        <v>215701.84187274592</v>
      </c>
      <c r="I957">
        <f>P2*K957^3+Q2*K957^2+R2*K957+S2</f>
        <v>-0.30933328220060596</v>
      </c>
      <c r="J957">
        <f>P3*K957+Q3</f>
        <v>72.40360918957218</v>
      </c>
      <c r="K957">
        <f t="shared" si="102"/>
        <v>215704.90363120346</v>
      </c>
      <c r="L957">
        <f t="shared" si="104"/>
        <v>215728.96808757604</v>
      </c>
      <c r="M957">
        <f t="shared" si="105"/>
        <v>-24.064456372580025</v>
      </c>
    </row>
    <row r="958" spans="1:13" x14ac:dyDescent="0.25">
      <c r="A958" s="3">
        <v>44958.809618055559</v>
      </c>
      <c r="B958" s="2">
        <v>-181</v>
      </c>
      <c r="C958">
        <f t="shared" si="100"/>
        <v>-18.100000000000001</v>
      </c>
      <c r="D958" s="2">
        <v>8005707</v>
      </c>
      <c r="E958" s="2">
        <f t="shared" si="101"/>
        <v>214293</v>
      </c>
      <c r="F958">
        <f t="shared" si="103"/>
        <v>-18.123893469638915</v>
      </c>
      <c r="G958">
        <f t="shared" si="99"/>
        <v>215703.78754612917</v>
      </c>
      <c r="I958">
        <f>P2*K958^3+Q2*K958^2+R2*K958+S2</f>
        <v>-0.30933236562979521</v>
      </c>
      <c r="J958">
        <f>P3*K958+Q3</f>
        <v>72.403857743108475</v>
      </c>
      <c r="K958">
        <f t="shared" si="102"/>
        <v>215706.84370879162</v>
      </c>
      <c r="L958">
        <f t="shared" si="104"/>
        <v>215728.89433964677</v>
      </c>
      <c r="M958">
        <f t="shared" si="105"/>
        <v>-22.050630855141208</v>
      </c>
    </row>
    <row r="959" spans="1:13" x14ac:dyDescent="0.25">
      <c r="A959" s="3">
        <v>44958.809675925928</v>
      </c>
      <c r="B959" s="2">
        <v>-180</v>
      </c>
      <c r="C959">
        <f t="shared" si="100"/>
        <v>-18</v>
      </c>
      <c r="D959" s="2">
        <v>8005695</v>
      </c>
      <c r="E959" s="2">
        <f t="shared" si="101"/>
        <v>214305</v>
      </c>
      <c r="F959">
        <f t="shared" si="103"/>
        <v>-18.120353656220662</v>
      </c>
      <c r="G959">
        <f t="shared" si="99"/>
        <v>215715.51806160764</v>
      </c>
      <c r="I959">
        <f>P2*K959^3+Q2*K959^2+R2*K959+S2</f>
        <v>-0.30932683494811036</v>
      </c>
      <c r="J959">
        <f>P3*K959+Q3</f>
        <v>72.405357744817195</v>
      </c>
      <c r="K959">
        <f t="shared" si="102"/>
        <v>215718.55192964684</v>
      </c>
      <c r="L959">
        <f t="shared" si="104"/>
        <v>215728.85986494677</v>
      </c>
      <c r="M959">
        <f t="shared" si="105"/>
        <v>-10.307935299933888</v>
      </c>
    </row>
    <row r="960" spans="1:13" x14ac:dyDescent="0.25">
      <c r="A960" s="3">
        <v>44958.809733796297</v>
      </c>
      <c r="B960" s="2">
        <v>-179</v>
      </c>
      <c r="C960">
        <f t="shared" si="100"/>
        <v>-17.899999999999999</v>
      </c>
      <c r="D960" s="2">
        <v>8005704</v>
      </c>
      <c r="E960" s="2">
        <f t="shared" si="101"/>
        <v>214296</v>
      </c>
      <c r="F960">
        <f t="shared" si="103"/>
        <v>-18.114057837471499</v>
      </c>
      <c r="G960">
        <f t="shared" si="99"/>
        <v>215705.97317921801</v>
      </c>
      <c r="I960">
        <f>P2*K960^3+Q2*K960^2+R2*K960+S2</f>
        <v>-0.30933132291733478</v>
      </c>
      <c r="J960">
        <f>P3*K960+Q3</f>
        <v>72.404140515148612</v>
      </c>
      <c r="K960">
        <f t="shared" si="102"/>
        <v>215709.05087794244</v>
      </c>
      <c r="L960">
        <f t="shared" si="104"/>
        <v>215728.79383499009</v>
      </c>
      <c r="M960">
        <f t="shared" si="105"/>
        <v>-19.742957047652453</v>
      </c>
    </row>
    <row r="961" spans="1:13" x14ac:dyDescent="0.25">
      <c r="A961" s="3">
        <v>44958.809791666667</v>
      </c>
      <c r="B961" s="2">
        <v>-179</v>
      </c>
      <c r="C961">
        <f t="shared" si="100"/>
        <v>-17.899999999999999</v>
      </c>
      <c r="D961" s="2">
        <v>8005689</v>
      </c>
      <c r="E961" s="2">
        <f t="shared" si="101"/>
        <v>214311</v>
      </c>
      <c r="F961">
        <f t="shared" si="103"/>
        <v>-18.107941899258027</v>
      </c>
      <c r="G961">
        <f t="shared" si="99"/>
        <v>215720.49520022643</v>
      </c>
      <c r="I961">
        <f>P2*K961^3+Q2*K961^2+R2*K961+S2</f>
        <v>-0.3093244890351437</v>
      </c>
      <c r="J961">
        <f>P3*K961+Q3</f>
        <v>72.405994096627097</v>
      </c>
      <c r="K961">
        <f t="shared" si="102"/>
        <v>215723.51895567664</v>
      </c>
      <c r="L961">
        <f t="shared" si="104"/>
        <v>215728.77625205906</v>
      </c>
      <c r="M961">
        <f t="shared" si="105"/>
        <v>-5.2572963824204635</v>
      </c>
    </row>
    <row r="962" spans="1:13" x14ac:dyDescent="0.25">
      <c r="A962" s="3">
        <v>44958.809849537036</v>
      </c>
      <c r="B962" s="2">
        <v>-180</v>
      </c>
      <c r="C962">
        <f t="shared" si="100"/>
        <v>-18</v>
      </c>
      <c r="D962" s="2">
        <v>8005688</v>
      </c>
      <c r="E962" s="2">
        <f t="shared" si="101"/>
        <v>214312</v>
      </c>
      <c r="F962">
        <f t="shared" si="103"/>
        <v>-18.104857844993511</v>
      </c>
      <c r="G962">
        <f t="shared" ref="G962:G1025" si="106">E962-($P$2*E962^3+$Q$2*E962^2+$R$2*E962+$S$2)*F962^2-($P$3*E962+$Q$3)*F962</f>
        <v>215721.23999304045</v>
      </c>
      <c r="I962">
        <f>P2*K962^3+Q2*K962^2+R2*K962+S2</f>
        <v>-0.30932412374655893</v>
      </c>
      <c r="J962">
        <f>P3*K962+Q3</f>
        <v>72.406093190403595</v>
      </c>
      <c r="K962">
        <f t="shared" si="102"/>
        <v>215724.29242934255</v>
      </c>
      <c r="L962">
        <f t="shared" si="104"/>
        <v>215728.76130598335</v>
      </c>
      <c r="M962">
        <f t="shared" si="105"/>
        <v>-4.4688766408071388</v>
      </c>
    </row>
    <row r="963" spans="1:13" x14ac:dyDescent="0.25">
      <c r="A963" s="3">
        <v>44958.809907407405</v>
      </c>
      <c r="B963" s="2">
        <v>-180</v>
      </c>
      <c r="C963">
        <f t="shared" ref="C963:C1026" si="107">B963/10</f>
        <v>-18</v>
      </c>
      <c r="D963" s="2">
        <v>8005688</v>
      </c>
      <c r="E963" s="2">
        <f t="shared" ref="E963:E1026" si="108">(8220000-D963)</f>
        <v>214312</v>
      </c>
      <c r="F963">
        <f t="shared" si="103"/>
        <v>-18.101861906565123</v>
      </c>
      <c r="G963">
        <f t="shared" si="106"/>
        <v>215720.98998419862</v>
      </c>
      <c r="I963">
        <f>P2*K963^3+Q2*K963^2+R2*K963+S2</f>
        <v>-0.30932424124828861</v>
      </c>
      <c r="J963">
        <f>P3*K963+Q3</f>
        <v>72.406061314917707</v>
      </c>
      <c r="K963">
        <f t="shared" ref="K963:K1026" si="109">E963-I962*F963^2-J962*F963</f>
        <v>215724.04362614025</v>
      </c>
      <c r="L963">
        <f t="shared" si="104"/>
        <v>215728.74558038387</v>
      </c>
      <c r="M963">
        <f t="shared" si="105"/>
        <v>-4.7019542436173651</v>
      </c>
    </row>
    <row r="964" spans="1:13" x14ac:dyDescent="0.25">
      <c r="A964" s="3">
        <v>44958.809965277775</v>
      </c>
      <c r="B964" s="2">
        <v>-179</v>
      </c>
      <c r="C964">
        <f t="shared" si="107"/>
        <v>-17.899999999999999</v>
      </c>
      <c r="D964" s="2">
        <v>8005709</v>
      </c>
      <c r="E964" s="2">
        <f t="shared" si="108"/>
        <v>214291</v>
      </c>
      <c r="F964">
        <f t="shared" ref="F964:F1027" si="110">F963+(C964-F963)/35</f>
        <v>-18.096094423520405</v>
      </c>
      <c r="G964">
        <f t="shared" si="106"/>
        <v>215699.46336176543</v>
      </c>
      <c r="I964">
        <f>P2*K964^3+Q2*K964^2+R2*K964+S2</f>
        <v>-0.30933438904429372</v>
      </c>
      <c r="J964">
        <f>P3*K964+Q3</f>
        <v>72.403309051110909</v>
      </c>
      <c r="K964">
        <f t="shared" si="109"/>
        <v>215702.5609089444</v>
      </c>
      <c r="L964">
        <f t="shared" ref="L964:L1027" si="111">L963+(K964-L963)/300</f>
        <v>215728.65829814575</v>
      </c>
      <c r="M964">
        <f t="shared" ref="M964:M1027" si="112">K964-L964</f>
        <v>-26.097389201342594</v>
      </c>
    </row>
    <row r="965" spans="1:13" x14ac:dyDescent="0.25">
      <c r="A965" s="3">
        <v>44958.810023148151</v>
      </c>
      <c r="B965" s="2">
        <v>-180</v>
      </c>
      <c r="C965">
        <f t="shared" si="107"/>
        <v>-18</v>
      </c>
      <c r="D965" s="2">
        <v>8005690</v>
      </c>
      <c r="E965" s="2">
        <f t="shared" si="108"/>
        <v>214310</v>
      </c>
      <c r="F965">
        <f t="shared" si="110"/>
        <v>-18.093348868562678</v>
      </c>
      <c r="G965">
        <f t="shared" si="106"/>
        <v>215718.27528974772</v>
      </c>
      <c r="I965">
        <f>P2*K965^3+Q2*K965^2+R2*K965+S2</f>
        <v>-0.30932554414290153</v>
      </c>
      <c r="J965">
        <f>P3*K965+Q3</f>
        <v>72.405707880530656</v>
      </c>
      <c r="K965">
        <f t="shared" si="109"/>
        <v>215721.28490404191</v>
      </c>
      <c r="L965">
        <f t="shared" si="111"/>
        <v>215728.63372016541</v>
      </c>
      <c r="M965">
        <f t="shared" si="112"/>
        <v>-7.3488161235000007</v>
      </c>
    </row>
    <row r="966" spans="1:13" x14ac:dyDescent="0.25">
      <c r="A966" s="3">
        <v>44958.810081018521</v>
      </c>
      <c r="B966" s="2">
        <v>-179</v>
      </c>
      <c r="C966">
        <f t="shared" si="107"/>
        <v>-17.899999999999999</v>
      </c>
      <c r="D966" s="2">
        <v>8005690</v>
      </c>
      <c r="E966" s="2">
        <f t="shared" si="108"/>
        <v>214310</v>
      </c>
      <c r="F966">
        <f t="shared" si="110"/>
        <v>-18.087824615175172</v>
      </c>
      <c r="G966">
        <f t="shared" si="106"/>
        <v>215717.81433986596</v>
      </c>
      <c r="I966">
        <f>P2*K966^3+Q2*K966^2+R2*K966+S2</f>
        <v>-0.30932574312457067</v>
      </c>
      <c r="J966">
        <f>P3*K966+Q3</f>
        <v>72.405653904767206</v>
      </c>
      <c r="K966">
        <f t="shared" si="109"/>
        <v>215720.86359774892</v>
      </c>
      <c r="L966">
        <f t="shared" si="111"/>
        <v>215728.60781975737</v>
      </c>
      <c r="M966">
        <f t="shared" si="112"/>
        <v>-7.7442220084485598</v>
      </c>
    </row>
    <row r="967" spans="1:13" x14ac:dyDescent="0.25">
      <c r="A967" s="3">
        <v>44958.81013888889</v>
      </c>
      <c r="B967" s="2">
        <v>-179</v>
      </c>
      <c r="C967">
        <f t="shared" si="107"/>
        <v>-17.899999999999999</v>
      </c>
      <c r="D967" s="2">
        <v>8005699</v>
      </c>
      <c r="E967" s="2">
        <f t="shared" si="108"/>
        <v>214301</v>
      </c>
      <c r="F967">
        <f t="shared" si="110"/>
        <v>-18.08245819759874</v>
      </c>
      <c r="G967">
        <f t="shared" si="106"/>
        <v>215708.3471575898</v>
      </c>
      <c r="I967">
        <f>P2*K967^3+Q2*K967^2+R2*K967+S2</f>
        <v>-0.30933020653981641</v>
      </c>
      <c r="J967">
        <f>P3*K967+Q3</f>
        <v>72.404443278146459</v>
      </c>
      <c r="K967">
        <f t="shared" si="109"/>
        <v>215711.41408594741</v>
      </c>
      <c r="L967">
        <f t="shared" si="111"/>
        <v>215728.55050731133</v>
      </c>
      <c r="M967">
        <f t="shared" si="112"/>
        <v>-17.136421363917179</v>
      </c>
    </row>
    <row r="968" spans="1:13" x14ac:dyDescent="0.25">
      <c r="A968" s="3">
        <v>44958.810196759259</v>
      </c>
      <c r="B968" s="2">
        <v>-179</v>
      </c>
      <c r="C968">
        <f t="shared" si="107"/>
        <v>-17.899999999999999</v>
      </c>
      <c r="D968" s="2">
        <v>8005688</v>
      </c>
      <c r="E968" s="2">
        <f t="shared" si="108"/>
        <v>214312</v>
      </c>
      <c r="F968">
        <f t="shared" si="110"/>
        <v>-18.077245106238777</v>
      </c>
      <c r="G968">
        <f t="shared" si="106"/>
        <v>215718.93594117157</v>
      </c>
      <c r="I968">
        <f>P2*K968^3+Q2*K968^2+R2*K968+S2</f>
        <v>-0.30932522629558473</v>
      </c>
      <c r="J968">
        <f>P3*K968+Q3</f>
        <v>72.405794100729253</v>
      </c>
      <c r="K968">
        <f t="shared" si="109"/>
        <v>215721.9578933602</v>
      </c>
      <c r="L968">
        <f t="shared" si="111"/>
        <v>215728.52853193149</v>
      </c>
      <c r="M968">
        <f t="shared" si="112"/>
        <v>-6.57063857128378</v>
      </c>
    </row>
    <row r="969" spans="1:13" x14ac:dyDescent="0.25">
      <c r="A969" s="3">
        <v>44958.810254629629</v>
      </c>
      <c r="B969" s="2">
        <v>-179</v>
      </c>
      <c r="C969">
        <f t="shared" si="107"/>
        <v>-17.899999999999999</v>
      </c>
      <c r="D969" s="2">
        <v>8005688</v>
      </c>
      <c r="E969" s="2">
        <f t="shared" si="108"/>
        <v>214312</v>
      </c>
      <c r="F969">
        <f t="shared" si="110"/>
        <v>-18.072180960346241</v>
      </c>
      <c r="G969">
        <f t="shared" si="106"/>
        <v>215718.51343189407</v>
      </c>
      <c r="I969">
        <f>P2*K969^3+Q2*K969^2+R2*K969+S2</f>
        <v>-0.30932541545205861</v>
      </c>
      <c r="J969">
        <f>P3*K969+Q3</f>
        <v>72.405742789447856</v>
      </c>
      <c r="K969">
        <f t="shared" si="109"/>
        <v>215721.55738460648</v>
      </c>
      <c r="L969">
        <f t="shared" si="111"/>
        <v>215728.50529477373</v>
      </c>
      <c r="M969">
        <f t="shared" si="112"/>
        <v>-6.9479101672477555</v>
      </c>
    </row>
    <row r="970" spans="1:13" x14ac:dyDescent="0.25">
      <c r="A970" s="3">
        <v>44958.810312499998</v>
      </c>
      <c r="B970" s="2">
        <v>-179</v>
      </c>
      <c r="C970">
        <f t="shared" si="107"/>
        <v>-17.899999999999999</v>
      </c>
      <c r="D970" s="2">
        <v>8005688</v>
      </c>
      <c r="E970" s="2">
        <f t="shared" si="108"/>
        <v>214312</v>
      </c>
      <c r="F970">
        <f t="shared" si="110"/>
        <v>-18.067261504336347</v>
      </c>
      <c r="G970">
        <f t="shared" si="106"/>
        <v>215718.10300953555</v>
      </c>
      <c r="I970">
        <f>P2*K970^3+Q2*K970^2+R2*K970+S2</f>
        <v>-0.30932561006388176</v>
      </c>
      <c r="J970">
        <f>P3*K970+Q3</f>
        <v>72.405689998756628</v>
      </c>
      <c r="K970">
        <f t="shared" si="109"/>
        <v>215721.14532836116</v>
      </c>
      <c r="L970">
        <f t="shared" si="111"/>
        <v>215728.48076155235</v>
      </c>
      <c r="M970">
        <f t="shared" si="112"/>
        <v>-7.335433191183256</v>
      </c>
    </row>
    <row r="971" spans="1:13" x14ac:dyDescent="0.25">
      <c r="A971" s="3">
        <v>44958.810370370367</v>
      </c>
      <c r="B971" s="2">
        <v>-179</v>
      </c>
      <c r="C971">
        <f t="shared" si="107"/>
        <v>-17.899999999999999</v>
      </c>
      <c r="D971" s="2">
        <v>8005697</v>
      </c>
      <c r="E971" s="2">
        <f t="shared" si="108"/>
        <v>214303</v>
      </c>
      <c r="F971">
        <f t="shared" si="110"/>
        <v>-18.062482604212452</v>
      </c>
      <c r="G971">
        <f t="shared" si="106"/>
        <v>215708.68492721015</v>
      </c>
      <c r="I971">
        <f>P2*K971^3+Q2*K971^2+R2*K971+S2</f>
        <v>-0.30933005021565307</v>
      </c>
      <c r="J971">
        <f>P3*K971+Q3</f>
        <v>72.404485674597836</v>
      </c>
      <c r="K971">
        <f t="shared" si="109"/>
        <v>215711.74501024786</v>
      </c>
      <c r="L971">
        <f t="shared" si="111"/>
        <v>215728.42497571468</v>
      </c>
      <c r="M971">
        <f t="shared" si="112"/>
        <v>-16.679965466813883</v>
      </c>
    </row>
    <row r="972" spans="1:13" x14ac:dyDescent="0.25">
      <c r="A972" s="3">
        <v>44958.810428240744</v>
      </c>
      <c r="B972" s="2">
        <v>-179</v>
      </c>
      <c r="C972">
        <f t="shared" si="107"/>
        <v>-17.899999999999999</v>
      </c>
      <c r="D972" s="2">
        <v>8005693</v>
      </c>
      <c r="E972" s="2">
        <f t="shared" si="108"/>
        <v>214307</v>
      </c>
      <c r="F972">
        <f t="shared" si="110"/>
        <v>-18.057840244092095</v>
      </c>
      <c r="G972">
        <f t="shared" si="106"/>
        <v>215712.30627509847</v>
      </c>
      <c r="I972">
        <f>P2*K972^3+Q2*K972^2+R2*K972+S2</f>
        <v>-0.30932835361240713</v>
      </c>
      <c r="J972">
        <f>P3*K972+Q3</f>
        <v>72.40494582594053</v>
      </c>
      <c r="K972">
        <f t="shared" si="109"/>
        <v>215715.33670852115</v>
      </c>
      <c r="L972">
        <f t="shared" si="111"/>
        <v>215728.38134815736</v>
      </c>
      <c r="M972">
        <f t="shared" si="112"/>
        <v>-13.044639636209467</v>
      </c>
    </row>
    <row r="973" spans="1:13" x14ac:dyDescent="0.25">
      <c r="A973" s="3">
        <v>44958.810486111113</v>
      </c>
      <c r="B973" s="2">
        <v>-179</v>
      </c>
      <c r="C973">
        <f t="shared" si="107"/>
        <v>-17.899999999999999</v>
      </c>
      <c r="D973" s="2">
        <v>8005677</v>
      </c>
      <c r="E973" s="2">
        <f t="shared" si="108"/>
        <v>214323</v>
      </c>
      <c r="F973">
        <f t="shared" si="110"/>
        <v>-18.053330522832322</v>
      </c>
      <c r="G973">
        <f t="shared" si="106"/>
        <v>215727.96455256359</v>
      </c>
      <c r="I973">
        <f>P2*K973^3+Q2*K973^2+R2*K973+S2</f>
        <v>-0.3093209715136489</v>
      </c>
      <c r="J973">
        <f>P3*K973+Q3</f>
        <v>72.40694837698328</v>
      </c>
      <c r="K973">
        <f t="shared" si="109"/>
        <v>215730.96756397019</v>
      </c>
      <c r="L973">
        <f t="shared" si="111"/>
        <v>215728.38996887673</v>
      </c>
      <c r="M973">
        <f t="shared" si="112"/>
        <v>2.5775950934621505</v>
      </c>
    </row>
    <row r="974" spans="1:13" x14ac:dyDescent="0.25">
      <c r="A974" s="3">
        <v>44958.810543981483</v>
      </c>
      <c r="B974" s="2">
        <v>-179</v>
      </c>
      <c r="C974">
        <f t="shared" si="107"/>
        <v>-17.899999999999999</v>
      </c>
      <c r="D974" s="2">
        <v>8005696</v>
      </c>
      <c r="E974" s="2">
        <f t="shared" si="108"/>
        <v>214304</v>
      </c>
      <c r="F974">
        <f t="shared" si="110"/>
        <v>-18.0489496507514</v>
      </c>
      <c r="G974">
        <f t="shared" si="106"/>
        <v>215708.5581796153</v>
      </c>
      <c r="I974">
        <f>P2*K974^3+Q2*K974^2+R2*K974+S2</f>
        <v>-0.30933010209641076</v>
      </c>
      <c r="J974">
        <f>P3*K974+Q3</f>
        <v>72.404471604061143</v>
      </c>
      <c r="K974">
        <f t="shared" si="109"/>
        <v>215711.63518307224</v>
      </c>
      <c r="L974">
        <f t="shared" si="111"/>
        <v>215728.3341195907</v>
      </c>
      <c r="M974">
        <f t="shared" si="112"/>
        <v>-16.698936518456321</v>
      </c>
    </row>
    <row r="975" spans="1:13" x14ac:dyDescent="0.25">
      <c r="A975" s="3">
        <v>44958.810601851852</v>
      </c>
      <c r="B975" s="2">
        <v>-179</v>
      </c>
      <c r="C975">
        <f t="shared" si="107"/>
        <v>-17.899999999999999</v>
      </c>
      <c r="D975" s="2">
        <v>8005697</v>
      </c>
      <c r="E975" s="2">
        <f t="shared" si="108"/>
        <v>214303</v>
      </c>
      <c r="F975">
        <f t="shared" si="110"/>
        <v>-18.044693946444216</v>
      </c>
      <c r="G975">
        <f t="shared" si="106"/>
        <v>215707.20104353482</v>
      </c>
      <c r="I975">
        <f>P2*K975^3+Q2*K975^2+R2*K975+S2</f>
        <v>-0.3093307622059589</v>
      </c>
      <c r="J975">
        <f>P3*K975+Q3</f>
        <v>72.404292578998906</v>
      </c>
      <c r="K975">
        <f t="shared" si="109"/>
        <v>215710.23780801913</v>
      </c>
      <c r="L975">
        <f t="shared" si="111"/>
        <v>215728.27379855214</v>
      </c>
      <c r="M975">
        <f t="shared" si="112"/>
        <v>-18.0359905330115</v>
      </c>
    </row>
    <row r="976" spans="1:13" x14ac:dyDescent="0.25">
      <c r="A976" s="3">
        <v>44958.810659722221</v>
      </c>
      <c r="B976" s="2">
        <v>-179</v>
      </c>
      <c r="C976">
        <f t="shared" si="107"/>
        <v>-17.899999999999999</v>
      </c>
      <c r="D976" s="2">
        <v>8005666</v>
      </c>
      <c r="E976" s="2">
        <f t="shared" si="108"/>
        <v>214334</v>
      </c>
      <c r="F976">
        <f t="shared" si="110"/>
        <v>-18.040559833688668</v>
      </c>
      <c r="G976">
        <f t="shared" si="106"/>
        <v>215737.92296516211</v>
      </c>
      <c r="I976">
        <f>P2*K976^3+Q2*K976^2+R2*K976+S2</f>
        <v>-0.30931628688911605</v>
      </c>
      <c r="J976">
        <f>P3*K976+Q3</f>
        <v>72.408219505150072</v>
      </c>
      <c r="K976">
        <f t="shared" si="109"/>
        <v>215740.88931887585</v>
      </c>
      <c r="L976">
        <f t="shared" si="111"/>
        <v>215728.31585028654</v>
      </c>
      <c r="M976">
        <f t="shared" si="112"/>
        <v>12.573468589311233</v>
      </c>
    </row>
    <row r="977" spans="1:13" x14ac:dyDescent="0.25">
      <c r="A977" s="3">
        <v>44958.810717592591</v>
      </c>
      <c r="B977" s="2">
        <v>-178</v>
      </c>
      <c r="C977">
        <f t="shared" si="107"/>
        <v>-17.8</v>
      </c>
      <c r="D977" s="2">
        <v>8005666</v>
      </c>
      <c r="E977" s="2">
        <f t="shared" si="108"/>
        <v>214334</v>
      </c>
      <c r="F977">
        <f t="shared" si="110"/>
        <v>-18.033686695583278</v>
      </c>
      <c r="G977">
        <f t="shared" si="106"/>
        <v>215737.34967241401</v>
      </c>
      <c r="I977">
        <f>P2*K977^3+Q2*K977^2+R2*K977+S2</f>
        <v>-0.3093165268316847</v>
      </c>
      <c r="J977">
        <f>P3*K977+Q3</f>
        <v>72.408154392902631</v>
      </c>
      <c r="K977">
        <f t="shared" si="109"/>
        <v>215740.38108707251</v>
      </c>
      <c r="L977">
        <f t="shared" si="111"/>
        <v>215728.35606774248</v>
      </c>
      <c r="M977">
        <f t="shared" si="112"/>
        <v>12.025019330030773</v>
      </c>
    </row>
    <row r="978" spans="1:13" x14ac:dyDescent="0.25">
      <c r="A978" s="3">
        <v>44958.81077546296</v>
      </c>
      <c r="B978" s="2">
        <v>-178</v>
      </c>
      <c r="C978">
        <f t="shared" si="107"/>
        <v>-17.8</v>
      </c>
      <c r="D978" s="2">
        <v>8005672</v>
      </c>
      <c r="E978" s="2">
        <f t="shared" si="108"/>
        <v>214328</v>
      </c>
      <c r="F978">
        <f t="shared" si="110"/>
        <v>-18.027009932852327</v>
      </c>
      <c r="G978">
        <f t="shared" si="106"/>
        <v>215730.77987681457</v>
      </c>
      <c r="I978">
        <f>P2*K978^3+Q2*K978^2+R2*K978+S2</f>
        <v>-0.30931962364627796</v>
      </c>
      <c r="J978">
        <f>P3*K978+Q3</f>
        <v>72.407314082123108</v>
      </c>
      <c r="K978">
        <f t="shared" si="109"/>
        <v>215733.82206508183</v>
      </c>
      <c r="L978">
        <f t="shared" si="111"/>
        <v>215728.3742877336</v>
      </c>
      <c r="M978">
        <f t="shared" si="112"/>
        <v>5.4477773482212797</v>
      </c>
    </row>
    <row r="979" spans="1:13" x14ac:dyDescent="0.25">
      <c r="A979" s="3">
        <v>44958.810833333337</v>
      </c>
      <c r="B979" s="2">
        <v>-179</v>
      </c>
      <c r="C979">
        <f t="shared" si="107"/>
        <v>-17.899999999999999</v>
      </c>
      <c r="D979" s="2">
        <v>8005684</v>
      </c>
      <c r="E979" s="2">
        <f t="shared" si="108"/>
        <v>214316</v>
      </c>
      <c r="F979">
        <f t="shared" si="110"/>
        <v>-18.023381077627974</v>
      </c>
      <c r="G979">
        <f t="shared" si="106"/>
        <v>215718.45140474607</v>
      </c>
      <c r="I979">
        <f>P2*K979^3+Q2*K979^2+R2*K979+S2</f>
        <v>-0.30932544033375525</v>
      </c>
      <c r="J979">
        <f>P3*K979+Q3</f>
        <v>72.405736039977796</v>
      </c>
      <c r="K979">
        <f t="shared" si="109"/>
        <v>215721.504701809</v>
      </c>
      <c r="L979">
        <f t="shared" si="111"/>
        <v>215728.35138911384</v>
      </c>
      <c r="M979">
        <f t="shared" si="112"/>
        <v>-6.8466873048455454</v>
      </c>
    </row>
    <row r="980" spans="1:13" x14ac:dyDescent="0.25">
      <c r="A980" s="3">
        <v>44958.810891203706</v>
      </c>
      <c r="B980" s="2">
        <v>-179</v>
      </c>
      <c r="C980">
        <f t="shared" si="107"/>
        <v>-17.899999999999999</v>
      </c>
      <c r="D980" s="2">
        <v>8005670</v>
      </c>
      <c r="E980" s="2">
        <f t="shared" si="108"/>
        <v>214330</v>
      </c>
      <c r="F980">
        <f t="shared" si="110"/>
        <v>-18.019855903981462</v>
      </c>
      <c r="G980">
        <f t="shared" si="106"/>
        <v>215732.18752222956</v>
      </c>
      <c r="I980">
        <f>P2*K980^3+Q2*K980^2+R2*K980+S2</f>
        <v>-0.30931898076786501</v>
      </c>
      <c r="J980">
        <f>P3*K980+Q3</f>
        <v>72.407488516079553</v>
      </c>
      <c r="K980">
        <f t="shared" si="109"/>
        <v>215735.18360438867</v>
      </c>
      <c r="L980">
        <f t="shared" si="111"/>
        <v>215728.37416316476</v>
      </c>
      <c r="M980">
        <f t="shared" si="112"/>
        <v>6.8094412239152007</v>
      </c>
    </row>
    <row r="981" spans="1:13" x14ac:dyDescent="0.25">
      <c r="A981" s="3">
        <v>44958.810949074075</v>
      </c>
      <c r="B981" s="2">
        <v>-179</v>
      </c>
      <c r="C981">
        <f t="shared" si="107"/>
        <v>-17.899999999999999</v>
      </c>
      <c r="D981" s="2">
        <v>8005662</v>
      </c>
      <c r="E981" s="2">
        <f t="shared" si="108"/>
        <v>214338</v>
      </c>
      <c r="F981">
        <f t="shared" si="110"/>
        <v>-18.01643144958199</v>
      </c>
      <c r="G981">
        <f t="shared" si="106"/>
        <v>215739.91913312109</v>
      </c>
      <c r="I981">
        <f>P2*K981^3+Q2*K981^2+R2*K981+S2</f>
        <v>-0.30931532491841818</v>
      </c>
      <c r="J981">
        <f>P3*K981+Q3</f>
        <v>72.408480557897363</v>
      </c>
      <c r="K981">
        <f t="shared" si="109"/>
        <v>215742.92695870149</v>
      </c>
      <c r="L981">
        <f t="shared" si="111"/>
        <v>215728.42267248323</v>
      </c>
      <c r="M981">
        <f t="shared" si="112"/>
        <v>14.504286218259949</v>
      </c>
    </row>
    <row r="982" spans="1:13" x14ac:dyDescent="0.25">
      <c r="A982" s="3">
        <v>44958.811006944445</v>
      </c>
      <c r="B982" s="2">
        <v>-178</v>
      </c>
      <c r="C982">
        <f t="shared" si="107"/>
        <v>-17.8</v>
      </c>
      <c r="D982" s="2">
        <v>8005677</v>
      </c>
      <c r="E982" s="2">
        <f t="shared" si="108"/>
        <v>214323</v>
      </c>
      <c r="F982">
        <f t="shared" si="110"/>
        <v>-18.010247693879649</v>
      </c>
      <c r="G982">
        <f t="shared" si="106"/>
        <v>215724.37118175111</v>
      </c>
      <c r="I982">
        <f>P2*K982^3+Q2*K982^2+R2*K982+S2</f>
        <v>-0.30932264344964111</v>
      </c>
      <c r="J982">
        <f>P3*K982+Q3</f>
        <v>72.406494774087903</v>
      </c>
      <c r="K982">
        <f t="shared" si="109"/>
        <v>215727.42697941704</v>
      </c>
      <c r="L982">
        <f t="shared" si="111"/>
        <v>215728.41935350635</v>
      </c>
      <c r="M982">
        <f t="shared" si="112"/>
        <v>-0.99237408931367099</v>
      </c>
    </row>
    <row r="983" spans="1:13" x14ac:dyDescent="0.25">
      <c r="A983" s="3">
        <v>44958.811064814814</v>
      </c>
      <c r="B983" s="2">
        <v>-179</v>
      </c>
      <c r="C983">
        <f t="shared" si="107"/>
        <v>-17.899999999999999</v>
      </c>
      <c r="D983" s="2">
        <v>8005692</v>
      </c>
      <c r="E983" s="2">
        <f t="shared" si="108"/>
        <v>214308</v>
      </c>
      <c r="F983">
        <f t="shared" si="110"/>
        <v>-18.007097759768801</v>
      </c>
      <c r="G983">
        <f t="shared" si="106"/>
        <v>215709.07626020443</v>
      </c>
      <c r="I983">
        <f>P2*K983^3+Q2*K983^2+R2*K983+S2</f>
        <v>-0.30932986815468555</v>
      </c>
      <c r="J983">
        <f>P3*K983+Q3</f>
        <v>72.404535051443887</v>
      </c>
      <c r="K983">
        <f t="shared" si="109"/>
        <v>215712.1304198213</v>
      </c>
      <c r="L983">
        <f t="shared" si="111"/>
        <v>215728.36505706073</v>
      </c>
      <c r="M983">
        <f t="shared" si="112"/>
        <v>-16.234637239424046</v>
      </c>
    </row>
    <row r="984" spans="1:13" x14ac:dyDescent="0.25">
      <c r="A984" s="3">
        <v>44958.811122685183</v>
      </c>
      <c r="B984" s="2">
        <v>-179</v>
      </c>
      <c r="C984">
        <f t="shared" si="107"/>
        <v>-17.899999999999999</v>
      </c>
      <c r="D984" s="2">
        <v>8005692</v>
      </c>
      <c r="E984" s="2">
        <f t="shared" si="108"/>
        <v>214308</v>
      </c>
      <c r="F984">
        <f t="shared" si="110"/>
        <v>-18.004037823775406</v>
      </c>
      <c r="G984">
        <f t="shared" si="106"/>
        <v>215708.82109769483</v>
      </c>
      <c r="I984">
        <f>P2*K984^3+Q2*K984^2+R2*K984+S2</f>
        <v>-0.30933000447728382</v>
      </c>
      <c r="J984">
        <f>P3*K984+Q3</f>
        <v>72.404498079288089</v>
      </c>
      <c r="K984">
        <f t="shared" si="109"/>
        <v>215711.84183470637</v>
      </c>
      <c r="L984">
        <f t="shared" si="111"/>
        <v>215728.30997965287</v>
      </c>
      <c r="M984">
        <f t="shared" si="112"/>
        <v>-16.468144946498796</v>
      </c>
    </row>
    <row r="985" spans="1:13" x14ac:dyDescent="0.25">
      <c r="A985" s="3">
        <v>44958.811180555553</v>
      </c>
      <c r="B985" s="2">
        <v>-179</v>
      </c>
      <c r="C985">
        <f t="shared" si="107"/>
        <v>-17.899999999999999</v>
      </c>
      <c r="D985" s="2">
        <v>8005690</v>
      </c>
      <c r="E985" s="2">
        <f t="shared" si="108"/>
        <v>214310</v>
      </c>
      <c r="F985">
        <f t="shared" si="110"/>
        <v>-18.001065314524681</v>
      </c>
      <c r="G985">
        <f t="shared" si="106"/>
        <v>215710.57752878906</v>
      </c>
      <c r="I985">
        <f>P2*K985^3+Q2*K985^2+R2*K985+S2</f>
        <v>-0.30932917732406934</v>
      </c>
      <c r="J985">
        <f>P3*K985+Q3</f>
        <v>72.404722415417012</v>
      </c>
      <c r="K985">
        <f t="shared" si="109"/>
        <v>215713.5928840072</v>
      </c>
      <c r="L985">
        <f t="shared" si="111"/>
        <v>215728.2609226674</v>
      </c>
      <c r="M985">
        <f t="shared" si="112"/>
        <v>-14.668038660194725</v>
      </c>
    </row>
    <row r="986" spans="1:13" x14ac:dyDescent="0.25">
      <c r="A986" s="3">
        <v>44958.811238425929</v>
      </c>
      <c r="B986" s="2">
        <v>-178</v>
      </c>
      <c r="C986">
        <f t="shared" si="107"/>
        <v>-17.8</v>
      </c>
      <c r="D986" s="2">
        <v>8005686</v>
      </c>
      <c r="E986" s="2">
        <f t="shared" si="108"/>
        <v>214314</v>
      </c>
      <c r="F986">
        <f t="shared" si="110"/>
        <v>-17.995320591252547</v>
      </c>
      <c r="G986">
        <f t="shared" si="106"/>
        <v>215714.10710460634</v>
      </c>
      <c r="I986">
        <f>P2*K986^3+Q2*K986^2+R2*K986+S2</f>
        <v>-0.30932751282610804</v>
      </c>
      <c r="J986">
        <f>P3*K986+Q3</f>
        <v>72.405173875540726</v>
      </c>
      <c r="K986">
        <f t="shared" si="109"/>
        <v>215717.11674321673</v>
      </c>
      <c r="L986">
        <f t="shared" si="111"/>
        <v>215728.22377540256</v>
      </c>
      <c r="M986">
        <f t="shared" si="112"/>
        <v>-11.107032185827848</v>
      </c>
    </row>
    <row r="987" spans="1:13" x14ac:dyDescent="0.25">
      <c r="A987" s="3">
        <v>44958.811296296299</v>
      </c>
      <c r="B987" s="2">
        <v>-178</v>
      </c>
      <c r="C987">
        <f t="shared" si="107"/>
        <v>-17.8</v>
      </c>
      <c r="D987" s="2">
        <v>8005701</v>
      </c>
      <c r="E987" s="2">
        <f t="shared" si="108"/>
        <v>214299</v>
      </c>
      <c r="F987">
        <f t="shared" si="110"/>
        <v>-17.989740002931047</v>
      </c>
      <c r="G987">
        <f t="shared" si="106"/>
        <v>215698.60957713154</v>
      </c>
      <c r="I987">
        <f>P2*K987^3+Q2*K987^2+R2*K987+S2</f>
        <v>-0.30933481557772358</v>
      </c>
      <c r="J987">
        <f>P3*K987+Q3</f>
        <v>72.403193393460327</v>
      </c>
      <c r="K987">
        <f t="shared" si="109"/>
        <v>215701.65814642832</v>
      </c>
      <c r="L987">
        <f t="shared" si="111"/>
        <v>215728.13522330599</v>
      </c>
      <c r="M987">
        <f t="shared" si="112"/>
        <v>-26.47707687766524</v>
      </c>
    </row>
    <row r="988" spans="1:13" x14ac:dyDescent="0.25">
      <c r="A988" s="3">
        <v>44958.811354166668</v>
      </c>
      <c r="B988" s="2">
        <v>-178</v>
      </c>
      <c r="C988">
        <f t="shared" si="107"/>
        <v>-17.8</v>
      </c>
      <c r="D988" s="2">
        <v>8005695</v>
      </c>
      <c r="E988" s="2">
        <f t="shared" si="108"/>
        <v>214305</v>
      </c>
      <c r="F988">
        <f t="shared" si="110"/>
        <v>-17.984318859990161</v>
      </c>
      <c r="G988">
        <f t="shared" si="106"/>
        <v>215704.17046738489</v>
      </c>
      <c r="I988">
        <f>P2*K988^3+Q2*K988^2+R2*K988+S2</f>
        <v>-0.30933221051321919</v>
      </c>
      <c r="J988">
        <f>P3*K988+Q3</f>
        <v>72.403899808212486</v>
      </c>
      <c r="K988">
        <f t="shared" si="109"/>
        <v>215707.17204676964</v>
      </c>
      <c r="L988">
        <f t="shared" si="111"/>
        <v>215728.06534605086</v>
      </c>
      <c r="M988">
        <f t="shared" si="112"/>
        <v>-20.893299281218788</v>
      </c>
    </row>
    <row r="989" spans="1:13" x14ac:dyDescent="0.25">
      <c r="A989" s="3">
        <v>44958.811412037037</v>
      </c>
      <c r="B989" s="2">
        <v>-178</v>
      </c>
      <c r="C989">
        <f t="shared" si="107"/>
        <v>-17.8</v>
      </c>
      <c r="D989" s="2">
        <v>8005679</v>
      </c>
      <c r="E989" s="2">
        <f t="shared" si="108"/>
        <v>214321</v>
      </c>
      <c r="F989">
        <f t="shared" si="110"/>
        <v>-17.979052606847585</v>
      </c>
      <c r="G989">
        <f t="shared" si="106"/>
        <v>215719.7657465456</v>
      </c>
      <c r="I989">
        <f>P2*K989^3+Q2*K989^2+R2*K989+S2</f>
        <v>-0.30932485501691853</v>
      </c>
      <c r="J989">
        <f>P3*K989+Q3</f>
        <v>72.405894816340151</v>
      </c>
      <c r="K989">
        <f t="shared" si="109"/>
        <v>215722.74402620853</v>
      </c>
      <c r="L989">
        <f t="shared" si="111"/>
        <v>215728.04760831804</v>
      </c>
      <c r="M989">
        <f t="shared" si="112"/>
        <v>-5.3035821095108986</v>
      </c>
    </row>
    <row r="990" spans="1:13" x14ac:dyDescent="0.25">
      <c r="A990" s="3">
        <v>44958.811469907407</v>
      </c>
      <c r="B990" s="2">
        <v>-178</v>
      </c>
      <c r="C990">
        <f t="shared" si="107"/>
        <v>-17.8</v>
      </c>
      <c r="D990" s="2">
        <v>8005667</v>
      </c>
      <c r="E990" s="2">
        <f t="shared" si="108"/>
        <v>214333</v>
      </c>
      <c r="F990">
        <f t="shared" si="110"/>
        <v>-17.97393681808051</v>
      </c>
      <c r="G990">
        <f t="shared" si="106"/>
        <v>215731.36498582622</v>
      </c>
      <c r="I990">
        <f>P2*K990^3+Q2*K990^2+R2*K990+S2</f>
        <v>-0.3093193742697708</v>
      </c>
      <c r="J990">
        <f>P3*K990+Q3</f>
        <v>72.407381745569097</v>
      </c>
      <c r="K990">
        <f t="shared" si="109"/>
        <v>215734.3502101932</v>
      </c>
      <c r="L990">
        <f t="shared" si="111"/>
        <v>215728.06861699096</v>
      </c>
      <c r="M990">
        <f t="shared" si="112"/>
        <v>6.2815932022349443</v>
      </c>
    </row>
    <row r="991" spans="1:13" x14ac:dyDescent="0.25">
      <c r="A991" s="3">
        <v>44958.811527777776</v>
      </c>
      <c r="B991" s="2">
        <v>-178</v>
      </c>
      <c r="C991">
        <f t="shared" si="107"/>
        <v>-17.8</v>
      </c>
      <c r="D991" s="2">
        <v>8005667</v>
      </c>
      <c r="E991" s="2">
        <f t="shared" si="108"/>
        <v>214333</v>
      </c>
      <c r="F991">
        <f t="shared" si="110"/>
        <v>-17.968967194706781</v>
      </c>
      <c r="G991">
        <f t="shared" si="106"/>
        <v>215730.95066931986</v>
      </c>
      <c r="I991">
        <f>P2*K991^3+Q2*K991^2+R2*K991+S2</f>
        <v>-0.30931955848051235</v>
      </c>
      <c r="J991">
        <f>P3*K991+Q3</f>
        <v>72.407331763512332</v>
      </c>
      <c r="K991">
        <f t="shared" si="109"/>
        <v>215733.96007666457</v>
      </c>
      <c r="L991">
        <f t="shared" si="111"/>
        <v>215728.08825518988</v>
      </c>
      <c r="M991">
        <f t="shared" si="112"/>
        <v>5.8718214746913873</v>
      </c>
    </row>
    <row r="992" spans="1:13" x14ac:dyDescent="0.25">
      <c r="A992" s="3">
        <v>44958.811585648145</v>
      </c>
      <c r="B992" s="2">
        <v>-178</v>
      </c>
      <c r="C992">
        <f t="shared" si="107"/>
        <v>-17.8</v>
      </c>
      <c r="D992" s="2">
        <v>8005662</v>
      </c>
      <c r="E992" s="2">
        <f t="shared" si="108"/>
        <v>214338</v>
      </c>
      <c r="F992">
        <f t="shared" si="110"/>
        <v>-17.964139560572303</v>
      </c>
      <c r="G992">
        <f t="shared" si="106"/>
        <v>215735.55892928471</v>
      </c>
      <c r="I992">
        <f>P2*K992^3+Q2*K992^2+R2*K992+S2</f>
        <v>-0.30931738848694601</v>
      </c>
      <c r="J992">
        <f>P3*K992+Q3</f>
        <v>72.407920574437071</v>
      </c>
      <c r="K992">
        <f t="shared" si="109"/>
        <v>215738.55602366163</v>
      </c>
      <c r="L992">
        <f t="shared" si="111"/>
        <v>215728.12314775147</v>
      </c>
      <c r="M992">
        <f t="shared" si="112"/>
        <v>10.432875910162693</v>
      </c>
    </row>
    <row r="993" spans="1:13" x14ac:dyDescent="0.25">
      <c r="A993" s="3">
        <v>44958.811643518522</v>
      </c>
      <c r="B993" s="2">
        <v>-178</v>
      </c>
      <c r="C993">
        <f t="shared" si="107"/>
        <v>-17.8</v>
      </c>
      <c r="D993" s="2">
        <v>8005670</v>
      </c>
      <c r="E993" s="2">
        <f t="shared" si="108"/>
        <v>214330</v>
      </c>
      <c r="F993">
        <f t="shared" si="110"/>
        <v>-17.959449858841666</v>
      </c>
      <c r="G993">
        <f t="shared" si="106"/>
        <v>215727.15082075039</v>
      </c>
      <c r="I993">
        <f>P2*K993^3+Q2*K993^2+R2*K993+S2</f>
        <v>-0.30932134613730955</v>
      </c>
      <c r="J993">
        <f>P3*K993+Q3</f>
        <v>72.406846737303553</v>
      </c>
      <c r="K993">
        <f t="shared" si="109"/>
        <v>215730.17421832867</v>
      </c>
      <c r="L993">
        <f t="shared" si="111"/>
        <v>215728.12998465338</v>
      </c>
      <c r="M993">
        <f t="shared" si="112"/>
        <v>2.0442336752894334</v>
      </c>
    </row>
    <row r="994" spans="1:13" x14ac:dyDescent="0.25">
      <c r="A994" s="3">
        <v>44958.811701388891</v>
      </c>
      <c r="B994" s="2">
        <v>-179</v>
      </c>
      <c r="C994">
        <f t="shared" si="107"/>
        <v>-17.899999999999999</v>
      </c>
      <c r="D994" s="2">
        <v>8005665</v>
      </c>
      <c r="E994" s="2">
        <f t="shared" si="108"/>
        <v>214335</v>
      </c>
      <c r="F994">
        <f t="shared" si="110"/>
        <v>-17.95775129144619</v>
      </c>
      <c r="G994">
        <f t="shared" si="106"/>
        <v>215732.01994623794</v>
      </c>
      <c r="I994">
        <f>P2*K994^3+Q2*K994^2+R2*K994+S2</f>
        <v>-0.3093190606836223</v>
      </c>
      <c r="J994">
        <f>P3*K994+Q3</f>
        <v>72.407466832060578</v>
      </c>
      <c r="K994">
        <f t="shared" si="109"/>
        <v>215735.01435039256</v>
      </c>
      <c r="L994">
        <f t="shared" si="111"/>
        <v>215728.15293253917</v>
      </c>
      <c r="M994">
        <f t="shared" si="112"/>
        <v>6.8614178533898667</v>
      </c>
    </row>
    <row r="995" spans="1:13" x14ac:dyDescent="0.25">
      <c r="A995" s="3">
        <v>44958.811759259261</v>
      </c>
      <c r="B995" s="2">
        <v>-179</v>
      </c>
      <c r="C995">
        <f t="shared" si="107"/>
        <v>-17.899999999999999</v>
      </c>
      <c r="D995" s="2">
        <v>8005677</v>
      </c>
      <c r="E995" s="2">
        <f t="shared" si="108"/>
        <v>214323</v>
      </c>
      <c r="F995">
        <f t="shared" si="110"/>
        <v>-17.956101254547729</v>
      </c>
      <c r="G995">
        <f t="shared" si="106"/>
        <v>215719.85667033269</v>
      </c>
      <c r="I995">
        <f>P2*K995^3+Q2*K995^2+R2*K995+S2</f>
        <v>-0.30932478751967901</v>
      </c>
      <c r="J995">
        <f>P3*K995+Q3</f>
        <v>72.405913126276545</v>
      </c>
      <c r="K995">
        <f t="shared" si="109"/>
        <v>215722.88694389848</v>
      </c>
      <c r="L995">
        <f t="shared" si="111"/>
        <v>215728.1353792437</v>
      </c>
      <c r="M995">
        <f t="shared" si="112"/>
        <v>-5.2484353452164214</v>
      </c>
    </row>
    <row r="996" spans="1:13" x14ac:dyDescent="0.25">
      <c r="A996" s="3">
        <v>44958.81181712963</v>
      </c>
      <c r="B996" s="2">
        <v>-178</v>
      </c>
      <c r="C996">
        <f t="shared" si="107"/>
        <v>-17.8</v>
      </c>
      <c r="D996" s="2">
        <v>8005687</v>
      </c>
      <c r="E996" s="2">
        <f t="shared" si="108"/>
        <v>214313</v>
      </c>
      <c r="F996">
        <f t="shared" si="110"/>
        <v>-17.951641218703507</v>
      </c>
      <c r="G996">
        <f t="shared" si="106"/>
        <v>215709.46345756415</v>
      </c>
      <c r="I996">
        <f>P2*K996^3+Q2*K996^2+R2*K996+S2</f>
        <v>-0.30932969904243435</v>
      </c>
      <c r="J996">
        <f>P3*K996+Q3</f>
        <v>72.404580916802516</v>
      </c>
      <c r="K996">
        <f t="shared" si="109"/>
        <v>215712.48842057915</v>
      </c>
      <c r="L996">
        <f t="shared" si="111"/>
        <v>215728.08322271481</v>
      </c>
      <c r="M996">
        <f t="shared" si="112"/>
        <v>-15.594802135659847</v>
      </c>
    </row>
    <row r="997" spans="1:13" x14ac:dyDescent="0.25">
      <c r="A997" s="3">
        <v>44958.811874999999</v>
      </c>
      <c r="B997" s="2">
        <v>-178</v>
      </c>
      <c r="C997">
        <f t="shared" si="107"/>
        <v>-17.8</v>
      </c>
      <c r="D997" s="2">
        <v>8005669</v>
      </c>
      <c r="E997" s="2">
        <f t="shared" si="108"/>
        <v>214331</v>
      </c>
      <c r="F997">
        <f t="shared" si="110"/>
        <v>-17.947308612454837</v>
      </c>
      <c r="G997">
        <f t="shared" si="106"/>
        <v>215727.14089050051</v>
      </c>
      <c r="I997">
        <f>P2*K997^3+Q2*K997^2+R2*K997+S2</f>
        <v>-0.3093213791650764</v>
      </c>
      <c r="J997">
        <f>P3*K997+Q3</f>
        <v>72.406837776570256</v>
      </c>
      <c r="K997">
        <f t="shared" si="109"/>
        <v>215730.10427557872</v>
      </c>
      <c r="L997">
        <f t="shared" si="111"/>
        <v>215728.08995955769</v>
      </c>
      <c r="M997">
        <f t="shared" si="112"/>
        <v>2.0143160210282076</v>
      </c>
    </row>
    <row r="998" spans="1:13" x14ac:dyDescent="0.25">
      <c r="A998" s="3">
        <v>44958.811932870369</v>
      </c>
      <c r="B998" s="2">
        <v>-178</v>
      </c>
      <c r="C998">
        <f t="shared" si="107"/>
        <v>-17.8</v>
      </c>
      <c r="D998" s="2">
        <v>8005669</v>
      </c>
      <c r="E998" s="2">
        <f t="shared" si="108"/>
        <v>214331</v>
      </c>
      <c r="F998">
        <f t="shared" si="110"/>
        <v>-17.943099794956126</v>
      </c>
      <c r="G998">
        <f t="shared" si="106"/>
        <v>215726.79007165012</v>
      </c>
      <c r="I998">
        <f>P2*K998^3+Q2*K998^2+R2*K998+S2</f>
        <v>-0.30932152727353224</v>
      </c>
      <c r="J998">
        <f>P3*K998+Q3</f>
        <v>72.40679759355416</v>
      </c>
      <c r="K998">
        <f t="shared" si="109"/>
        <v>215729.79062818454</v>
      </c>
      <c r="L998">
        <f t="shared" si="111"/>
        <v>215728.09562845313</v>
      </c>
      <c r="M998">
        <f t="shared" si="112"/>
        <v>1.6949997314077336</v>
      </c>
    </row>
    <row r="999" spans="1:13" x14ac:dyDescent="0.25">
      <c r="A999" s="3">
        <v>44958.811990740738</v>
      </c>
      <c r="B999" s="2">
        <v>-178</v>
      </c>
      <c r="C999">
        <f t="shared" si="107"/>
        <v>-17.8</v>
      </c>
      <c r="D999" s="2">
        <v>8005667</v>
      </c>
      <c r="E999" s="2">
        <f t="shared" si="108"/>
        <v>214333</v>
      </c>
      <c r="F999">
        <f t="shared" si="110"/>
        <v>-17.939011229385951</v>
      </c>
      <c r="G999">
        <f t="shared" si="106"/>
        <v>215728.45357080555</v>
      </c>
      <c r="I999">
        <f>P2*K999^3+Q2*K999^2+R2*K999+S2</f>
        <v>-0.30932074439824386</v>
      </c>
      <c r="J999">
        <f>P3*K999+Q3</f>
        <v>72.407009996771848</v>
      </c>
      <c r="K999">
        <f t="shared" si="109"/>
        <v>215731.44853548473</v>
      </c>
      <c r="L999">
        <f t="shared" si="111"/>
        <v>215728.10680480991</v>
      </c>
      <c r="M999">
        <f t="shared" si="112"/>
        <v>3.3417306748160627</v>
      </c>
    </row>
    <row r="1000" spans="1:13" x14ac:dyDescent="0.25">
      <c r="A1000" s="3">
        <v>44958.812048611115</v>
      </c>
      <c r="B1000" s="2">
        <v>-178</v>
      </c>
      <c r="C1000">
        <f t="shared" si="107"/>
        <v>-17.8</v>
      </c>
      <c r="D1000" s="2">
        <v>8005669</v>
      </c>
      <c r="E1000" s="2">
        <f t="shared" si="108"/>
        <v>214331</v>
      </c>
      <c r="F1000">
        <f t="shared" si="110"/>
        <v>-17.935039479974925</v>
      </c>
      <c r="G1000">
        <f t="shared" si="106"/>
        <v>215726.11824840977</v>
      </c>
      <c r="I1000">
        <f>P2*K1000^3+Q2*K1000^2+R2*K1000+S2</f>
        <v>-0.30932184374909777</v>
      </c>
      <c r="J1000">
        <f>P3*K1000+Q3</f>
        <v>72.406711732029606</v>
      </c>
      <c r="K1000">
        <f t="shared" si="109"/>
        <v>215729.12043848637</v>
      </c>
      <c r="L1000">
        <f t="shared" si="111"/>
        <v>215728.11018358884</v>
      </c>
      <c r="M1000">
        <f t="shared" si="112"/>
        <v>1.0102548975264654</v>
      </c>
    </row>
    <row r="1001" spans="1:13" x14ac:dyDescent="0.25">
      <c r="A1001" s="3">
        <v>44958.812106481484</v>
      </c>
      <c r="B1001" s="2">
        <v>-176</v>
      </c>
      <c r="C1001">
        <f t="shared" si="107"/>
        <v>-17.600000000000001</v>
      </c>
      <c r="D1001" s="2">
        <v>8005666</v>
      </c>
      <c r="E1001" s="2">
        <f t="shared" si="108"/>
        <v>214334</v>
      </c>
      <c r="F1001">
        <f t="shared" si="110"/>
        <v>-17.925466923404212</v>
      </c>
      <c r="G1001">
        <f t="shared" si="106"/>
        <v>215728.32685455689</v>
      </c>
      <c r="I1001">
        <f>P2*K1001^3+Q2*K1001^2+R2*K1001+S2</f>
        <v>-0.30932080691422803</v>
      </c>
      <c r="J1001">
        <f>P3*K1001+Q3</f>
        <v>72.406993035196137</v>
      </c>
      <c r="K1001">
        <f t="shared" si="109"/>
        <v>215731.31614238583</v>
      </c>
      <c r="L1001">
        <f t="shared" si="111"/>
        <v>215728.12087011817</v>
      </c>
      <c r="M1001">
        <f t="shared" si="112"/>
        <v>3.19527226765058</v>
      </c>
    </row>
    <row r="1002" spans="1:13" x14ac:dyDescent="0.25">
      <c r="A1002" s="3">
        <v>44958.812164351853</v>
      </c>
      <c r="B1002" s="2">
        <v>-178</v>
      </c>
      <c r="C1002">
        <f t="shared" si="107"/>
        <v>-17.8</v>
      </c>
      <c r="D1002" s="2">
        <v>8005678</v>
      </c>
      <c r="E1002" s="2">
        <f t="shared" si="108"/>
        <v>214322</v>
      </c>
      <c r="F1002">
        <f t="shared" si="110"/>
        <v>-17.921882154164091</v>
      </c>
      <c r="G1002">
        <f t="shared" si="106"/>
        <v>215716.0024171893</v>
      </c>
      <c r="I1002">
        <f>P2*K1002^3+Q2*K1002^2+R2*K1002+S2</f>
        <v>-0.30932661314233334</v>
      </c>
      <c r="J1002">
        <f>P3*K1002+Q3</f>
        <v>72.405417909099583</v>
      </c>
      <c r="K1002">
        <f t="shared" si="109"/>
        <v>215719.02154024909</v>
      </c>
      <c r="L1002">
        <f t="shared" si="111"/>
        <v>215728.09053901862</v>
      </c>
      <c r="M1002">
        <f t="shared" si="112"/>
        <v>-9.0689987695368472</v>
      </c>
    </row>
    <row r="1003" spans="1:13" x14ac:dyDescent="0.25">
      <c r="A1003" s="3">
        <v>44958.812222222223</v>
      </c>
      <c r="B1003" s="2">
        <v>-178</v>
      </c>
      <c r="C1003">
        <f t="shared" si="107"/>
        <v>-17.8</v>
      </c>
      <c r="D1003" s="2">
        <v>8005675</v>
      </c>
      <c r="E1003" s="2">
        <f t="shared" si="108"/>
        <v>214325</v>
      </c>
      <c r="F1003">
        <f t="shared" si="110"/>
        <v>-17.918399806902261</v>
      </c>
      <c r="G1003">
        <f t="shared" si="106"/>
        <v>215718.71862883336</v>
      </c>
      <c r="I1003">
        <f>P2*K1003^3+Q2*K1003^2+R2*K1003+S2</f>
        <v>-0.3093253460043992</v>
      </c>
      <c r="J1003">
        <f>P3*K1003+Q3</f>
        <v>72.405761628027932</v>
      </c>
      <c r="K1003">
        <f t="shared" si="109"/>
        <v>215721.70442860969</v>
      </c>
      <c r="L1003">
        <f t="shared" si="111"/>
        <v>215728.06925198392</v>
      </c>
      <c r="M1003">
        <f t="shared" si="112"/>
        <v>-6.3648233742278535</v>
      </c>
    </row>
    <row r="1004" spans="1:13" x14ac:dyDescent="0.25">
      <c r="A1004" s="3">
        <v>44958.812280092592</v>
      </c>
      <c r="B1004" s="2">
        <v>-178</v>
      </c>
      <c r="C1004">
        <f t="shared" si="107"/>
        <v>-17.8</v>
      </c>
      <c r="D1004" s="2">
        <v>8005666</v>
      </c>
      <c r="E1004" s="2">
        <f t="shared" si="108"/>
        <v>214334</v>
      </c>
      <c r="F1004">
        <f t="shared" si="110"/>
        <v>-17.915016955276482</v>
      </c>
      <c r="G1004">
        <f t="shared" si="106"/>
        <v>215727.45597342652</v>
      </c>
      <c r="I1004">
        <f>P2*K1004^3+Q2*K1004^2+R2*K1004+S2</f>
        <v>-0.3093212264187617</v>
      </c>
      <c r="J1004">
        <f>P3*K1004+Q3</f>
        <v>72.406879218138471</v>
      </c>
      <c r="K1004">
        <f t="shared" si="109"/>
        <v>215730.42774656569</v>
      </c>
      <c r="L1004">
        <f t="shared" si="111"/>
        <v>215728.07711363252</v>
      </c>
      <c r="M1004">
        <f t="shared" si="112"/>
        <v>2.3506329331721645</v>
      </c>
    </row>
    <row r="1005" spans="1:13" x14ac:dyDescent="0.25">
      <c r="A1005" s="3">
        <v>44958.812337962961</v>
      </c>
      <c r="B1005" s="2">
        <v>-178</v>
      </c>
      <c r="C1005">
        <f t="shared" si="107"/>
        <v>-17.8</v>
      </c>
      <c r="D1005" s="2">
        <v>8005666</v>
      </c>
      <c r="E1005" s="2">
        <f t="shared" si="108"/>
        <v>214334</v>
      </c>
      <c r="F1005">
        <f t="shared" si="110"/>
        <v>-17.911730756554295</v>
      </c>
      <c r="G1005">
        <f t="shared" si="106"/>
        <v>215727.18212165989</v>
      </c>
      <c r="I1005">
        <f>P2*K1005^3+Q2*K1005^2+R2*K1005+S2</f>
        <v>-0.3093213471446542</v>
      </c>
      <c r="J1005">
        <f>P3*K1005+Q3</f>
        <v>72.406846464001617</v>
      </c>
      <c r="K1005">
        <f t="shared" si="109"/>
        <v>215730.17208507811</v>
      </c>
      <c r="L1005">
        <f t="shared" si="111"/>
        <v>215728.08409687068</v>
      </c>
      <c r="M1005">
        <f t="shared" si="112"/>
        <v>2.0879882074368652</v>
      </c>
    </row>
    <row r="1006" spans="1:13" x14ac:dyDescent="0.25">
      <c r="A1006" s="3">
        <v>44958.812395833331</v>
      </c>
      <c r="B1006" s="2">
        <v>-178</v>
      </c>
      <c r="C1006">
        <f t="shared" si="107"/>
        <v>-17.8</v>
      </c>
      <c r="D1006" s="2">
        <v>8005683</v>
      </c>
      <c r="E1006" s="2">
        <f t="shared" si="108"/>
        <v>214317</v>
      </c>
      <c r="F1006">
        <f t="shared" si="110"/>
        <v>-17.908538449224171</v>
      </c>
      <c r="G1006">
        <f t="shared" si="106"/>
        <v>215709.87974353251</v>
      </c>
      <c r="I1006">
        <f>P2*K1006^3+Q2*K1006^2+R2*K1006+S2</f>
        <v>-0.30932950225016548</v>
      </c>
      <c r="J1006">
        <f>P3*K1006+Q3</f>
        <v>72.404634289740969</v>
      </c>
      <c r="K1006">
        <f t="shared" si="109"/>
        <v>215712.90502153864</v>
      </c>
      <c r="L1006">
        <f t="shared" si="111"/>
        <v>215728.0334999529</v>
      </c>
      <c r="M1006">
        <f t="shared" si="112"/>
        <v>-15.128478414262645</v>
      </c>
    </row>
    <row r="1007" spans="1:13" x14ac:dyDescent="0.25">
      <c r="A1007" s="3">
        <v>44958.8124537037</v>
      </c>
      <c r="B1007" s="2">
        <v>-178</v>
      </c>
      <c r="C1007">
        <f t="shared" si="107"/>
        <v>-17.8</v>
      </c>
      <c r="D1007" s="2">
        <v>8005692</v>
      </c>
      <c r="E1007" s="2">
        <f t="shared" si="108"/>
        <v>214308</v>
      </c>
      <c r="F1007">
        <f t="shared" si="110"/>
        <v>-17.905437350674909</v>
      </c>
      <c r="G1007">
        <f t="shared" si="106"/>
        <v>215700.6020905661</v>
      </c>
      <c r="I1007">
        <f>P2*K1007^3+Q2*K1007^2+R2*K1007+S2</f>
        <v>-0.30933389379423892</v>
      </c>
      <c r="J1007">
        <f>P3*K1007+Q3</f>
        <v>72.403443344390553</v>
      </c>
      <c r="K1007">
        <f t="shared" si="109"/>
        <v>215703.60913133531</v>
      </c>
      <c r="L1007">
        <f t="shared" si="111"/>
        <v>215727.95208539083</v>
      </c>
      <c r="M1007">
        <f t="shared" si="112"/>
        <v>-24.342954055522569</v>
      </c>
    </row>
    <row r="1008" spans="1:13" x14ac:dyDescent="0.25">
      <c r="A1008" s="3">
        <v>44958.812511574077</v>
      </c>
      <c r="B1008" s="2">
        <v>-178</v>
      </c>
      <c r="C1008">
        <f t="shared" si="107"/>
        <v>-17.8</v>
      </c>
      <c r="D1008" s="2">
        <v>8005682</v>
      </c>
      <c r="E1008" s="2">
        <f t="shared" si="108"/>
        <v>214318</v>
      </c>
      <c r="F1008">
        <f t="shared" si="110"/>
        <v>-17.902424854941341</v>
      </c>
      <c r="G1008">
        <f t="shared" si="106"/>
        <v>215710.37245323186</v>
      </c>
      <c r="I1008">
        <f>P2*K1008^3+Q2*K1008^2+R2*K1008+S2</f>
        <v>-0.30932929785005053</v>
      </c>
      <c r="J1008">
        <f>P3*K1008+Q3</f>
        <v>72.404689726508437</v>
      </c>
      <c r="K1008">
        <f t="shared" si="109"/>
        <v>215713.33773165703</v>
      </c>
      <c r="L1008">
        <f t="shared" si="111"/>
        <v>215727.9033708784</v>
      </c>
      <c r="M1008">
        <f t="shared" si="112"/>
        <v>-14.565639221371384</v>
      </c>
    </row>
    <row r="1009" spans="1:13" x14ac:dyDescent="0.25">
      <c r="A1009" s="3">
        <v>44958.812569444446</v>
      </c>
      <c r="B1009" s="2">
        <v>-178</v>
      </c>
      <c r="C1009">
        <f t="shared" si="107"/>
        <v>-17.8</v>
      </c>
      <c r="D1009" s="2">
        <v>8005671</v>
      </c>
      <c r="E1009" s="2">
        <f t="shared" si="108"/>
        <v>214329</v>
      </c>
      <c r="F1009">
        <f t="shared" si="110"/>
        <v>-17.899498430514445</v>
      </c>
      <c r="G1009">
        <f t="shared" si="106"/>
        <v>215721.15212467589</v>
      </c>
      <c r="I1009">
        <f>P2*K1009^3+Q2*K1009^2+R2*K1009+S2</f>
        <v>-0.30932420788250847</v>
      </c>
      <c r="J1009">
        <f>P3*K1009+Q3</f>
        <v>72.406070366261588</v>
      </c>
      <c r="K1009">
        <f t="shared" si="109"/>
        <v>215724.11427614858</v>
      </c>
      <c r="L1009">
        <f t="shared" si="111"/>
        <v>215727.89074056264</v>
      </c>
      <c r="M1009">
        <f t="shared" si="112"/>
        <v>-3.7764644140552264</v>
      </c>
    </row>
    <row r="1010" spans="1:13" x14ac:dyDescent="0.25">
      <c r="A1010" s="3">
        <v>44958.812627314815</v>
      </c>
      <c r="B1010" s="2">
        <v>-178</v>
      </c>
      <c r="C1010">
        <f t="shared" si="107"/>
        <v>-17.8</v>
      </c>
      <c r="D1010" s="2">
        <v>8005663</v>
      </c>
      <c r="E1010" s="2">
        <f t="shared" si="108"/>
        <v>214337</v>
      </c>
      <c r="F1010">
        <f t="shared" si="110"/>
        <v>-17.896655618214034</v>
      </c>
      <c r="G1010">
        <f t="shared" si="106"/>
        <v>215728.9323494478</v>
      </c>
      <c r="I1010">
        <f>P2*K1010^3+Q2*K1010^2+R2*K1010+S2</f>
        <v>-0.30932053119734759</v>
      </c>
      <c r="J1010">
        <f>P3*K1010+Q3</f>
        <v>72.407067841885791</v>
      </c>
      <c r="K1010">
        <f t="shared" si="109"/>
        <v>215731.90004388333</v>
      </c>
      <c r="L1010">
        <f t="shared" si="111"/>
        <v>215727.90410490704</v>
      </c>
      <c r="M1010">
        <f t="shared" si="112"/>
        <v>3.9959389762952924</v>
      </c>
    </row>
    <row r="1011" spans="1:13" x14ac:dyDescent="0.25">
      <c r="A1011" s="3">
        <v>44958.812685185185</v>
      </c>
      <c r="B1011" s="2">
        <v>-178</v>
      </c>
      <c r="C1011">
        <f t="shared" si="107"/>
        <v>-17.8</v>
      </c>
      <c r="D1011" s="2">
        <v>8005669</v>
      </c>
      <c r="E1011" s="2">
        <f t="shared" si="108"/>
        <v>214331</v>
      </c>
      <c r="F1011">
        <f t="shared" si="110"/>
        <v>-17.893894029122205</v>
      </c>
      <c r="G1011">
        <f t="shared" si="106"/>
        <v>215722.68942317442</v>
      </c>
      <c r="I1011">
        <f>P2*K1011^3+Q2*K1011^2+R2*K1011+S2</f>
        <v>-0.30932346553087664</v>
      </c>
      <c r="J1011">
        <f>P3*K1011+Q3</f>
        <v>72.406271751934923</v>
      </c>
      <c r="K1011">
        <f t="shared" si="109"/>
        <v>215725.68618631829</v>
      </c>
      <c r="L1011">
        <f t="shared" si="111"/>
        <v>215727.89671184507</v>
      </c>
      <c r="M1011">
        <f t="shared" si="112"/>
        <v>-2.2105255267815664</v>
      </c>
    </row>
    <row r="1012" spans="1:13" x14ac:dyDescent="0.25">
      <c r="A1012" s="3">
        <v>44958.812743055554</v>
      </c>
      <c r="B1012" s="2">
        <v>-178</v>
      </c>
      <c r="C1012">
        <f t="shared" si="107"/>
        <v>-17.8</v>
      </c>
      <c r="D1012" s="2">
        <v>8005669</v>
      </c>
      <c r="E1012" s="2">
        <f t="shared" si="108"/>
        <v>214331</v>
      </c>
      <c r="F1012">
        <f t="shared" si="110"/>
        <v>-17.891211342575858</v>
      </c>
      <c r="G1012">
        <f t="shared" si="106"/>
        <v>215722.46589995443</v>
      </c>
      <c r="I1012">
        <f>P2*K1012^3+Q2*K1012^2+R2*K1012+S2</f>
        <v>-0.30932357757046147</v>
      </c>
      <c r="J1012">
        <f>P3*K1012+Q3</f>
        <v>72.406241357352442</v>
      </c>
      <c r="K1012">
        <f t="shared" si="109"/>
        <v>215725.4489422655</v>
      </c>
      <c r="L1012">
        <f t="shared" si="111"/>
        <v>215727.88855261315</v>
      </c>
      <c r="M1012">
        <f t="shared" si="112"/>
        <v>-2.4396103476465214</v>
      </c>
    </row>
    <row r="1013" spans="1:13" x14ac:dyDescent="0.25">
      <c r="A1013" s="3">
        <v>44958.812800925924</v>
      </c>
      <c r="B1013" s="2">
        <v>-178</v>
      </c>
      <c r="C1013">
        <f t="shared" si="107"/>
        <v>-17.8</v>
      </c>
      <c r="D1013" s="2">
        <v>8005684</v>
      </c>
      <c r="E1013" s="2">
        <f t="shared" si="108"/>
        <v>214316</v>
      </c>
      <c r="F1013">
        <f t="shared" si="110"/>
        <v>-17.888605304216547</v>
      </c>
      <c r="G1013">
        <f t="shared" si="106"/>
        <v>215707.21672078423</v>
      </c>
      <c r="I1013">
        <f>P2*K1013^3+Q2*K1013^2+R2*K1013+S2</f>
        <v>-0.30933076547003147</v>
      </c>
      <c r="J1013">
        <f>P3*K1013+Q3</f>
        <v>72.404291693778248</v>
      </c>
      <c r="K1013">
        <f t="shared" si="109"/>
        <v>215710.23089845444</v>
      </c>
      <c r="L1013">
        <f t="shared" si="111"/>
        <v>215727.82969376596</v>
      </c>
      <c r="M1013">
        <f t="shared" si="112"/>
        <v>-17.598795311525464</v>
      </c>
    </row>
    <row r="1014" spans="1:13" x14ac:dyDescent="0.25">
      <c r="A1014" s="3">
        <v>44958.812858796293</v>
      </c>
      <c r="B1014" s="2">
        <v>-178</v>
      </c>
      <c r="C1014">
        <f t="shared" si="107"/>
        <v>-17.8</v>
      </c>
      <c r="D1014" s="2">
        <v>8005677</v>
      </c>
      <c r="E1014" s="2">
        <f t="shared" si="108"/>
        <v>214323</v>
      </c>
      <c r="F1014">
        <f t="shared" si="110"/>
        <v>-17.886073724096075</v>
      </c>
      <c r="G1014">
        <f t="shared" si="106"/>
        <v>215714.0207532722</v>
      </c>
      <c r="I1014">
        <f>P2*K1014^3+Q2*K1014^2+R2*K1014+S2</f>
        <v>-0.30932757410382955</v>
      </c>
      <c r="J1014">
        <f>P3*K1014+Q3</f>
        <v>72.40515725468218</v>
      </c>
      <c r="K1014">
        <f t="shared" si="109"/>
        <v>215716.98700957614</v>
      </c>
      <c r="L1014">
        <f t="shared" si="111"/>
        <v>215727.79355148532</v>
      </c>
      <c r="M1014">
        <f t="shared" si="112"/>
        <v>-10.806541909172665</v>
      </c>
    </row>
    <row r="1015" spans="1:13" x14ac:dyDescent="0.25">
      <c r="A1015" s="3">
        <v>44958.812916666669</v>
      </c>
      <c r="B1015" s="2">
        <v>-178</v>
      </c>
      <c r="C1015">
        <f t="shared" si="107"/>
        <v>-17.8</v>
      </c>
      <c r="D1015" s="2">
        <v>8005668</v>
      </c>
      <c r="E1015" s="2">
        <f t="shared" si="108"/>
        <v>214332</v>
      </c>
      <c r="F1015">
        <f t="shared" si="110"/>
        <v>-17.883614474836186</v>
      </c>
      <c r="G1015">
        <f t="shared" si="106"/>
        <v>215722.83508402182</v>
      </c>
      <c r="I1015">
        <f>P2*K1015^3+Q2*K1015^2+R2*K1015+S2</f>
        <v>-0.30932341357787452</v>
      </c>
      <c r="J1015">
        <f>P3*K1015+Q3</f>
        <v>72.406285846018591</v>
      </c>
      <c r="K1015">
        <f t="shared" si="109"/>
        <v>215725.79619728916</v>
      </c>
      <c r="L1015">
        <f t="shared" si="111"/>
        <v>215727.786893638</v>
      </c>
      <c r="M1015">
        <f t="shared" si="112"/>
        <v>-1.9906963488319889</v>
      </c>
    </row>
    <row r="1016" spans="1:13" x14ac:dyDescent="0.25">
      <c r="A1016" s="3">
        <v>44958.812974537039</v>
      </c>
      <c r="B1016" s="2">
        <v>-178</v>
      </c>
      <c r="C1016">
        <f t="shared" si="107"/>
        <v>-17.8</v>
      </c>
      <c r="D1016" s="2">
        <v>8005656</v>
      </c>
      <c r="E1016" s="2">
        <f t="shared" si="108"/>
        <v>214344</v>
      </c>
      <c r="F1016">
        <f t="shared" si="110"/>
        <v>-17.881225489840865</v>
      </c>
      <c r="G1016">
        <f t="shared" si="106"/>
        <v>215734.66167495251</v>
      </c>
      <c r="I1016">
        <f>P2*K1016^3+Q2*K1016^2+R2*K1016+S2</f>
        <v>-0.30931783247483857</v>
      </c>
      <c r="J1016">
        <f>P3*K1016+Q3</f>
        <v>72.407800097367669</v>
      </c>
      <c r="K1016">
        <f t="shared" si="109"/>
        <v>215737.61564330859</v>
      </c>
      <c r="L1016">
        <f t="shared" si="111"/>
        <v>215727.81965613691</v>
      </c>
      <c r="M1016">
        <f t="shared" si="112"/>
        <v>9.7959871716739144</v>
      </c>
    </row>
    <row r="1017" spans="1:13" x14ac:dyDescent="0.25">
      <c r="A1017" s="3">
        <v>44958.813032407408</v>
      </c>
      <c r="B1017" s="2">
        <v>-178</v>
      </c>
      <c r="C1017">
        <f t="shared" si="107"/>
        <v>-17.8</v>
      </c>
      <c r="D1017" s="2">
        <v>8005661</v>
      </c>
      <c r="E1017" s="2">
        <f t="shared" si="108"/>
        <v>214339</v>
      </c>
      <c r="F1017">
        <f t="shared" si="110"/>
        <v>-17.878904761559699</v>
      </c>
      <c r="G1017">
        <f t="shared" si="106"/>
        <v>215729.45764785964</v>
      </c>
      <c r="I1017">
        <f>P2*K1017^3+Q2*K1017^2+R2*K1017+S2</f>
        <v>-0.30932027282194735</v>
      </c>
      <c r="J1017">
        <f>P3*K1017+Q3</f>
        <v>72.407137944328014</v>
      </c>
      <c r="K1017">
        <f t="shared" si="109"/>
        <v>215732.44722651062</v>
      </c>
      <c r="L1017">
        <f t="shared" si="111"/>
        <v>215727.83508137148</v>
      </c>
      <c r="M1017">
        <f t="shared" si="112"/>
        <v>4.612145139137283</v>
      </c>
    </row>
    <row r="1018" spans="1:13" x14ac:dyDescent="0.25">
      <c r="A1018" s="3">
        <v>44958.813090277778</v>
      </c>
      <c r="B1018" s="2">
        <v>-177</v>
      </c>
      <c r="C1018">
        <f t="shared" si="107"/>
        <v>-17.7</v>
      </c>
      <c r="D1018" s="2">
        <v>8005671</v>
      </c>
      <c r="E1018" s="2">
        <f t="shared" si="108"/>
        <v>214329</v>
      </c>
      <c r="F1018">
        <f t="shared" si="110"/>
        <v>-17.873793196943708</v>
      </c>
      <c r="G1018">
        <f t="shared" si="106"/>
        <v>215719.01044741829</v>
      </c>
      <c r="I1018">
        <f>P2*K1018^3+Q2*K1018^2+R2*K1018+S2</f>
        <v>-0.30932520191043195</v>
      </c>
      <c r="J1018">
        <f>P3*K1018+Q3</f>
        <v>72.405800715565434</v>
      </c>
      <c r="K1018">
        <f t="shared" si="109"/>
        <v>215722.0095252766</v>
      </c>
      <c r="L1018">
        <f t="shared" si="111"/>
        <v>215727.81566285115</v>
      </c>
      <c r="M1018">
        <f t="shared" si="112"/>
        <v>-5.8061375745455734</v>
      </c>
    </row>
    <row r="1019" spans="1:13" x14ac:dyDescent="0.25">
      <c r="A1019" s="3">
        <v>44958.813148148147</v>
      </c>
      <c r="B1019" s="2">
        <v>-178</v>
      </c>
      <c r="C1019">
        <f t="shared" si="107"/>
        <v>-17.8</v>
      </c>
      <c r="D1019" s="2">
        <v>8005671</v>
      </c>
      <c r="E1019" s="2">
        <f t="shared" si="108"/>
        <v>214329</v>
      </c>
      <c r="F1019">
        <f t="shared" si="110"/>
        <v>-17.871684819888173</v>
      </c>
      <c r="G1019">
        <f t="shared" si="106"/>
        <v>215718.83480241211</v>
      </c>
      <c r="I1019">
        <f>P2*K1019^3+Q2*K1019^2+R2*K1019+S2</f>
        <v>-0.30932529556423888</v>
      </c>
      <c r="J1019">
        <f>P3*K1019+Q3</f>
        <v>72.405775310611531</v>
      </c>
      <c r="K1019">
        <f t="shared" si="109"/>
        <v>215721.81122762844</v>
      </c>
      <c r="L1019">
        <f t="shared" si="111"/>
        <v>215727.79564806708</v>
      </c>
      <c r="M1019">
        <f t="shared" si="112"/>
        <v>-5.9844204386463389</v>
      </c>
    </row>
    <row r="1020" spans="1:13" x14ac:dyDescent="0.25">
      <c r="A1020" s="3">
        <v>44958.813206018516</v>
      </c>
      <c r="B1020" s="2">
        <v>-177</v>
      </c>
      <c r="C1020">
        <f t="shared" si="107"/>
        <v>-17.7</v>
      </c>
      <c r="D1020" s="2">
        <v>8005671</v>
      </c>
      <c r="E1020" s="2">
        <f t="shared" si="108"/>
        <v>214329</v>
      </c>
      <c r="F1020">
        <f t="shared" si="110"/>
        <v>-17.866779539319939</v>
      </c>
      <c r="G1020">
        <f t="shared" si="106"/>
        <v>215718.42616319473</v>
      </c>
      <c r="I1020">
        <f>P2*K1020^3+Q2*K1020^2+R2*K1020+S2</f>
        <v>-0.30932548911971791</v>
      </c>
      <c r="J1020">
        <f>P3*K1020+Q3</f>
        <v>72.405722806198483</v>
      </c>
      <c r="K1020">
        <f t="shared" si="109"/>
        <v>215721.40140591934</v>
      </c>
      <c r="L1020">
        <f t="shared" si="111"/>
        <v>215727.77433392659</v>
      </c>
      <c r="M1020">
        <f t="shared" si="112"/>
        <v>-6.3729280072438996</v>
      </c>
    </row>
    <row r="1021" spans="1:13" x14ac:dyDescent="0.25">
      <c r="A1021" s="3">
        <v>44958.813263888886</v>
      </c>
      <c r="B1021" s="2">
        <v>-178</v>
      </c>
      <c r="C1021">
        <f t="shared" si="107"/>
        <v>-17.8</v>
      </c>
      <c r="D1021" s="2">
        <v>8005675</v>
      </c>
      <c r="E1021" s="2">
        <f t="shared" si="108"/>
        <v>214325</v>
      </c>
      <c r="F1021">
        <f t="shared" si="110"/>
        <v>-17.864871552482228</v>
      </c>
      <c r="G1021">
        <f t="shared" si="106"/>
        <v>215714.25868521855</v>
      </c>
      <c r="I1021">
        <f>P2*K1021^3+Q2*K1021^2+R2*K1021+S2</f>
        <v>-0.30932745399751072</v>
      </c>
      <c r="J1021">
        <f>P3*K1021+Q3</f>
        <v>72.405189832143719</v>
      </c>
      <c r="K1021">
        <f t="shared" si="109"/>
        <v>215717.24129202956</v>
      </c>
      <c r="L1021">
        <f t="shared" si="111"/>
        <v>215727.73922378692</v>
      </c>
      <c r="M1021">
        <f t="shared" si="112"/>
        <v>-10.497931757359765</v>
      </c>
    </row>
    <row r="1022" spans="1:13" x14ac:dyDescent="0.25">
      <c r="A1022" s="3">
        <v>44958.813321759262</v>
      </c>
      <c r="B1022" s="2">
        <v>-177</v>
      </c>
      <c r="C1022">
        <f t="shared" si="107"/>
        <v>-17.7</v>
      </c>
      <c r="D1022" s="2">
        <v>8005671</v>
      </c>
      <c r="E1022" s="2">
        <f t="shared" si="108"/>
        <v>214329</v>
      </c>
      <c r="F1022">
        <f t="shared" si="110"/>
        <v>-17.860160936697021</v>
      </c>
      <c r="G1022">
        <f t="shared" si="106"/>
        <v>215717.8748176439</v>
      </c>
      <c r="I1022">
        <f>P2*K1022^3+Q2*K1022^2+R2*K1022+S2</f>
        <v>-0.30932575461509765</v>
      </c>
      <c r="J1022">
        <f>P3*K1022+Q3</f>
        <v>72.405650787860935</v>
      </c>
      <c r="K1022">
        <f t="shared" si="109"/>
        <v>215720.83926882534</v>
      </c>
      <c r="L1022">
        <f t="shared" si="111"/>
        <v>215727.71622393705</v>
      </c>
      <c r="M1022">
        <f t="shared" si="112"/>
        <v>-6.8769551117147785</v>
      </c>
    </row>
    <row r="1023" spans="1:13" x14ac:dyDescent="0.25">
      <c r="A1023" s="3">
        <v>44958.813379629632</v>
      </c>
      <c r="B1023" s="2">
        <v>-177</v>
      </c>
      <c r="C1023">
        <f t="shared" si="107"/>
        <v>-17.7</v>
      </c>
      <c r="D1023" s="2">
        <v>8005677</v>
      </c>
      <c r="E1023" s="2">
        <f t="shared" si="108"/>
        <v>214323</v>
      </c>
      <c r="F1023">
        <f t="shared" si="110"/>
        <v>-17.855584909934247</v>
      </c>
      <c r="G1023">
        <f t="shared" si="106"/>
        <v>215711.48084272404</v>
      </c>
      <c r="I1023">
        <f>P2*K1023^3+Q2*K1023^2+R2*K1023+S2</f>
        <v>-0.30932876533333664</v>
      </c>
      <c r="J1023">
        <f>P3*K1023+Q3</f>
        <v>72.404834156295067</v>
      </c>
      <c r="K1023">
        <f t="shared" si="109"/>
        <v>215714.46507426613</v>
      </c>
      <c r="L1023">
        <f t="shared" si="111"/>
        <v>215727.67205343815</v>
      </c>
      <c r="M1023">
        <f t="shared" si="112"/>
        <v>-13.206979172013234</v>
      </c>
    </row>
    <row r="1024" spans="1:13" x14ac:dyDescent="0.25">
      <c r="A1024" s="3">
        <v>44958.813437500001</v>
      </c>
      <c r="B1024" s="2">
        <v>-177</v>
      </c>
      <c r="C1024">
        <f t="shared" si="107"/>
        <v>-17.7</v>
      </c>
      <c r="D1024" s="2">
        <v>8005678</v>
      </c>
      <c r="E1024" s="2">
        <f t="shared" si="108"/>
        <v>214322</v>
      </c>
      <c r="F1024">
        <f t="shared" si="110"/>
        <v>-17.85113962679327</v>
      </c>
      <c r="G1024">
        <f t="shared" si="106"/>
        <v>215710.10843844936</v>
      </c>
      <c r="I1024">
        <f>P2*K1024^3+Q2*K1024^2+R2*K1024+S2</f>
        <v>-0.30932941936166153</v>
      </c>
      <c r="J1024">
        <f>P3*K1024+Q3</f>
        <v>72.404656770447119</v>
      </c>
      <c r="K1024">
        <f t="shared" si="109"/>
        <v>215713.08049405375</v>
      </c>
      <c r="L1024">
        <f t="shared" si="111"/>
        <v>215727.62341490688</v>
      </c>
      <c r="M1024">
        <f t="shared" si="112"/>
        <v>-14.542920853127725</v>
      </c>
    </row>
    <row r="1025" spans="1:13" x14ac:dyDescent="0.25">
      <c r="A1025" s="3">
        <v>44958.81349537037</v>
      </c>
      <c r="B1025" s="2">
        <v>-178</v>
      </c>
      <c r="C1025">
        <f t="shared" si="107"/>
        <v>-17.8</v>
      </c>
      <c r="D1025" s="2">
        <v>8005675</v>
      </c>
      <c r="E1025" s="2">
        <f t="shared" si="108"/>
        <v>214325</v>
      </c>
      <c r="F1025">
        <f t="shared" si="110"/>
        <v>-17.849678494599175</v>
      </c>
      <c r="G1025">
        <f t="shared" si="106"/>
        <v>215712.99313196586</v>
      </c>
      <c r="I1025">
        <f>P2*K1025^3+Q2*K1025^2+R2*K1025+S2</f>
        <v>-0.30932806127667778</v>
      </c>
      <c r="J1025">
        <f>P3*K1025+Q3</f>
        <v>72.405025116330364</v>
      </c>
      <c r="K1025">
        <f t="shared" si="109"/>
        <v>215715.95560741331</v>
      </c>
      <c r="L1025">
        <f t="shared" si="111"/>
        <v>215727.58452221524</v>
      </c>
      <c r="M1025">
        <f t="shared" si="112"/>
        <v>-11.628914801927749</v>
      </c>
    </row>
    <row r="1026" spans="1:13" x14ac:dyDescent="0.25">
      <c r="A1026" s="3">
        <v>44958.81355324074</v>
      </c>
      <c r="B1026" s="2">
        <v>-177</v>
      </c>
      <c r="C1026">
        <f t="shared" si="107"/>
        <v>-17.7</v>
      </c>
      <c r="D1026" s="2">
        <v>8005675</v>
      </c>
      <c r="E1026" s="2">
        <f t="shared" si="108"/>
        <v>214325</v>
      </c>
      <c r="F1026">
        <f t="shared" si="110"/>
        <v>-17.845401966182056</v>
      </c>
      <c r="G1026">
        <f t="shared" ref="G1026:G1089" si="113">E1026-($P$2*E1026^3+$Q$2*E1026^2+$R$2*E1026+$S$2)*F1026^2-($P$3*E1026+$Q$3)*F1026</f>
        <v>215712.63693097295</v>
      </c>
      <c r="I1026">
        <f>P2*K1026^3+Q2*K1026^2+R2*K1026+S2</f>
        <v>-0.30932822693780793</v>
      </c>
      <c r="J1026">
        <f>P3*K1026+Q3</f>
        <v>72.404980183845424</v>
      </c>
      <c r="K1026">
        <f t="shared" si="109"/>
        <v>215715.60488817468</v>
      </c>
      <c r="L1026">
        <f t="shared" si="111"/>
        <v>215727.54459010178</v>
      </c>
      <c r="M1026">
        <f t="shared" si="112"/>
        <v>-11.939701927098213</v>
      </c>
    </row>
    <row r="1027" spans="1:13" x14ac:dyDescent="0.25">
      <c r="A1027" s="3">
        <v>44958.813611111109</v>
      </c>
      <c r="B1027" s="2">
        <v>-177</v>
      </c>
      <c r="C1027">
        <f t="shared" ref="C1027:C1090" si="114">B1027/10</f>
        <v>-17.7</v>
      </c>
      <c r="D1027" s="2">
        <v>8005663</v>
      </c>
      <c r="E1027" s="2">
        <f t="shared" ref="E1027:E1090" si="115">(8220000-D1027)</f>
        <v>214337</v>
      </c>
      <c r="F1027">
        <f t="shared" si="110"/>
        <v>-17.841247624291139</v>
      </c>
      <c r="G1027">
        <f t="shared" si="113"/>
        <v>215724.31649261175</v>
      </c>
      <c r="I1027">
        <f>P2*K1027^3+Q2*K1027^2+R2*K1027+S2</f>
        <v>-0.30932272349144008</v>
      </c>
      <c r="J1027">
        <f>P3*K1027+Q3</f>
        <v>72.406473059233406</v>
      </c>
      <c r="K1027">
        <f t="shared" ref="K1027:K1090" si="116">E1027-I1026*F1027^2-J1026*F1027</f>
        <v>215727.25748473528</v>
      </c>
      <c r="L1027">
        <f t="shared" si="111"/>
        <v>215727.5436330839</v>
      </c>
      <c r="M1027">
        <f t="shared" si="112"/>
        <v>-0.28614834861946292</v>
      </c>
    </row>
    <row r="1028" spans="1:13" x14ac:dyDescent="0.25">
      <c r="A1028" s="3">
        <v>44958.813668981478</v>
      </c>
      <c r="B1028" s="2">
        <v>-175</v>
      </c>
      <c r="C1028">
        <f t="shared" si="114"/>
        <v>-17.5</v>
      </c>
      <c r="D1028" s="2">
        <v>8005652</v>
      </c>
      <c r="E1028" s="2">
        <f t="shared" si="115"/>
        <v>214348</v>
      </c>
      <c r="F1028">
        <f t="shared" ref="F1028:F1091" si="117">F1027+(C1028-F1027)/35</f>
        <v>-17.831497692168536</v>
      </c>
      <c r="G1028">
        <f t="shared" si="113"/>
        <v>215734.5278868078</v>
      </c>
      <c r="I1028">
        <f>P2*K1028^3+Q2*K1028^2+R2*K1028+S2</f>
        <v>-0.30931790179390539</v>
      </c>
      <c r="J1028">
        <f>P3*K1028+Q3</f>
        <v>72.40778128769405</v>
      </c>
      <c r="K1028">
        <f t="shared" si="116"/>
        <v>215737.46882493384</v>
      </c>
      <c r="L1028">
        <f t="shared" ref="L1028:L1091" si="118">L1027+(K1028-L1027)/300</f>
        <v>215727.57671705674</v>
      </c>
      <c r="M1028">
        <f t="shared" ref="M1028:M1091" si="119">K1028-L1028</f>
        <v>9.8921078770945314</v>
      </c>
    </row>
    <row r="1029" spans="1:13" x14ac:dyDescent="0.25">
      <c r="A1029" s="3">
        <v>44958.813726851855</v>
      </c>
      <c r="B1029" s="2">
        <v>-177</v>
      </c>
      <c r="C1029">
        <f t="shared" si="114"/>
        <v>-17.7</v>
      </c>
      <c r="D1029" s="2">
        <v>8005668</v>
      </c>
      <c r="E1029" s="2">
        <f t="shared" si="115"/>
        <v>214332</v>
      </c>
      <c r="F1029">
        <f t="shared" si="117"/>
        <v>-17.827740615249436</v>
      </c>
      <c r="G1029">
        <f t="shared" si="113"/>
        <v>215718.18090822644</v>
      </c>
      <c r="I1029">
        <f>P2*K1029^3+Q2*K1029^2+R2*K1029+S2</f>
        <v>-0.30932559504070356</v>
      </c>
      <c r="J1029">
        <f>P3*K1029+Q3</f>
        <v>72.405694073950713</v>
      </c>
      <c r="K1029">
        <f t="shared" si="116"/>
        <v>215721.1771371731</v>
      </c>
      <c r="L1029">
        <f t="shared" si="118"/>
        <v>215727.55538512379</v>
      </c>
      <c r="M1029">
        <f t="shared" si="119"/>
        <v>-6.3782479506917298</v>
      </c>
    </row>
    <row r="1030" spans="1:13" x14ac:dyDescent="0.25">
      <c r="A1030" s="3">
        <v>44958.813784722224</v>
      </c>
      <c r="B1030" s="2">
        <v>-177</v>
      </c>
      <c r="C1030">
        <f t="shared" si="114"/>
        <v>-17.7</v>
      </c>
      <c r="D1030" s="2">
        <v>8005675</v>
      </c>
      <c r="E1030" s="2">
        <f t="shared" si="115"/>
        <v>214325</v>
      </c>
      <c r="F1030">
        <f t="shared" si="117"/>
        <v>-17.824090883385168</v>
      </c>
      <c r="G1030">
        <f t="shared" si="113"/>
        <v>215710.86205537088</v>
      </c>
      <c r="I1030">
        <f>P2*K1030^3+Q2*K1030^2+R2*K1030+S2</f>
        <v>-0.30932906160504425</v>
      </c>
      <c r="J1030">
        <f>P3*K1030+Q3</f>
        <v>72.404753800745567</v>
      </c>
      <c r="K1030">
        <f t="shared" si="116"/>
        <v>215713.83786130033</v>
      </c>
      <c r="L1030">
        <f t="shared" si="118"/>
        <v>215727.50966004439</v>
      </c>
      <c r="M1030">
        <f t="shared" si="119"/>
        <v>-13.67179874406429</v>
      </c>
    </row>
    <row r="1031" spans="1:13" x14ac:dyDescent="0.25">
      <c r="A1031" s="3">
        <v>44958.813842592594</v>
      </c>
      <c r="B1031" s="2">
        <v>-177</v>
      </c>
      <c r="C1031">
        <f t="shared" si="114"/>
        <v>-17.7</v>
      </c>
      <c r="D1031" s="2">
        <v>8005667</v>
      </c>
      <c r="E1031" s="2">
        <f t="shared" si="115"/>
        <v>214333</v>
      </c>
      <c r="F1031">
        <f t="shared" si="117"/>
        <v>-17.820545429574164</v>
      </c>
      <c r="G1031">
        <f t="shared" si="113"/>
        <v>215718.58383388823</v>
      </c>
      <c r="I1031">
        <f>P2*K1031^3+Q2*K1031^2+R2*K1031+S2</f>
        <v>-0.30932543008420377</v>
      </c>
      <c r="J1031">
        <f>P3*K1031+Q3</f>
        <v>72.405738820295412</v>
      </c>
      <c r="K1031">
        <f t="shared" si="116"/>
        <v>215721.52640349942</v>
      </c>
      <c r="L1031">
        <f t="shared" si="118"/>
        <v>215727.48971585592</v>
      </c>
      <c r="M1031">
        <f t="shared" si="119"/>
        <v>-5.9633123564999551</v>
      </c>
    </row>
    <row r="1032" spans="1:13" x14ac:dyDescent="0.25">
      <c r="A1032" s="3">
        <v>44958.813900462963</v>
      </c>
      <c r="B1032" s="2">
        <v>-175</v>
      </c>
      <c r="C1032">
        <f t="shared" si="114"/>
        <v>-17.5</v>
      </c>
      <c r="D1032" s="2">
        <v>8005675</v>
      </c>
      <c r="E1032" s="2">
        <f t="shared" si="115"/>
        <v>214325</v>
      </c>
      <c r="F1032">
        <f t="shared" si="117"/>
        <v>-17.811386988729186</v>
      </c>
      <c r="G1032">
        <f t="shared" si="113"/>
        <v>215709.80415614761</v>
      </c>
      <c r="I1032">
        <f>P2*K1032^3+Q2*K1032^2+R2*K1032+S2</f>
        <v>-0.30932956190374072</v>
      </c>
      <c r="J1032">
        <f>P3*K1032+Q3</f>
        <v>72.40461811077293</v>
      </c>
      <c r="K1032">
        <f t="shared" si="116"/>
        <v>215712.77873706186</v>
      </c>
      <c r="L1032">
        <f t="shared" si="118"/>
        <v>215727.44067925995</v>
      </c>
      <c r="M1032">
        <f t="shared" si="119"/>
        <v>-14.661942198086763</v>
      </c>
    </row>
    <row r="1033" spans="1:13" x14ac:dyDescent="0.25">
      <c r="A1033" s="3">
        <v>44958.813958333332</v>
      </c>
      <c r="B1033" s="2">
        <v>-177</v>
      </c>
      <c r="C1033">
        <f t="shared" si="114"/>
        <v>-17.7</v>
      </c>
      <c r="D1033" s="2">
        <v>8005675</v>
      </c>
      <c r="E1033" s="2">
        <f t="shared" si="115"/>
        <v>214325</v>
      </c>
      <c r="F1033">
        <f t="shared" si="117"/>
        <v>-17.808204503336924</v>
      </c>
      <c r="G1033">
        <f t="shared" si="113"/>
        <v>215709.53915475935</v>
      </c>
      <c r="I1033">
        <f>P2*K1033^3+Q2*K1033^2+R2*K1033+S2</f>
        <v>-0.30932969612596567</v>
      </c>
      <c r="J1033">
        <f>P3*K1033+Q3</f>
        <v>72.404581707788196</v>
      </c>
      <c r="K1033">
        <f t="shared" si="116"/>
        <v>215712.49459459548</v>
      </c>
      <c r="L1033">
        <f t="shared" si="118"/>
        <v>215727.39085897774</v>
      </c>
      <c r="M1033">
        <f t="shared" si="119"/>
        <v>-14.896264382259687</v>
      </c>
    </row>
    <row r="1034" spans="1:13" x14ac:dyDescent="0.25">
      <c r="A1034" s="3">
        <v>44958.814016203702</v>
      </c>
      <c r="B1034" s="2">
        <v>-175</v>
      </c>
      <c r="C1034">
        <f t="shared" si="114"/>
        <v>-17.5</v>
      </c>
      <c r="D1034" s="2">
        <v>8005669</v>
      </c>
      <c r="E1034" s="2">
        <f t="shared" si="115"/>
        <v>214331</v>
      </c>
      <c r="F1034">
        <f t="shared" si="117"/>
        <v>-17.799398660384441</v>
      </c>
      <c r="G1034">
        <f t="shared" si="113"/>
        <v>215714.81869590405</v>
      </c>
      <c r="I1034">
        <f>P2*K1034^3+Q2*K1034^2+R2*K1034+S2</f>
        <v>-0.30932720927279506</v>
      </c>
      <c r="J1034">
        <f>P3*K1034+Q3</f>
        <v>72.405256211428053</v>
      </c>
      <c r="K1034">
        <f t="shared" si="116"/>
        <v>215717.75941365337</v>
      </c>
      <c r="L1034">
        <f t="shared" si="118"/>
        <v>215727.35875416</v>
      </c>
      <c r="M1034">
        <f t="shared" si="119"/>
        <v>-9.5993405066255946</v>
      </c>
    </row>
    <row r="1035" spans="1:13" x14ac:dyDescent="0.25">
      <c r="A1035" s="3">
        <v>44958.814074074071</v>
      </c>
      <c r="B1035" s="2">
        <v>-175</v>
      </c>
      <c r="C1035">
        <f t="shared" si="114"/>
        <v>-17.5</v>
      </c>
      <c r="D1035" s="2">
        <v>8005666</v>
      </c>
      <c r="E1035" s="2">
        <f t="shared" si="115"/>
        <v>214334</v>
      </c>
      <c r="F1035">
        <f t="shared" si="117"/>
        <v>-17.790844412944885</v>
      </c>
      <c r="G1035">
        <f t="shared" si="113"/>
        <v>215717.11284397327</v>
      </c>
      <c r="I1035">
        <f>P2*K1035^3+Q2*K1035^2+R2*K1035+S2</f>
        <v>-0.30932612404269705</v>
      </c>
      <c r="J1035">
        <f>P3*K1035+Q3</f>
        <v>72.40555057819067</v>
      </c>
      <c r="K1035">
        <f t="shared" si="116"/>
        <v>215720.05708508214</v>
      </c>
      <c r="L1035">
        <f t="shared" si="118"/>
        <v>215727.33441526306</v>
      </c>
      <c r="M1035">
        <f t="shared" si="119"/>
        <v>-7.2773301809211262</v>
      </c>
    </row>
    <row r="1036" spans="1:13" x14ac:dyDescent="0.25">
      <c r="A1036" s="3">
        <v>44958.814131944448</v>
      </c>
      <c r="B1036" s="2">
        <v>-174</v>
      </c>
      <c r="C1036">
        <f t="shared" si="114"/>
        <v>-17.399999999999999</v>
      </c>
      <c r="D1036" s="2">
        <v>8005659</v>
      </c>
      <c r="E1036" s="2">
        <f t="shared" si="115"/>
        <v>214341</v>
      </c>
      <c r="F1036">
        <f t="shared" si="117"/>
        <v>-17.779677429717889</v>
      </c>
      <c r="G1036">
        <f t="shared" si="113"/>
        <v>215723.19801352793</v>
      </c>
      <c r="I1036">
        <f>P2*K1036^3+Q2*K1036^2+R2*K1036+S2</f>
        <v>-0.30932325567577745</v>
      </c>
      <c r="J1036">
        <f>P3*K1036+Q3</f>
        <v>72.406328682720073</v>
      </c>
      <c r="K1036">
        <f t="shared" si="116"/>
        <v>215726.13055794936</v>
      </c>
      <c r="L1036">
        <f t="shared" si="118"/>
        <v>215727.33040240535</v>
      </c>
      <c r="M1036">
        <f t="shared" si="119"/>
        <v>-1.1998444559867494</v>
      </c>
    </row>
    <row r="1037" spans="1:13" x14ac:dyDescent="0.25">
      <c r="A1037" s="3">
        <v>44958.814189814817</v>
      </c>
      <c r="B1037" s="2">
        <v>-177</v>
      </c>
      <c r="C1037">
        <f t="shared" si="114"/>
        <v>-17.7</v>
      </c>
      <c r="D1037" s="2">
        <v>8005637</v>
      </c>
      <c r="E1037" s="2">
        <f t="shared" si="115"/>
        <v>214363</v>
      </c>
      <c r="F1037">
        <f t="shared" si="117"/>
        <v>-17.77740093172595</v>
      </c>
      <c r="G1037">
        <f t="shared" si="113"/>
        <v>215745.05522508899</v>
      </c>
      <c r="I1037">
        <f>P2*K1037^3+Q2*K1037^2+R2*K1037+S2</f>
        <v>-0.3093129519993657</v>
      </c>
      <c r="J1037">
        <f>P3*K1037+Q3</f>
        <v>72.409124549181854</v>
      </c>
      <c r="K1037">
        <f t="shared" si="116"/>
        <v>215747.95361443376</v>
      </c>
      <c r="L1037">
        <f t="shared" si="118"/>
        <v>215727.39914644544</v>
      </c>
      <c r="M1037">
        <f t="shared" si="119"/>
        <v>20.554467988316901</v>
      </c>
    </row>
    <row r="1038" spans="1:13" x14ac:dyDescent="0.25">
      <c r="A1038" s="3">
        <v>44958.814247685186</v>
      </c>
      <c r="B1038" s="2">
        <v>-174</v>
      </c>
      <c r="C1038">
        <f t="shared" si="114"/>
        <v>-17.399999999999999</v>
      </c>
      <c r="D1038" s="2">
        <v>8005653</v>
      </c>
      <c r="E1038" s="2">
        <f t="shared" si="115"/>
        <v>214347</v>
      </c>
      <c r="F1038">
        <f t="shared" si="117"/>
        <v>-17.76661804796235</v>
      </c>
      <c r="G1038">
        <f t="shared" si="113"/>
        <v>215728.12358739227</v>
      </c>
      <c r="I1038">
        <f>P2*K1038^3+Q2*K1038^2+R2*K1038+S2</f>
        <v>-0.30932090863096906</v>
      </c>
      <c r="J1038">
        <f>P3*K1038+Q3</f>
        <v>72.40696543793068</v>
      </c>
      <c r="K1038">
        <f t="shared" si="116"/>
        <v>215731.1007327119</v>
      </c>
      <c r="L1038">
        <f t="shared" si="118"/>
        <v>215727.41148506635</v>
      </c>
      <c r="M1038">
        <f t="shared" si="119"/>
        <v>3.6892476455541328</v>
      </c>
    </row>
    <row r="1039" spans="1:13" x14ac:dyDescent="0.25">
      <c r="A1039" s="3">
        <v>44958.814305555556</v>
      </c>
      <c r="B1039" s="2">
        <v>-174</v>
      </c>
      <c r="C1039">
        <f t="shared" si="114"/>
        <v>-17.399999999999999</v>
      </c>
      <c r="D1039" s="2">
        <v>8005653</v>
      </c>
      <c r="E1039" s="2">
        <f t="shared" si="115"/>
        <v>214347</v>
      </c>
      <c r="F1039">
        <f t="shared" si="117"/>
        <v>-17.756143246591996</v>
      </c>
      <c r="G1039">
        <f t="shared" si="113"/>
        <v>215727.25165327836</v>
      </c>
      <c r="I1039">
        <f>P2*K1039^3+Q2*K1039^2+R2*K1039+S2</f>
        <v>-0.3093213380526712</v>
      </c>
      <c r="J1039">
        <f>P3*K1039+Q3</f>
        <v>72.406848930741319</v>
      </c>
      <c r="K1039">
        <f t="shared" si="116"/>
        <v>215730.19133914504</v>
      </c>
      <c r="L1039">
        <f t="shared" si="118"/>
        <v>215727.42075124659</v>
      </c>
      <c r="M1039">
        <f t="shared" si="119"/>
        <v>2.7705878984415904</v>
      </c>
    </row>
    <row r="1040" spans="1:13" x14ac:dyDescent="0.25">
      <c r="A1040" s="3">
        <v>44958.814363425925</v>
      </c>
      <c r="B1040" s="2">
        <v>-177</v>
      </c>
      <c r="C1040">
        <f t="shared" si="114"/>
        <v>-17.7</v>
      </c>
      <c r="D1040" s="2">
        <v>8005654</v>
      </c>
      <c r="E1040" s="2">
        <f t="shared" si="115"/>
        <v>214346</v>
      </c>
      <c r="F1040">
        <f t="shared" si="117"/>
        <v>-17.754539153832226</v>
      </c>
      <c r="G1040">
        <f t="shared" si="113"/>
        <v>215726.11601116665</v>
      </c>
      <c r="I1040">
        <f>P2*K1040^3+Q2*K1040^2+R2*K1040+S2</f>
        <v>-0.30932187434888492</v>
      </c>
      <c r="J1040">
        <f>P3*K1040+Q3</f>
        <v>72.406703430203564</v>
      </c>
      <c r="K1040">
        <f t="shared" si="116"/>
        <v>215729.0556388183</v>
      </c>
      <c r="L1040">
        <f t="shared" si="118"/>
        <v>215727.42620087182</v>
      </c>
      <c r="M1040">
        <f t="shared" si="119"/>
        <v>1.6294379464816302</v>
      </c>
    </row>
    <row r="1041" spans="1:13" x14ac:dyDescent="0.25">
      <c r="A1041" s="3">
        <v>44958.814421296294</v>
      </c>
      <c r="B1041" s="2">
        <v>-174</v>
      </c>
      <c r="C1041">
        <f t="shared" si="114"/>
        <v>-17.399999999999999</v>
      </c>
      <c r="D1041" s="2">
        <v>8005661</v>
      </c>
      <c r="E1041" s="2">
        <f t="shared" si="115"/>
        <v>214339</v>
      </c>
      <c r="F1041">
        <f t="shared" si="117"/>
        <v>-17.744409463722736</v>
      </c>
      <c r="G1041">
        <f t="shared" si="113"/>
        <v>215718.25803677054</v>
      </c>
      <c r="I1041">
        <f>P2*K1041^3+Q2*K1041^2+R2*K1041+S2</f>
        <v>-0.30932558021068723</v>
      </c>
      <c r="J1041">
        <f>P3*K1041+Q3</f>
        <v>72.405698096750157</v>
      </c>
      <c r="K1041">
        <f t="shared" si="116"/>
        <v>215721.20853702031</v>
      </c>
      <c r="L1041">
        <f t="shared" si="118"/>
        <v>215727.40547532565</v>
      </c>
      <c r="M1041">
        <f t="shared" si="119"/>
        <v>-6.1969383053365164</v>
      </c>
    </row>
    <row r="1042" spans="1:13" x14ac:dyDescent="0.25">
      <c r="A1042" s="3">
        <v>44958.814479166664</v>
      </c>
      <c r="B1042" s="2">
        <v>-177</v>
      </c>
      <c r="C1042">
        <f t="shared" si="114"/>
        <v>-17.7</v>
      </c>
      <c r="D1042" s="2">
        <v>8005682</v>
      </c>
      <c r="E1042" s="2">
        <f t="shared" si="115"/>
        <v>214318</v>
      </c>
      <c r="F1042">
        <f t="shared" si="117"/>
        <v>-17.743140621902086</v>
      </c>
      <c r="G1042">
        <f t="shared" si="113"/>
        <v>215697.10790490318</v>
      </c>
      <c r="I1042">
        <f>P2*K1042^3+Q2*K1042^2+R2*K1042+S2</f>
        <v>-0.30933555836643367</v>
      </c>
      <c r="J1042">
        <f>P3*K1042+Q3</f>
        <v>72.402991985858634</v>
      </c>
      <c r="K1042">
        <f t="shared" si="116"/>
        <v>215700.08606509745</v>
      </c>
      <c r="L1042">
        <f t="shared" si="118"/>
        <v>215727.31441062488</v>
      </c>
      <c r="M1042">
        <f t="shared" si="119"/>
        <v>-27.228345527430065</v>
      </c>
    </row>
    <row r="1043" spans="1:13" x14ac:dyDescent="0.25">
      <c r="A1043" s="3">
        <v>44958.81453703704</v>
      </c>
      <c r="B1043" s="2">
        <v>-177</v>
      </c>
      <c r="C1043">
        <f t="shared" si="114"/>
        <v>-17.7</v>
      </c>
      <c r="D1043" s="2">
        <v>8005676</v>
      </c>
      <c r="E1043" s="2">
        <f t="shared" si="115"/>
        <v>214324</v>
      </c>
      <c r="F1043">
        <f t="shared" si="117"/>
        <v>-17.741908032704885</v>
      </c>
      <c r="G1043">
        <f t="shared" si="113"/>
        <v>215703.01804223756</v>
      </c>
      <c r="I1043">
        <f>P2*K1043^3+Q2*K1043^2+R2*K1043+S2</f>
        <v>-0.30933279332098718</v>
      </c>
      <c r="J1043">
        <f>P3*K1043+Q3</f>
        <v>72.403741761609936</v>
      </c>
      <c r="K1043">
        <f t="shared" si="116"/>
        <v>215705.9384184895</v>
      </c>
      <c r="L1043">
        <f t="shared" si="118"/>
        <v>215727.24315731777</v>
      </c>
      <c r="M1043">
        <f t="shared" si="119"/>
        <v>-21.304738828272093</v>
      </c>
    </row>
    <row r="1044" spans="1:13" x14ac:dyDescent="0.25">
      <c r="A1044" s="3">
        <v>44958.81459490741</v>
      </c>
      <c r="B1044" s="2">
        <v>-177</v>
      </c>
      <c r="C1044">
        <f t="shared" si="114"/>
        <v>-17.7</v>
      </c>
      <c r="D1044" s="2">
        <v>8005669</v>
      </c>
      <c r="E1044" s="2">
        <f t="shared" si="115"/>
        <v>214331</v>
      </c>
      <c r="F1044">
        <f t="shared" si="117"/>
        <v>-17.74071066034189</v>
      </c>
      <c r="G1044">
        <f t="shared" si="113"/>
        <v>215709.93323002305</v>
      </c>
      <c r="I1044">
        <f>P2*K1044^3+Q2*K1044^2+R2*K1044+S2</f>
        <v>-0.30932952776191103</v>
      </c>
      <c r="J1044">
        <f>P3*K1044+Q3</f>
        <v>72.40462737055779</v>
      </c>
      <c r="K1044">
        <f t="shared" si="116"/>
        <v>215712.85101405028</v>
      </c>
      <c r="L1044">
        <f t="shared" si="118"/>
        <v>215727.19518350688</v>
      </c>
      <c r="M1044">
        <f t="shared" si="119"/>
        <v>-14.344169456599047</v>
      </c>
    </row>
    <row r="1045" spans="1:13" x14ac:dyDescent="0.25">
      <c r="A1045" s="3">
        <v>44958.814652777779</v>
      </c>
      <c r="B1045" s="2">
        <v>-177</v>
      </c>
      <c r="C1045">
        <f t="shared" si="114"/>
        <v>-17.7</v>
      </c>
      <c r="D1045" s="2">
        <v>8005668</v>
      </c>
      <c r="E1045" s="2">
        <f t="shared" si="115"/>
        <v>214332</v>
      </c>
      <c r="F1045">
        <f t="shared" si="117"/>
        <v>-17.739547498617835</v>
      </c>
      <c r="G1045">
        <f t="shared" si="113"/>
        <v>215710.83854448216</v>
      </c>
      <c r="I1045">
        <f>P2*K1045^3+Q2*K1045^2+R2*K1045+S2</f>
        <v>-0.3093290942680767</v>
      </c>
      <c r="J1045">
        <f>P3*K1045+Q3</f>
        <v>72.404744941858254</v>
      </c>
      <c r="K1045">
        <f t="shared" si="116"/>
        <v>215713.76871350623</v>
      </c>
      <c r="L1045">
        <f t="shared" si="118"/>
        <v>215727.15042860687</v>
      </c>
      <c r="M1045">
        <f t="shared" si="119"/>
        <v>-13.381715100636939</v>
      </c>
    </row>
    <row r="1046" spans="1:13" x14ac:dyDescent="0.25">
      <c r="A1046" s="3">
        <v>44958.814710648148</v>
      </c>
      <c r="B1046" s="2">
        <v>-177</v>
      </c>
      <c r="C1046">
        <f t="shared" si="114"/>
        <v>-17.7</v>
      </c>
      <c r="D1046" s="2">
        <v>8005657</v>
      </c>
      <c r="E1046" s="2">
        <f t="shared" si="115"/>
        <v>214343</v>
      </c>
      <c r="F1046">
        <f t="shared" si="117"/>
        <v>-17.738417570085897</v>
      </c>
      <c r="G1046">
        <f t="shared" si="113"/>
        <v>215721.76782376517</v>
      </c>
      <c r="I1046">
        <f>P2*K1046^3+Q2*K1046^2+R2*K1046+S2</f>
        <v>-0.30932394238698313</v>
      </c>
      <c r="J1046">
        <f>P3*K1046+Q3</f>
        <v>72.406142389348517</v>
      </c>
      <c r="K1046">
        <f t="shared" si="116"/>
        <v>215724.67645031374</v>
      </c>
      <c r="L1046">
        <f t="shared" si="118"/>
        <v>215727.14218201255</v>
      </c>
      <c r="M1046">
        <f t="shared" si="119"/>
        <v>-2.4657316988159437</v>
      </c>
    </row>
    <row r="1047" spans="1:13" x14ac:dyDescent="0.25">
      <c r="A1047" s="3">
        <v>44958.814768518518</v>
      </c>
      <c r="B1047" s="2">
        <v>-177</v>
      </c>
      <c r="C1047">
        <f t="shared" si="114"/>
        <v>-17.7</v>
      </c>
      <c r="D1047" s="2">
        <v>8005657</v>
      </c>
      <c r="E1047" s="2">
        <f t="shared" si="115"/>
        <v>214343</v>
      </c>
      <c r="F1047">
        <f t="shared" si="117"/>
        <v>-17.737319925226299</v>
      </c>
      <c r="G1047">
        <f t="shared" si="113"/>
        <v>215721.67647107333</v>
      </c>
      <c r="I1047">
        <f>P2*K1047^3+Q2*K1047^2+R2*K1047+S2</f>
        <v>-0.30932397466795897</v>
      </c>
      <c r="J1047">
        <f>P3*K1047+Q3</f>
        <v>72.406133632187775</v>
      </c>
      <c r="K1047">
        <f t="shared" si="116"/>
        <v>215724.60809654358</v>
      </c>
      <c r="L1047">
        <f t="shared" si="118"/>
        <v>215727.13373506098</v>
      </c>
      <c r="M1047">
        <f t="shared" si="119"/>
        <v>-2.5256385173997842</v>
      </c>
    </row>
    <row r="1048" spans="1:13" x14ac:dyDescent="0.25">
      <c r="A1048" s="3">
        <v>44958.814826388887</v>
      </c>
      <c r="B1048" s="2">
        <v>-174</v>
      </c>
      <c r="C1048">
        <f t="shared" si="114"/>
        <v>-17.399999999999999</v>
      </c>
      <c r="D1048" s="2">
        <v>8005656</v>
      </c>
      <c r="E1048" s="2">
        <f t="shared" si="115"/>
        <v>214344</v>
      </c>
      <c r="F1048">
        <f t="shared" si="117"/>
        <v>-17.727682213076974</v>
      </c>
      <c r="G1048">
        <f t="shared" si="113"/>
        <v>215721.87651269531</v>
      </c>
      <c r="I1048">
        <f>P2*K1048^3+Q2*K1048^2+R2*K1048+S2</f>
        <v>-0.3093238819637581</v>
      </c>
      <c r="J1048">
        <f>P3*K1048+Q3</f>
        <v>72.406158780951202</v>
      </c>
      <c r="K1048">
        <f t="shared" si="116"/>
        <v>215724.80439450429</v>
      </c>
      <c r="L1048">
        <f t="shared" si="118"/>
        <v>215727.12597059246</v>
      </c>
      <c r="M1048">
        <f t="shared" si="119"/>
        <v>-2.3215760881721508</v>
      </c>
    </row>
    <row r="1049" spans="1:13" x14ac:dyDescent="0.25">
      <c r="A1049" s="3">
        <v>44958.814884259256</v>
      </c>
      <c r="B1049" s="2">
        <v>-174</v>
      </c>
      <c r="C1049">
        <f t="shared" si="114"/>
        <v>-17.399999999999999</v>
      </c>
      <c r="D1049" s="2">
        <v>8005660</v>
      </c>
      <c r="E1049" s="2">
        <f t="shared" si="115"/>
        <v>214340</v>
      </c>
      <c r="F1049">
        <f t="shared" si="117"/>
        <v>-17.718319864131917</v>
      </c>
      <c r="G1049">
        <f t="shared" si="113"/>
        <v>215717.08893575144</v>
      </c>
      <c r="I1049">
        <f>P2*K1049^3+Q2*K1049^2+R2*K1049+S2</f>
        <v>-0.30932613954246202</v>
      </c>
      <c r="J1049">
        <f>P3*K1049+Q3</f>
        <v>72.405546373811518</v>
      </c>
      <c r="K1049">
        <f t="shared" si="116"/>
        <v>215720.02426791968</v>
      </c>
      <c r="L1049">
        <f t="shared" si="118"/>
        <v>215727.10229825022</v>
      </c>
      <c r="M1049">
        <f t="shared" si="119"/>
        <v>-7.0780303305364214</v>
      </c>
    </row>
    <row r="1050" spans="1:13" x14ac:dyDescent="0.25">
      <c r="A1050" s="3">
        <v>44958.814942129633</v>
      </c>
      <c r="B1050" s="2">
        <v>-177</v>
      </c>
      <c r="C1050">
        <f t="shared" si="114"/>
        <v>-17.7</v>
      </c>
      <c r="D1050" s="2">
        <v>8005654</v>
      </c>
      <c r="E1050" s="2">
        <f t="shared" si="115"/>
        <v>214346</v>
      </c>
      <c r="F1050">
        <f t="shared" si="117"/>
        <v>-17.717796439442434</v>
      </c>
      <c r="G1050">
        <f t="shared" si="113"/>
        <v>215723.05808516862</v>
      </c>
      <c r="I1050">
        <f>P2*K1050^3+Q2*K1050^2+R2*K1050+S2</f>
        <v>-0.30932333126807404</v>
      </c>
      <c r="J1050">
        <f>P3*K1050+Q3</f>
        <v>72.406308175517594</v>
      </c>
      <c r="K1050">
        <f t="shared" si="116"/>
        <v>215725.97048956118</v>
      </c>
      <c r="L1050">
        <f t="shared" si="118"/>
        <v>215727.09852555458</v>
      </c>
      <c r="M1050">
        <f t="shared" si="119"/>
        <v>-1.128035993402591</v>
      </c>
    </row>
    <row r="1051" spans="1:13" x14ac:dyDescent="0.25">
      <c r="A1051" s="3">
        <v>44958.815000000002</v>
      </c>
      <c r="B1051" s="2">
        <v>-177</v>
      </c>
      <c r="C1051">
        <f t="shared" si="114"/>
        <v>-17.7</v>
      </c>
      <c r="D1051" s="2">
        <v>8005650</v>
      </c>
      <c r="E1051" s="2">
        <f t="shared" si="115"/>
        <v>214350</v>
      </c>
      <c r="F1051">
        <f t="shared" si="117"/>
        <v>-17.717287969744078</v>
      </c>
      <c r="G1051">
        <f t="shared" si="113"/>
        <v>215727.02424356554</v>
      </c>
      <c r="I1051">
        <f>P2*K1051^3+Q2*K1051^2+R2*K1051+S2</f>
        <v>-0.30932145640008579</v>
      </c>
      <c r="J1051">
        <f>P3*K1051+Q3</f>
        <v>72.406816822059199</v>
      </c>
      <c r="K1051">
        <f t="shared" si="116"/>
        <v>215729.94071573601</v>
      </c>
      <c r="L1051">
        <f t="shared" si="118"/>
        <v>215727.10799952186</v>
      </c>
      <c r="M1051">
        <f t="shared" si="119"/>
        <v>2.8327162141504232</v>
      </c>
    </row>
    <row r="1052" spans="1:13" x14ac:dyDescent="0.25">
      <c r="A1052" s="3">
        <v>44958.815057870372</v>
      </c>
      <c r="B1052" s="2">
        <v>-177</v>
      </c>
      <c r="C1052">
        <f t="shared" si="114"/>
        <v>-17.7</v>
      </c>
      <c r="D1052" s="2">
        <v>8005651</v>
      </c>
      <c r="E1052" s="2">
        <f t="shared" si="115"/>
        <v>214349</v>
      </c>
      <c r="F1052">
        <f t="shared" si="117"/>
        <v>-17.716794027751391</v>
      </c>
      <c r="G1052">
        <f t="shared" si="113"/>
        <v>215725.98102322273</v>
      </c>
      <c r="I1052">
        <f>P2*K1052^3+Q2*K1052^2+R2*K1052+S2</f>
        <v>-0.30932194408592711</v>
      </c>
      <c r="J1052">
        <f>P3*K1052+Q3</f>
        <v>72.406684510347603</v>
      </c>
      <c r="K1052">
        <f t="shared" si="116"/>
        <v>215728.9079604185</v>
      </c>
      <c r="L1052">
        <f t="shared" si="118"/>
        <v>215727.11399939153</v>
      </c>
      <c r="M1052">
        <f t="shared" si="119"/>
        <v>1.793961026967736</v>
      </c>
    </row>
    <row r="1053" spans="1:13" x14ac:dyDescent="0.25">
      <c r="A1053" s="3">
        <v>44958.815115740741</v>
      </c>
      <c r="B1053" s="2">
        <v>-177</v>
      </c>
      <c r="C1053">
        <f t="shared" si="114"/>
        <v>-17.7</v>
      </c>
      <c r="D1053" s="2">
        <v>8005651</v>
      </c>
      <c r="E1053" s="2">
        <f t="shared" si="115"/>
        <v>214349</v>
      </c>
      <c r="F1053">
        <f t="shared" si="117"/>
        <v>-17.716314198387064</v>
      </c>
      <c r="G1053">
        <f t="shared" si="113"/>
        <v>215725.94109492135</v>
      </c>
      <c r="I1053">
        <f>P2*K1053^3+Q2*K1053^2+R2*K1053+S2</f>
        <v>-0.30932196401042378</v>
      </c>
      <c r="J1053">
        <f>P3*K1053+Q3</f>
        <v>72.406679104785809</v>
      </c>
      <c r="K1053">
        <f t="shared" si="116"/>
        <v>215728.86576745895</v>
      </c>
      <c r="L1053">
        <f t="shared" si="118"/>
        <v>215727.11983861841</v>
      </c>
      <c r="M1053">
        <f t="shared" si="119"/>
        <v>1.7459288405370899</v>
      </c>
    </row>
    <row r="1054" spans="1:13" x14ac:dyDescent="0.25">
      <c r="A1054" s="3">
        <v>44958.81517361111</v>
      </c>
      <c r="B1054" s="2">
        <v>-176</v>
      </c>
      <c r="C1054">
        <f t="shared" si="114"/>
        <v>-17.600000000000001</v>
      </c>
      <c r="D1054" s="2">
        <v>8005662</v>
      </c>
      <c r="E1054" s="2">
        <f t="shared" si="115"/>
        <v>214338</v>
      </c>
      <c r="F1054">
        <f t="shared" si="117"/>
        <v>-17.712990935576006</v>
      </c>
      <c r="G1054">
        <f t="shared" si="113"/>
        <v>215714.64127097023</v>
      </c>
      <c r="I1054">
        <f>P2*K1054^3+Q2*K1054^2+R2*K1054+S2</f>
        <v>-0.30932728993807423</v>
      </c>
      <c r="J1054">
        <f>P3*K1054+Q3</f>
        <v>72.405234331651599</v>
      </c>
      <c r="K1054">
        <f t="shared" si="116"/>
        <v>215717.58863167799</v>
      </c>
      <c r="L1054">
        <f t="shared" si="118"/>
        <v>215727.08806792862</v>
      </c>
      <c r="M1054">
        <f t="shared" si="119"/>
        <v>-9.4994362506258767</v>
      </c>
    </row>
    <row r="1055" spans="1:13" x14ac:dyDescent="0.25">
      <c r="A1055" s="3">
        <v>44958.81523148148</v>
      </c>
      <c r="B1055" s="2">
        <v>-174</v>
      </c>
      <c r="C1055">
        <f t="shared" si="114"/>
        <v>-17.399999999999999</v>
      </c>
      <c r="D1055" s="2">
        <v>8005661</v>
      </c>
      <c r="E1055" s="2">
        <f t="shared" si="115"/>
        <v>214339</v>
      </c>
      <c r="F1055">
        <f t="shared" si="117"/>
        <v>-17.70404833741669</v>
      </c>
      <c r="G1055">
        <f t="shared" si="113"/>
        <v>215714.89929717995</v>
      </c>
      <c r="I1055">
        <f>P2*K1055^3+Q2*K1055^2+R2*K1055+S2</f>
        <v>-0.30932718101029016</v>
      </c>
      <c r="J1055">
        <f>P3*K1055+Q3</f>
        <v>72.405263877411713</v>
      </c>
      <c r="K1055">
        <f t="shared" si="116"/>
        <v>215717.81925027177</v>
      </c>
      <c r="L1055">
        <f t="shared" si="118"/>
        <v>215727.05717186976</v>
      </c>
      <c r="M1055">
        <f t="shared" si="119"/>
        <v>-9.2379215979890432</v>
      </c>
    </row>
    <row r="1056" spans="1:13" x14ac:dyDescent="0.25">
      <c r="A1056" s="3">
        <v>44958.815289351849</v>
      </c>
      <c r="B1056" s="2">
        <v>-177</v>
      </c>
      <c r="C1056">
        <f t="shared" si="114"/>
        <v>-17.7</v>
      </c>
      <c r="D1056" s="2">
        <v>8005646</v>
      </c>
      <c r="E1056" s="2">
        <f t="shared" si="115"/>
        <v>214354</v>
      </c>
      <c r="F1056">
        <f t="shared" si="117"/>
        <v>-17.703932670633357</v>
      </c>
      <c r="G1056">
        <f t="shared" si="113"/>
        <v>215729.92141376866</v>
      </c>
      <c r="I1056">
        <f>P2*K1056^3+Q2*K1056^2+R2*K1056+S2</f>
        <v>-0.30932010147864786</v>
      </c>
      <c r="J1056">
        <f>P3*K1056+Q3</f>
        <v>72.407184433633489</v>
      </c>
      <c r="K1056">
        <f t="shared" si="116"/>
        <v>215732.81009746788</v>
      </c>
      <c r="L1056">
        <f t="shared" si="118"/>
        <v>215727.07634828842</v>
      </c>
      <c r="M1056">
        <f t="shared" si="119"/>
        <v>5.7337491794605739</v>
      </c>
    </row>
    <row r="1057" spans="1:13" x14ac:dyDescent="0.25">
      <c r="A1057" s="3">
        <v>44958.815347222226</v>
      </c>
      <c r="B1057" s="2">
        <v>-176</v>
      </c>
      <c r="C1057">
        <f t="shared" si="114"/>
        <v>-17.600000000000001</v>
      </c>
      <c r="D1057" s="2">
        <v>8005635</v>
      </c>
      <c r="E1057" s="2">
        <f t="shared" si="115"/>
        <v>214365</v>
      </c>
      <c r="F1057">
        <f t="shared" si="117"/>
        <v>-17.700963165758118</v>
      </c>
      <c r="G1057">
        <f t="shared" si="113"/>
        <v>215740.69760831221</v>
      </c>
      <c r="I1057">
        <f>P2*K1057^3+Q2*K1057^2+R2*K1057+S2</f>
        <v>-0.30931500985304483</v>
      </c>
      <c r="J1057">
        <f>P3*K1057+Q3</f>
        <v>72.408566060401299</v>
      </c>
      <c r="K1057">
        <f t="shared" si="116"/>
        <v>215743.59434607436</v>
      </c>
      <c r="L1057">
        <f t="shared" si="118"/>
        <v>215727.13140828104</v>
      </c>
      <c r="M1057">
        <f t="shared" si="119"/>
        <v>16.462937793316087</v>
      </c>
    </row>
    <row r="1058" spans="1:13" x14ac:dyDescent="0.25">
      <c r="A1058" s="3">
        <v>44958.815405092595</v>
      </c>
      <c r="B1058" s="2">
        <v>-174</v>
      </c>
      <c r="C1058">
        <f t="shared" si="114"/>
        <v>-17.399999999999999</v>
      </c>
      <c r="D1058" s="2">
        <v>8005644</v>
      </c>
      <c r="E1058" s="2">
        <f t="shared" si="115"/>
        <v>214356</v>
      </c>
      <c r="F1058">
        <f t="shared" si="117"/>
        <v>-17.692364218165029</v>
      </c>
      <c r="G1058">
        <f t="shared" si="113"/>
        <v>215730.96311700653</v>
      </c>
      <c r="I1058">
        <f>P2*K1058^3+Q2*K1058^2+R2*K1058+S2</f>
        <v>-0.30931958664383291</v>
      </c>
      <c r="J1058">
        <f>P3*K1058+Q3</f>
        <v>72.407324121969026</v>
      </c>
      <c r="K1058">
        <f t="shared" si="116"/>
        <v>215733.90043081477</v>
      </c>
      <c r="L1058">
        <f t="shared" si="118"/>
        <v>215727.15397168949</v>
      </c>
      <c r="M1058">
        <f t="shared" si="119"/>
        <v>6.7464591252792161</v>
      </c>
    </row>
    <row r="1059" spans="1:13" x14ac:dyDescent="0.25">
      <c r="A1059" s="3">
        <v>44958.815462962964</v>
      </c>
      <c r="B1059" s="2">
        <v>-176</v>
      </c>
      <c r="C1059">
        <f t="shared" si="114"/>
        <v>-17.600000000000001</v>
      </c>
      <c r="D1059" s="2">
        <v>8005659</v>
      </c>
      <c r="E1059" s="2">
        <f t="shared" si="115"/>
        <v>214341</v>
      </c>
      <c r="F1059">
        <f t="shared" si="117"/>
        <v>-17.689725240503172</v>
      </c>
      <c r="G1059">
        <f t="shared" si="113"/>
        <v>215715.71184096267</v>
      </c>
      <c r="I1059">
        <f>P2*K1059^3+Q2*K1059^2+R2*K1059+S2</f>
        <v>-0.30932678393861446</v>
      </c>
      <c r="J1059">
        <f>P3*K1059+Q3</f>
        <v>72.405371580970041</v>
      </c>
      <c r="K1059">
        <f t="shared" si="116"/>
        <v>215718.65992734605</v>
      </c>
      <c r="L1059">
        <f t="shared" si="118"/>
        <v>215727.12565820836</v>
      </c>
      <c r="M1059">
        <f t="shared" si="119"/>
        <v>-8.4657308623136487</v>
      </c>
    </row>
    <row r="1060" spans="1:13" x14ac:dyDescent="0.25">
      <c r="A1060" s="3">
        <v>44958.815520833334</v>
      </c>
      <c r="B1060" s="2">
        <v>-177</v>
      </c>
      <c r="C1060">
        <f t="shared" si="114"/>
        <v>-17.7</v>
      </c>
      <c r="D1060" s="2">
        <v>8005659</v>
      </c>
      <c r="E1060" s="2">
        <f t="shared" si="115"/>
        <v>214341</v>
      </c>
      <c r="F1060">
        <f t="shared" si="117"/>
        <v>-17.690018805060223</v>
      </c>
      <c r="G1060">
        <f t="shared" si="113"/>
        <v>215715.73626439285</v>
      </c>
      <c r="I1060">
        <f>P2*K1060^3+Q2*K1060^2+R2*K1060+S2</f>
        <v>-0.30932678763182309</v>
      </c>
      <c r="J1060">
        <f>P3*K1060+Q3</f>
        <v>72.405370579198717</v>
      </c>
      <c r="K1060">
        <f t="shared" si="116"/>
        <v>215718.65210804835</v>
      </c>
      <c r="L1060">
        <f t="shared" si="118"/>
        <v>215727.09741304116</v>
      </c>
      <c r="M1060">
        <f t="shared" si="119"/>
        <v>-8.4453049928124528</v>
      </c>
    </row>
    <row r="1061" spans="1:13" x14ac:dyDescent="0.25">
      <c r="A1061" s="3">
        <v>44958.815578703703</v>
      </c>
      <c r="B1061" s="2">
        <v>-177</v>
      </c>
      <c r="C1061">
        <f t="shared" si="114"/>
        <v>-17.7</v>
      </c>
      <c r="D1061" s="2">
        <v>8005655</v>
      </c>
      <c r="E1061" s="2">
        <f t="shared" si="115"/>
        <v>214345</v>
      </c>
      <c r="F1061">
        <f t="shared" si="117"/>
        <v>-17.690303982058502</v>
      </c>
      <c r="G1061">
        <f t="shared" si="113"/>
        <v>215719.76844813317</v>
      </c>
      <c r="I1061">
        <f>P2*K1061^3+Q2*K1061^2+R2*K1061+S2</f>
        <v>-0.30932488721016638</v>
      </c>
      <c r="J1061">
        <f>P3*K1061+Q3</f>
        <v>72.405886083315153</v>
      </c>
      <c r="K1061">
        <f t="shared" si="116"/>
        <v>215722.67586082933</v>
      </c>
      <c r="L1061">
        <f t="shared" si="118"/>
        <v>215727.0826745338</v>
      </c>
      <c r="M1061">
        <f t="shared" si="119"/>
        <v>-4.4068137044669129</v>
      </c>
    </row>
    <row r="1062" spans="1:13" x14ac:dyDescent="0.25">
      <c r="A1062" s="3">
        <v>44958.815636574072</v>
      </c>
      <c r="B1062" s="2">
        <v>-174</v>
      </c>
      <c r="C1062">
        <f t="shared" si="114"/>
        <v>-17.399999999999999</v>
      </c>
      <c r="D1062" s="2">
        <v>8005650</v>
      </c>
      <c r="E1062" s="2">
        <f t="shared" si="115"/>
        <v>214350</v>
      </c>
      <c r="F1062">
        <f t="shared" si="117"/>
        <v>-17.682009582571116</v>
      </c>
      <c r="G1062">
        <f t="shared" si="113"/>
        <v>215724.08896981188</v>
      </c>
      <c r="I1062">
        <f>P2*K1062^3+Q2*K1062^2+R2*K1062+S2</f>
        <v>-0.30932284835923296</v>
      </c>
      <c r="J1062">
        <f>P3*K1062+Q3</f>
        <v>72.406439183505483</v>
      </c>
      <c r="K1062">
        <f t="shared" si="116"/>
        <v>215726.99306870037</v>
      </c>
      <c r="L1062">
        <f t="shared" si="118"/>
        <v>215727.08237584768</v>
      </c>
      <c r="M1062">
        <f t="shared" si="119"/>
        <v>-8.930714731104672E-2</v>
      </c>
    </row>
    <row r="1063" spans="1:13" x14ac:dyDescent="0.25">
      <c r="A1063" s="3">
        <v>44958.815694444442</v>
      </c>
      <c r="B1063" s="2">
        <v>-176</v>
      </c>
      <c r="C1063">
        <f t="shared" si="114"/>
        <v>-17.600000000000001</v>
      </c>
      <c r="D1063" s="2">
        <v>8005646</v>
      </c>
      <c r="E1063" s="2">
        <f t="shared" si="115"/>
        <v>214354</v>
      </c>
      <c r="F1063">
        <f t="shared" si="117"/>
        <v>-17.679666451640511</v>
      </c>
      <c r="G1063">
        <f t="shared" si="113"/>
        <v>215727.90249466608</v>
      </c>
      <c r="I1063">
        <f>P2*K1063^3+Q2*K1063^2+R2*K1063+S2</f>
        <v>-0.30932104736862925</v>
      </c>
      <c r="J1063">
        <f>P3*K1063+Q3</f>
        <v>72.40692779653034</v>
      </c>
      <c r="K1063">
        <f t="shared" si="116"/>
        <v>215730.80692382756</v>
      </c>
      <c r="L1063">
        <f t="shared" si="118"/>
        <v>215727.09479100761</v>
      </c>
      <c r="M1063">
        <f t="shared" si="119"/>
        <v>3.7121328199573327</v>
      </c>
    </row>
    <row r="1064" spans="1:13" x14ac:dyDescent="0.25">
      <c r="A1064" s="3">
        <v>44958.815752314818</v>
      </c>
      <c r="B1064" s="2">
        <v>-174</v>
      </c>
      <c r="C1064">
        <f t="shared" si="114"/>
        <v>-17.399999999999999</v>
      </c>
      <c r="D1064" s="2">
        <v>8005641</v>
      </c>
      <c r="E1064" s="2">
        <f t="shared" si="115"/>
        <v>214359</v>
      </c>
      <c r="F1064">
        <f t="shared" si="117"/>
        <v>-17.671675981593641</v>
      </c>
      <c r="G1064">
        <f t="shared" si="113"/>
        <v>215732.2483398921</v>
      </c>
      <c r="I1064">
        <f>P2*K1064^3+Q2*K1064^2+R2*K1064+S2</f>
        <v>-0.30931899707899596</v>
      </c>
      <c r="J1064">
        <f>P3*K1064+Q3</f>
        <v>72.407484090277165</v>
      </c>
      <c r="K1064">
        <f t="shared" si="116"/>
        <v>215735.14905891346</v>
      </c>
      <c r="L1064">
        <f t="shared" si="118"/>
        <v>215727.1216385673</v>
      </c>
      <c r="M1064">
        <f t="shared" si="119"/>
        <v>8.027420346159488</v>
      </c>
    </row>
    <row r="1065" spans="1:13" x14ac:dyDescent="0.25">
      <c r="A1065" s="3">
        <v>44958.815810185188</v>
      </c>
      <c r="B1065" s="2">
        <v>-174</v>
      </c>
      <c r="C1065">
        <f t="shared" si="114"/>
        <v>-17.399999999999999</v>
      </c>
      <c r="D1065" s="2">
        <v>8005649</v>
      </c>
      <c r="E1065" s="2">
        <f t="shared" si="115"/>
        <v>214351</v>
      </c>
      <c r="F1065">
        <f t="shared" si="117"/>
        <v>-17.663913810690964</v>
      </c>
      <c r="G1065">
        <f t="shared" si="113"/>
        <v>215723.5857551792</v>
      </c>
      <c r="I1065">
        <f>P2*K1065^3+Q2*K1065^2+R2*K1065+S2</f>
        <v>-0.30932307583838947</v>
      </c>
      <c r="J1065">
        <f>P3*K1065+Q3</f>
        <v>72.406377470517469</v>
      </c>
      <c r="K1065">
        <f t="shared" si="116"/>
        <v>215726.51136972019</v>
      </c>
      <c r="L1065">
        <f t="shared" si="118"/>
        <v>215727.11960433781</v>
      </c>
      <c r="M1065">
        <f t="shared" si="119"/>
        <v>-0.60823461762629449</v>
      </c>
    </row>
    <row r="1066" spans="1:13" x14ac:dyDescent="0.25">
      <c r="A1066" s="3">
        <v>44958.815868055557</v>
      </c>
      <c r="B1066" s="2">
        <v>-177</v>
      </c>
      <c r="C1066">
        <f t="shared" si="114"/>
        <v>-17.7</v>
      </c>
      <c r="D1066" s="2">
        <v>8005664</v>
      </c>
      <c r="E1066" s="2">
        <f t="shared" si="115"/>
        <v>214336</v>
      </c>
      <c r="F1066">
        <f t="shared" si="117"/>
        <v>-17.664944844671222</v>
      </c>
      <c r="G1066">
        <f t="shared" si="113"/>
        <v>215708.63984249678</v>
      </c>
      <c r="I1066">
        <f>P2*K1066^3+Q2*K1066^2+R2*K1066+S2</f>
        <v>-0.30933012862909326</v>
      </c>
      <c r="J1066">
        <f>P3*K1066+Q3</f>
        <v>72.404464408166533</v>
      </c>
      <c r="K1066">
        <f t="shared" si="116"/>
        <v>215711.57901572066</v>
      </c>
      <c r="L1066">
        <f t="shared" si="118"/>
        <v>215727.06780237576</v>
      </c>
      <c r="M1066">
        <f t="shared" si="119"/>
        <v>-15.48878665509983</v>
      </c>
    </row>
    <row r="1067" spans="1:13" x14ac:dyDescent="0.25">
      <c r="A1067" s="3">
        <v>44958.815925925926</v>
      </c>
      <c r="B1067" s="2">
        <v>-177</v>
      </c>
      <c r="C1067">
        <f t="shared" si="114"/>
        <v>-17.7</v>
      </c>
      <c r="D1067" s="2">
        <v>8005664</v>
      </c>
      <c r="E1067" s="2">
        <f t="shared" si="115"/>
        <v>214336</v>
      </c>
      <c r="F1067">
        <f t="shared" si="117"/>
        <v>-17.665946420537757</v>
      </c>
      <c r="G1067">
        <f t="shared" si="113"/>
        <v>215708.72315399282</v>
      </c>
      <c r="I1067">
        <f>P2*K1067^3+Q2*K1067^2+R2*K1067+S2</f>
        <v>-0.30933010412576734</v>
      </c>
      <c r="J1067">
        <f>P3*K1067+Q3</f>
        <v>72.404471053681675</v>
      </c>
      <c r="K1067">
        <f t="shared" si="116"/>
        <v>215711.63088710085</v>
      </c>
      <c r="L1067">
        <f t="shared" si="118"/>
        <v>215727.01634599152</v>
      </c>
      <c r="M1067">
        <f t="shared" si="119"/>
        <v>-15.385458890668815</v>
      </c>
    </row>
    <row r="1068" spans="1:13" x14ac:dyDescent="0.25">
      <c r="A1068" s="3">
        <v>44958.815983796296</v>
      </c>
      <c r="B1068" s="2">
        <v>-174</v>
      </c>
      <c r="C1068">
        <f t="shared" si="114"/>
        <v>-17.399999999999999</v>
      </c>
      <c r="D1068" s="2">
        <v>8005669</v>
      </c>
      <c r="E1068" s="2">
        <f t="shared" si="115"/>
        <v>214331</v>
      </c>
      <c r="F1068">
        <f t="shared" si="117"/>
        <v>-17.658347951379536</v>
      </c>
      <c r="G1068">
        <f t="shared" si="113"/>
        <v>215703.08057099537</v>
      </c>
      <c r="I1068">
        <f>P2*K1068^3+Q2*K1068^2+R2*K1068+S2</f>
        <v>-0.30933276526387138</v>
      </c>
      <c r="J1068">
        <f>P3*K1068+Q3</f>
        <v>72.403749370087539</v>
      </c>
      <c r="K1068">
        <f t="shared" si="116"/>
        <v>215705.99780624596</v>
      </c>
      <c r="L1068">
        <f t="shared" si="118"/>
        <v>215726.94628419238</v>
      </c>
      <c r="M1068">
        <f t="shared" si="119"/>
        <v>-20.948477946425555</v>
      </c>
    </row>
    <row r="1069" spans="1:13" x14ac:dyDescent="0.25">
      <c r="A1069" s="3">
        <v>44958.816041666665</v>
      </c>
      <c r="B1069" s="2">
        <v>-177</v>
      </c>
      <c r="C1069">
        <f t="shared" si="114"/>
        <v>-17.7</v>
      </c>
      <c r="D1069" s="2">
        <v>8005654</v>
      </c>
      <c r="E1069" s="2">
        <f t="shared" si="115"/>
        <v>214346</v>
      </c>
      <c r="F1069">
        <f t="shared" si="117"/>
        <v>-17.65953800991155</v>
      </c>
      <c r="G1069">
        <f t="shared" si="113"/>
        <v>215718.21122146116</v>
      </c>
      <c r="I1069">
        <f>P2*K1069^3+Q2*K1069^2+R2*K1069+S2</f>
        <v>-0.30932563852919537</v>
      </c>
      <c r="J1069">
        <f>P3*K1069+Q3</f>
        <v>72.405682277249923</v>
      </c>
      <c r="K1069">
        <f t="shared" si="116"/>
        <v>215721.08505835925</v>
      </c>
      <c r="L1069">
        <f t="shared" si="118"/>
        <v>215726.92674677295</v>
      </c>
      <c r="M1069">
        <f t="shared" si="119"/>
        <v>-5.8416884136968292</v>
      </c>
    </row>
    <row r="1070" spans="1:13" x14ac:dyDescent="0.25">
      <c r="A1070" s="3">
        <v>44958.816099537034</v>
      </c>
      <c r="B1070" s="2">
        <v>-177</v>
      </c>
      <c r="C1070">
        <f t="shared" si="114"/>
        <v>-17.7</v>
      </c>
      <c r="D1070" s="2">
        <v>8005665</v>
      </c>
      <c r="E1070" s="2">
        <f t="shared" si="115"/>
        <v>214335</v>
      </c>
      <c r="F1070">
        <f t="shared" si="117"/>
        <v>-17.660694066771221</v>
      </c>
      <c r="G1070">
        <f t="shared" si="113"/>
        <v>215707.28415673869</v>
      </c>
      <c r="I1070">
        <f>P2*K1070^3+Q2*K1070^2+R2*K1070+S2</f>
        <v>-0.30933077378088353</v>
      </c>
      <c r="J1070">
        <f>P3*K1070+Q3</f>
        <v>72.404289439865124</v>
      </c>
      <c r="K1070">
        <f t="shared" si="116"/>
        <v>215710.21330559932</v>
      </c>
      <c r="L1070">
        <f t="shared" si="118"/>
        <v>215726.87103530238</v>
      </c>
      <c r="M1070">
        <f t="shared" si="119"/>
        <v>-16.657729703059886</v>
      </c>
    </row>
    <row r="1071" spans="1:13" x14ac:dyDescent="0.25">
      <c r="A1071" s="3">
        <v>44958.816157407404</v>
      </c>
      <c r="B1071" s="2">
        <v>-177</v>
      </c>
      <c r="C1071">
        <f t="shared" si="114"/>
        <v>-17.7</v>
      </c>
      <c r="D1071" s="2">
        <v>8005678</v>
      </c>
      <c r="E1071" s="2">
        <f t="shared" si="115"/>
        <v>214322</v>
      </c>
      <c r="F1071">
        <f t="shared" si="117"/>
        <v>-17.661817093434902</v>
      </c>
      <c r="G1071">
        <f t="shared" si="113"/>
        <v>215694.35012043672</v>
      </c>
      <c r="I1071">
        <f>P2*K1071^3+Q2*K1071^2+R2*K1071+S2</f>
        <v>-0.30933688241619367</v>
      </c>
      <c r="J1071">
        <f>P3*K1071+Q3</f>
        <v>72.402632984649685</v>
      </c>
      <c r="K1071">
        <f t="shared" si="116"/>
        <v>215697.28389132844</v>
      </c>
      <c r="L1071">
        <f t="shared" si="118"/>
        <v>215726.77241148913</v>
      </c>
      <c r="M1071">
        <f t="shared" si="119"/>
        <v>-29.488520160695771</v>
      </c>
    </row>
    <row r="1072" spans="1:13" x14ac:dyDescent="0.25">
      <c r="A1072" s="3">
        <v>44958.81621527778</v>
      </c>
      <c r="B1072" s="2">
        <v>-174</v>
      </c>
      <c r="C1072">
        <f t="shared" si="114"/>
        <v>-17.399999999999999</v>
      </c>
      <c r="D1072" s="2">
        <v>8005652</v>
      </c>
      <c r="E1072" s="2">
        <f t="shared" si="115"/>
        <v>214348</v>
      </c>
      <c r="F1072">
        <f t="shared" si="117"/>
        <v>-17.654336605051046</v>
      </c>
      <c r="G1072">
        <f t="shared" si="113"/>
        <v>215719.78280918958</v>
      </c>
      <c r="I1072">
        <f>P2*K1072^3+Q2*K1072^2+R2*K1072+S2</f>
        <v>-0.30932490735219142</v>
      </c>
      <c r="J1072">
        <f>P3*K1072+Q3</f>
        <v>72.405880619417445</v>
      </c>
      <c r="K1072">
        <f t="shared" si="116"/>
        <v>215722.63321253052</v>
      </c>
      <c r="L1072">
        <f t="shared" si="118"/>
        <v>215726.75861415928</v>
      </c>
      <c r="M1072">
        <f t="shared" si="119"/>
        <v>-4.1254016287566628</v>
      </c>
    </row>
    <row r="1073" spans="1:13" x14ac:dyDescent="0.25">
      <c r="A1073" s="3">
        <v>44958.81627314815</v>
      </c>
      <c r="B1073" s="2">
        <v>-174</v>
      </c>
      <c r="C1073">
        <f t="shared" si="114"/>
        <v>-17.399999999999999</v>
      </c>
      <c r="D1073" s="2">
        <v>8005641</v>
      </c>
      <c r="E1073" s="2">
        <f t="shared" si="115"/>
        <v>214359</v>
      </c>
      <c r="F1073">
        <f t="shared" si="117"/>
        <v>-17.647069844906731</v>
      </c>
      <c r="G1073">
        <f t="shared" si="113"/>
        <v>215730.20162107117</v>
      </c>
      <c r="I1073">
        <f>P2*K1073^3+Q2*K1073^2+R2*K1073+S2</f>
        <v>-0.30931997341676909</v>
      </c>
      <c r="J1073">
        <f>P3*K1073+Q3</f>
        <v>72.407219179932397</v>
      </c>
      <c r="K1073">
        <f t="shared" si="116"/>
        <v>215733.08130871993</v>
      </c>
      <c r="L1073">
        <f t="shared" si="118"/>
        <v>215726.77968980782</v>
      </c>
      <c r="M1073">
        <f t="shared" si="119"/>
        <v>6.301618912111735</v>
      </c>
    </row>
    <row r="1074" spans="1:13" x14ac:dyDescent="0.25">
      <c r="A1074" s="3">
        <v>44958.816331018519</v>
      </c>
      <c r="B1074" s="2">
        <v>-176</v>
      </c>
      <c r="C1074">
        <f t="shared" si="114"/>
        <v>-17.600000000000001</v>
      </c>
      <c r="D1074" s="2">
        <v>8005641</v>
      </c>
      <c r="E1074" s="2">
        <f t="shared" si="115"/>
        <v>214359</v>
      </c>
      <c r="F1074">
        <f t="shared" si="117"/>
        <v>-17.64572499219511</v>
      </c>
      <c r="G1074">
        <f t="shared" si="113"/>
        <v>215730.08976811374</v>
      </c>
      <c r="I1074">
        <f>P2*K1074^3+Q2*K1074^2+R2*K1074+S2</f>
        <v>-0.30932001590075109</v>
      </c>
      <c r="J1074">
        <f>P3*K1074+Q3</f>
        <v>72.407207652975103</v>
      </c>
      <c r="K1074">
        <f t="shared" si="116"/>
        <v>215732.99133538132</v>
      </c>
      <c r="L1074">
        <f t="shared" si="118"/>
        <v>215726.80039529307</v>
      </c>
      <c r="M1074">
        <f t="shared" si="119"/>
        <v>6.1909400882432237</v>
      </c>
    </row>
    <row r="1075" spans="1:13" x14ac:dyDescent="0.25">
      <c r="A1075" s="3">
        <v>44958.816388888888</v>
      </c>
      <c r="B1075" s="2">
        <v>-174</v>
      </c>
      <c r="C1075">
        <f t="shared" si="114"/>
        <v>-17.399999999999999</v>
      </c>
      <c r="D1075" s="2">
        <v>8005647</v>
      </c>
      <c r="E1075" s="2">
        <f t="shared" si="115"/>
        <v>214353</v>
      </c>
      <c r="F1075">
        <f t="shared" si="117"/>
        <v>-17.638704278132391</v>
      </c>
      <c r="G1075">
        <f t="shared" si="113"/>
        <v>215723.4932124195</v>
      </c>
      <c r="I1075">
        <f>P2*K1075^3+Q2*K1075^2+R2*K1075+S2</f>
        <v>-0.30932312551875629</v>
      </c>
      <c r="J1075">
        <f>P3*K1075+Q3</f>
        <v>72.406363992773137</v>
      </c>
      <c r="K1075">
        <f t="shared" si="116"/>
        <v>215726.40616956854</v>
      </c>
      <c r="L1075">
        <f t="shared" si="118"/>
        <v>215726.79908120731</v>
      </c>
      <c r="M1075">
        <f t="shared" si="119"/>
        <v>-0.3929116387735121</v>
      </c>
    </row>
    <row r="1076" spans="1:13" x14ac:dyDescent="0.25">
      <c r="A1076" s="3">
        <v>44958.816446759258</v>
      </c>
      <c r="B1076" s="2">
        <v>-176</v>
      </c>
      <c r="C1076">
        <f t="shared" si="114"/>
        <v>-17.600000000000001</v>
      </c>
      <c r="D1076" s="2">
        <v>8005662</v>
      </c>
      <c r="E1076" s="2">
        <f t="shared" si="115"/>
        <v>214338</v>
      </c>
      <c r="F1076">
        <f t="shared" si="117"/>
        <v>-17.637598441614323</v>
      </c>
      <c r="G1076">
        <f t="shared" si="113"/>
        <v>215708.36961495838</v>
      </c>
      <c r="I1076">
        <f>P2*K1076^3+Q2*K1076^2+R2*K1076+S2</f>
        <v>-0.30933026037615491</v>
      </c>
      <c r="J1076">
        <f>P3*K1076+Q3</f>
        <v>72.404428677335389</v>
      </c>
      <c r="K1076">
        <f t="shared" si="116"/>
        <v>215711.30011973012</v>
      </c>
      <c r="L1076">
        <f t="shared" si="118"/>
        <v>215726.7474180024</v>
      </c>
      <c r="M1076">
        <f t="shared" si="119"/>
        <v>-15.447298272280023</v>
      </c>
    </row>
    <row r="1077" spans="1:13" x14ac:dyDescent="0.25">
      <c r="A1077" s="3">
        <v>44958.816504629627</v>
      </c>
      <c r="B1077" s="2">
        <v>-175</v>
      </c>
      <c r="C1077">
        <f t="shared" si="114"/>
        <v>-17.5</v>
      </c>
      <c r="D1077" s="2">
        <v>8005653</v>
      </c>
      <c r="E1077" s="2">
        <f t="shared" si="115"/>
        <v>214347</v>
      </c>
      <c r="F1077">
        <f t="shared" si="117"/>
        <v>-17.6336670575682</v>
      </c>
      <c r="G1077">
        <f t="shared" si="113"/>
        <v>215717.06164667636</v>
      </c>
      <c r="I1077">
        <f>P2*K1077^3+Q2*K1077^2+R2*K1077+S2</f>
        <v>-0.30932617903009618</v>
      </c>
      <c r="J1077">
        <f>P3*K1077+Q3</f>
        <v>72.4055356626302</v>
      </c>
      <c r="K1077">
        <f t="shared" si="116"/>
        <v>215719.94066209739</v>
      </c>
      <c r="L1077">
        <f t="shared" si="118"/>
        <v>215726.72472881604</v>
      </c>
      <c r="M1077">
        <f t="shared" si="119"/>
        <v>-6.7840667186537758</v>
      </c>
    </row>
    <row r="1078" spans="1:13" x14ac:dyDescent="0.25">
      <c r="A1078" s="3">
        <v>44958.816562499997</v>
      </c>
      <c r="B1078" s="2">
        <v>-173</v>
      </c>
      <c r="C1078">
        <f t="shared" si="114"/>
        <v>-17.3</v>
      </c>
      <c r="D1078" s="2">
        <v>8005618</v>
      </c>
      <c r="E1078" s="2">
        <f t="shared" si="115"/>
        <v>214382</v>
      </c>
      <c r="F1078">
        <f t="shared" si="117"/>
        <v>-17.62413371306625</v>
      </c>
      <c r="G1078">
        <f t="shared" si="113"/>
        <v>215751.34261680613</v>
      </c>
      <c r="I1078">
        <f>P2*K1078^3+Q2*K1078^2+R2*K1078+S2</f>
        <v>-0.3093100202912033</v>
      </c>
      <c r="J1078">
        <f>P3*K1078+Q3</f>
        <v>72.4099202806824</v>
      </c>
      <c r="K1078">
        <f t="shared" si="116"/>
        <v>215754.16467412503</v>
      </c>
      <c r="L1078">
        <f t="shared" si="118"/>
        <v>215726.8161953004</v>
      </c>
      <c r="M1078">
        <f t="shared" si="119"/>
        <v>27.348478824627819</v>
      </c>
    </row>
    <row r="1079" spans="1:13" x14ac:dyDescent="0.25">
      <c r="A1079" s="3">
        <v>44958.816620370373</v>
      </c>
      <c r="B1079" s="2">
        <v>-176</v>
      </c>
      <c r="C1079">
        <f t="shared" si="114"/>
        <v>-17.600000000000001</v>
      </c>
      <c r="D1079" s="2">
        <v>8005627</v>
      </c>
      <c r="E1079" s="2">
        <f t="shared" si="115"/>
        <v>214373</v>
      </c>
      <c r="F1079">
        <f t="shared" si="117"/>
        <v>-17.623444178407215</v>
      </c>
      <c r="G1079">
        <f t="shared" si="113"/>
        <v>215742.26631051907</v>
      </c>
      <c r="I1079">
        <f>P2*K1079^3+Q2*K1079^2+R2*K1079+S2</f>
        <v>-0.30931426154603736</v>
      </c>
      <c r="J1079">
        <f>P3*K1079+Q3</f>
        <v>72.408769140675119</v>
      </c>
      <c r="K1079">
        <f t="shared" si="116"/>
        <v>215745.17948340013</v>
      </c>
      <c r="L1079">
        <f t="shared" si="118"/>
        <v>215726.87740626073</v>
      </c>
      <c r="M1079">
        <f t="shared" si="119"/>
        <v>18.302077139407629</v>
      </c>
    </row>
    <row r="1080" spans="1:13" x14ac:dyDescent="0.25">
      <c r="A1080" s="3">
        <v>44958.816678240742</v>
      </c>
      <c r="B1080" s="2">
        <v>-175</v>
      </c>
      <c r="C1080">
        <f t="shared" si="114"/>
        <v>-17.5</v>
      </c>
      <c r="D1080" s="2">
        <v>8005645</v>
      </c>
      <c r="E1080" s="2">
        <f t="shared" si="115"/>
        <v>214355</v>
      </c>
      <c r="F1080">
        <f t="shared" si="117"/>
        <v>-17.619917201881297</v>
      </c>
      <c r="G1080">
        <f t="shared" si="113"/>
        <v>215723.93509453291</v>
      </c>
      <c r="I1080">
        <f>P2*K1080^3+Q2*K1080^2+R2*K1080+S2</f>
        <v>-0.30932290804475082</v>
      </c>
      <c r="J1080">
        <f>P3*K1080+Q3</f>
        <v>72.4064229913199</v>
      </c>
      <c r="K1080">
        <f t="shared" si="116"/>
        <v>215726.86668105435</v>
      </c>
      <c r="L1080">
        <f t="shared" si="118"/>
        <v>215726.87737051005</v>
      </c>
      <c r="M1080">
        <f t="shared" si="119"/>
        <v>-1.0689455695683137E-2</v>
      </c>
    </row>
    <row r="1081" spans="1:13" x14ac:dyDescent="0.25">
      <c r="A1081" s="3">
        <v>44958.816736111112</v>
      </c>
      <c r="B1081" s="2">
        <v>-175</v>
      </c>
      <c r="C1081">
        <f t="shared" si="114"/>
        <v>-17.5</v>
      </c>
      <c r="D1081" s="2">
        <v>8005645</v>
      </c>
      <c r="E1081" s="2">
        <f t="shared" si="115"/>
        <v>214355</v>
      </c>
      <c r="F1081">
        <f t="shared" si="117"/>
        <v>-17.61649099611326</v>
      </c>
      <c r="G1081">
        <f t="shared" si="113"/>
        <v>215723.65019443823</v>
      </c>
      <c r="I1081">
        <f>P2*K1081^3+Q2*K1081^2+R2*K1081+S2</f>
        <v>-0.30932306108837077</v>
      </c>
      <c r="J1081">
        <f>P3*K1081+Q3</f>
        <v>72.406381472042924</v>
      </c>
      <c r="K1081">
        <f t="shared" si="116"/>
        <v>215726.54260351375</v>
      </c>
      <c r="L1081">
        <f t="shared" si="118"/>
        <v>215726.87625462006</v>
      </c>
      <c r="M1081">
        <f t="shared" si="119"/>
        <v>-0.33365110630984418</v>
      </c>
    </row>
    <row r="1082" spans="1:13" x14ac:dyDescent="0.25">
      <c r="A1082" s="3">
        <v>44958.816793981481</v>
      </c>
      <c r="B1082" s="2">
        <v>-173</v>
      </c>
      <c r="C1082">
        <f t="shared" si="114"/>
        <v>-17.3</v>
      </c>
      <c r="D1082" s="2">
        <v>8005637</v>
      </c>
      <c r="E1082" s="2">
        <f t="shared" si="115"/>
        <v>214363</v>
      </c>
      <c r="F1082">
        <f t="shared" si="117"/>
        <v>-17.60744839622431</v>
      </c>
      <c r="G1082">
        <f t="shared" si="113"/>
        <v>215730.91515090462</v>
      </c>
      <c r="I1082">
        <f>P2*K1082^3+Q2*K1082^2+R2*K1082+S2</f>
        <v>-0.30931963942254526</v>
      </c>
      <c r="J1082">
        <f>P3*K1082+Q3</f>
        <v>72.407309801565063</v>
      </c>
      <c r="K1082">
        <f t="shared" si="116"/>
        <v>215733.78865330725</v>
      </c>
      <c r="L1082">
        <f t="shared" si="118"/>
        <v>215726.89929594903</v>
      </c>
      <c r="M1082">
        <f t="shared" si="119"/>
        <v>6.8893573582172394</v>
      </c>
    </row>
    <row r="1083" spans="1:13" x14ac:dyDescent="0.25">
      <c r="A1083" s="3">
        <v>44958.816851851851</v>
      </c>
      <c r="B1083" s="2">
        <v>-174</v>
      </c>
      <c r="C1083">
        <f t="shared" si="114"/>
        <v>-17.399999999999999</v>
      </c>
      <c r="D1083" s="2">
        <v>8005628</v>
      </c>
      <c r="E1083" s="2">
        <f t="shared" si="115"/>
        <v>214372</v>
      </c>
      <c r="F1083">
        <f t="shared" si="117"/>
        <v>-17.601521299189329</v>
      </c>
      <c r="G1083">
        <f t="shared" si="113"/>
        <v>215739.44128138086</v>
      </c>
      <c r="I1083">
        <f>P2*K1083^3+Q2*K1083^2+R2*K1083+S2</f>
        <v>-0.30931561607601538</v>
      </c>
      <c r="J1083">
        <f>P3*K1083+Q3</f>
        <v>72.40840154450386</v>
      </c>
      <c r="K1083">
        <f t="shared" si="116"/>
        <v>215742.31022189627</v>
      </c>
      <c r="L1083">
        <f t="shared" si="118"/>
        <v>215726.9506657022</v>
      </c>
      <c r="M1083">
        <f t="shared" si="119"/>
        <v>15.359556194074685</v>
      </c>
    </row>
    <row r="1084" spans="1:13" x14ac:dyDescent="0.25">
      <c r="A1084" s="3">
        <v>44958.81690972222</v>
      </c>
      <c r="B1084" s="2">
        <v>-173</v>
      </c>
      <c r="C1084">
        <f t="shared" si="114"/>
        <v>-17.3</v>
      </c>
      <c r="D1084" s="2">
        <v>8005638</v>
      </c>
      <c r="E1084" s="2">
        <f t="shared" si="115"/>
        <v>214362</v>
      </c>
      <c r="F1084">
        <f t="shared" si="117"/>
        <v>-17.592906404926776</v>
      </c>
      <c r="G1084">
        <f t="shared" si="113"/>
        <v>215728.70398311573</v>
      </c>
      <c r="I1084">
        <f>P2*K1084^3+Q2*K1084^2+R2*K1084+S2</f>
        <v>-0.30932066786330142</v>
      </c>
      <c r="J1084">
        <f>P3*K1084+Q3</f>
        <v>72.407030761973814</v>
      </c>
      <c r="K1084">
        <f t="shared" si="116"/>
        <v>215731.6106176805</v>
      </c>
      <c r="L1084">
        <f t="shared" si="118"/>
        <v>215726.96619887545</v>
      </c>
      <c r="M1084">
        <f t="shared" si="119"/>
        <v>4.6444188050518278</v>
      </c>
    </row>
    <row r="1085" spans="1:13" x14ac:dyDescent="0.25">
      <c r="A1085" s="3">
        <v>44958.816967592589</v>
      </c>
      <c r="B1085" s="2">
        <v>-176</v>
      </c>
      <c r="C1085">
        <f t="shared" si="114"/>
        <v>-17.600000000000001</v>
      </c>
      <c r="D1085" s="2">
        <v>8005648</v>
      </c>
      <c r="E1085" s="2">
        <f t="shared" si="115"/>
        <v>214352</v>
      </c>
      <c r="F1085">
        <f t="shared" si="117"/>
        <v>-17.593109079071723</v>
      </c>
      <c r="G1085">
        <f t="shared" si="113"/>
        <v>215718.69979540753</v>
      </c>
      <c r="I1085">
        <f>P2*K1085^3+Q2*K1085^2+R2*K1085+S2</f>
        <v>-0.30932539298913753</v>
      </c>
      <c r="J1085">
        <f>P3*K1085+Q3</f>
        <v>72.405748882801078</v>
      </c>
      <c r="K1085">
        <f t="shared" si="116"/>
        <v>215721.60494610239</v>
      </c>
      <c r="L1085">
        <f t="shared" si="118"/>
        <v>215726.94832803289</v>
      </c>
      <c r="M1085">
        <f t="shared" si="119"/>
        <v>-5.343381930491887</v>
      </c>
    </row>
    <row r="1086" spans="1:13" x14ac:dyDescent="0.25">
      <c r="A1086" s="3">
        <v>44958.817025462966</v>
      </c>
      <c r="B1086" s="2">
        <v>-174</v>
      </c>
      <c r="C1086">
        <f t="shared" si="114"/>
        <v>-17.399999999999999</v>
      </c>
      <c r="D1086" s="2">
        <v>8005638</v>
      </c>
      <c r="E1086" s="2">
        <f t="shared" si="115"/>
        <v>214362</v>
      </c>
      <c r="F1086">
        <f t="shared" si="117"/>
        <v>-17.587591676812533</v>
      </c>
      <c r="G1086">
        <f t="shared" si="113"/>
        <v>215728.26213425613</v>
      </c>
      <c r="I1086">
        <f>P2*K1086^3+Q2*K1086^2+R2*K1086+S2</f>
        <v>-0.30932089749168074</v>
      </c>
      <c r="J1086">
        <f>P3*K1086+Q3</f>
        <v>72.40696846017957</v>
      </c>
      <c r="K1086">
        <f t="shared" si="116"/>
        <v>215731.12432279007</v>
      </c>
      <c r="L1086">
        <f t="shared" si="118"/>
        <v>215726.96224801542</v>
      </c>
      <c r="M1086">
        <f t="shared" si="119"/>
        <v>4.162074774649227</v>
      </c>
    </row>
    <row r="1087" spans="1:13" x14ac:dyDescent="0.25">
      <c r="A1087" s="3">
        <v>44958.817083333335</v>
      </c>
      <c r="B1087" s="2">
        <v>-176</v>
      </c>
      <c r="C1087">
        <f t="shared" si="114"/>
        <v>-17.600000000000001</v>
      </c>
      <c r="D1087" s="2">
        <v>8005647</v>
      </c>
      <c r="E1087" s="2">
        <f t="shared" si="115"/>
        <v>214353</v>
      </c>
      <c r="F1087">
        <f t="shared" si="117"/>
        <v>-17.587946200332176</v>
      </c>
      <c r="G1087">
        <f t="shared" si="113"/>
        <v>215719.27267882708</v>
      </c>
      <c r="I1087">
        <f>P2*K1087^3+Q2*K1087^2+R2*K1087+S2</f>
        <v>-0.3093251242740655</v>
      </c>
      <c r="J1087">
        <f>P3*K1087+Q3</f>
        <v>72.405821775632461</v>
      </c>
      <c r="K1087">
        <f t="shared" si="116"/>
        <v>215722.1739090333</v>
      </c>
      <c r="L1087">
        <f t="shared" si="118"/>
        <v>215726.94628688548</v>
      </c>
      <c r="M1087">
        <f t="shared" si="119"/>
        <v>-4.7723778521758504</v>
      </c>
    </row>
    <row r="1088" spans="1:13" x14ac:dyDescent="0.25">
      <c r="A1088" s="3">
        <v>44958.817141203705</v>
      </c>
      <c r="B1088" s="2">
        <v>-176</v>
      </c>
      <c r="C1088">
        <f t="shared" si="114"/>
        <v>-17.600000000000001</v>
      </c>
      <c r="D1088" s="2">
        <v>8005647</v>
      </c>
      <c r="E1088" s="2">
        <f t="shared" si="115"/>
        <v>214353</v>
      </c>
      <c r="F1088">
        <f t="shared" si="117"/>
        <v>-17.588290594608399</v>
      </c>
      <c r="G1088">
        <f t="shared" si="113"/>
        <v>215719.30130982527</v>
      </c>
      <c r="I1088">
        <f>P2*K1088^3+Q2*K1088^2+R2*K1088+S2</f>
        <v>-0.30932511963473019</v>
      </c>
      <c r="J1088">
        <f>P3*K1088+Q3</f>
        <v>72.4058230341262</v>
      </c>
      <c r="K1088">
        <f t="shared" si="116"/>
        <v>215722.18373217064</v>
      </c>
      <c r="L1088">
        <f t="shared" si="118"/>
        <v>215726.9304117031</v>
      </c>
      <c r="M1088">
        <f t="shared" si="119"/>
        <v>-4.7466795324580744</v>
      </c>
    </row>
    <row r="1089" spans="1:13" x14ac:dyDescent="0.25">
      <c r="A1089" s="3">
        <v>44958.817199074074</v>
      </c>
      <c r="B1089" s="2">
        <v>-176</v>
      </c>
      <c r="C1089">
        <f t="shared" si="114"/>
        <v>-17.600000000000001</v>
      </c>
      <c r="D1089" s="2">
        <v>8005652</v>
      </c>
      <c r="E1089" s="2">
        <f t="shared" si="115"/>
        <v>214348</v>
      </c>
      <c r="F1089">
        <f t="shared" si="117"/>
        <v>-17.588625149048159</v>
      </c>
      <c r="G1089">
        <f t="shared" si="113"/>
        <v>215714.31860659484</v>
      </c>
      <c r="I1089">
        <f>P2*K1089^3+Q2*K1089^2+R2*K1089+S2</f>
        <v>-0.30932746801406902</v>
      </c>
      <c r="J1089">
        <f>P3*K1089+Q3</f>
        <v>72.40518603030452</v>
      </c>
      <c r="K1089">
        <f t="shared" si="116"/>
        <v>215717.21161688134</v>
      </c>
      <c r="L1089">
        <f t="shared" si="118"/>
        <v>215726.89801572036</v>
      </c>
      <c r="M1089">
        <f t="shared" si="119"/>
        <v>-9.6863988390250597</v>
      </c>
    </row>
    <row r="1090" spans="1:13" x14ac:dyDescent="0.25">
      <c r="A1090" s="3">
        <v>44958.817256944443</v>
      </c>
      <c r="B1090" s="2">
        <v>-174</v>
      </c>
      <c r="C1090">
        <f t="shared" si="114"/>
        <v>-17.399999999999999</v>
      </c>
      <c r="D1090" s="2">
        <v>8005649</v>
      </c>
      <c r="E1090" s="2">
        <f t="shared" si="115"/>
        <v>214351</v>
      </c>
      <c r="F1090">
        <f t="shared" si="117"/>
        <v>-17.583235859075355</v>
      </c>
      <c r="G1090">
        <f t="shared" ref="G1090:G1153" si="120">E1090-($P$2*E1090^3+$Q$2*E1090^2+$R$2*E1090+$S$2)*F1090^2-($P$3*E1090+$Q$3)*F1090</f>
        <v>215716.87688967524</v>
      </c>
      <c r="I1090">
        <f>P2*K1090^3+Q2*K1090^2+R2*K1090+S2</f>
        <v>-0.30932626799824936</v>
      </c>
      <c r="J1090">
        <f>P3*K1090+Q3</f>
        <v>72.405511529722432</v>
      </c>
      <c r="K1090">
        <f t="shared" si="116"/>
        <v>215719.75229336924</v>
      </c>
      <c r="L1090">
        <f t="shared" si="118"/>
        <v>215726.87419664586</v>
      </c>
      <c r="M1090">
        <f t="shared" si="119"/>
        <v>-7.1219032766239252</v>
      </c>
    </row>
    <row r="1091" spans="1:13" x14ac:dyDescent="0.25">
      <c r="A1091" s="3">
        <v>44958.817314814813</v>
      </c>
      <c r="B1091" s="2">
        <v>-174</v>
      </c>
      <c r="C1091">
        <f t="shared" ref="C1091:C1154" si="121">B1091/10</f>
        <v>-17.399999999999999</v>
      </c>
      <c r="D1091" s="2">
        <v>8005658</v>
      </c>
      <c r="E1091" s="2">
        <f t="shared" ref="E1091:E1154" si="122">(8220000-D1091)</f>
        <v>214342</v>
      </c>
      <c r="F1091">
        <f t="shared" si="117"/>
        <v>-17.57800054881606</v>
      </c>
      <c r="G1091">
        <f t="shared" si="120"/>
        <v>215707.4227624436</v>
      </c>
      <c r="I1091">
        <f>P2*K1091^3+Q2*K1091^2+R2*K1091+S2</f>
        <v>-0.30933072260402544</v>
      </c>
      <c r="J1091">
        <f>P3*K1091+Q3</f>
        <v>72.40430331910359</v>
      </c>
      <c r="K1091">
        <f t="shared" ref="K1091:K1154" si="123">E1091-I1090*F1091^2-J1090*F1091</f>
        <v>215710.3216396021</v>
      </c>
      <c r="L1091">
        <f t="shared" si="118"/>
        <v>215726.81902145571</v>
      </c>
      <c r="M1091">
        <f t="shared" si="119"/>
        <v>-16.497381853609113</v>
      </c>
    </row>
    <row r="1092" spans="1:13" x14ac:dyDescent="0.25">
      <c r="A1092" s="3">
        <v>44958.817372685182</v>
      </c>
      <c r="B1092" s="2">
        <v>-177</v>
      </c>
      <c r="C1092">
        <f t="shared" si="121"/>
        <v>-17.7</v>
      </c>
      <c r="D1092" s="2">
        <v>8005654</v>
      </c>
      <c r="E1092" s="2">
        <f t="shared" si="122"/>
        <v>214346</v>
      </c>
      <c r="F1092">
        <f t="shared" ref="F1092:F1155" si="124">F1091+(C1092-F1091)/35</f>
        <v>-17.581486247421317</v>
      </c>
      <c r="G1092">
        <f t="shared" si="120"/>
        <v>215711.7209311839</v>
      </c>
      <c r="I1092">
        <f>P2*K1092^3+Q2*K1092^2+R2*K1092+S2</f>
        <v>-0.30932870534683721</v>
      </c>
      <c r="J1092">
        <f>P3*K1092+Q3</f>
        <v>72.404850426105156</v>
      </c>
      <c r="K1092">
        <f t="shared" si="123"/>
        <v>215714.59206780794</v>
      </c>
      <c r="L1092">
        <f t="shared" ref="L1092:L1155" si="125">L1091+(K1092-L1091)/300</f>
        <v>215726.77826494354</v>
      </c>
      <c r="M1092">
        <f t="shared" ref="M1092:M1155" si="126">K1092-L1092</f>
        <v>-12.186197135597467</v>
      </c>
    </row>
    <row r="1093" spans="1:13" x14ac:dyDescent="0.25">
      <c r="A1093" s="3">
        <v>44958.817430555559</v>
      </c>
      <c r="B1093" s="2">
        <v>-176</v>
      </c>
      <c r="C1093">
        <f t="shared" si="121"/>
        <v>-17.600000000000001</v>
      </c>
      <c r="D1093" s="2">
        <v>8005650</v>
      </c>
      <c r="E1093" s="2">
        <f t="shared" si="122"/>
        <v>214350</v>
      </c>
      <c r="F1093">
        <f t="shared" si="124"/>
        <v>-17.582015211780707</v>
      </c>
      <c r="G1093">
        <f t="shared" si="120"/>
        <v>215715.77331384976</v>
      </c>
      <c r="I1093">
        <f>P2*K1093^3+Q2*K1093^2+R2*K1093+S2</f>
        <v>-0.30932679093412485</v>
      </c>
      <c r="J1093">
        <f>P3*K1093+Q3</f>
        <v>72.405369683459824</v>
      </c>
      <c r="K1093">
        <f t="shared" si="123"/>
        <v>215718.6451163837</v>
      </c>
      <c r="L1093">
        <f t="shared" si="125"/>
        <v>215726.75115444834</v>
      </c>
      <c r="M1093">
        <f t="shared" si="126"/>
        <v>-8.1060380646376871</v>
      </c>
    </row>
    <row r="1094" spans="1:13" x14ac:dyDescent="0.25">
      <c r="A1094" s="3">
        <v>44958.817488425928</v>
      </c>
      <c r="B1094" s="2">
        <v>-176</v>
      </c>
      <c r="C1094">
        <f t="shared" si="121"/>
        <v>-17.600000000000001</v>
      </c>
      <c r="D1094" s="2">
        <v>8005662</v>
      </c>
      <c r="E1094" s="2">
        <f t="shared" si="122"/>
        <v>214338</v>
      </c>
      <c r="F1094">
        <f t="shared" si="124"/>
        <v>-17.582529062872688</v>
      </c>
      <c r="G1094">
        <f t="shared" si="120"/>
        <v>215703.79079980118</v>
      </c>
      <c r="I1094">
        <f>P2*K1094^3+Q2*K1094^2+R2*K1094+S2</f>
        <v>-0.30933243519996756</v>
      </c>
      <c r="J1094">
        <f>P3*K1094+Q3</f>
        <v>72.403838876893673</v>
      </c>
      <c r="K1094">
        <f t="shared" si="123"/>
        <v>215706.69644908633</v>
      </c>
      <c r="L1094">
        <f t="shared" si="125"/>
        <v>215726.68430543048</v>
      </c>
      <c r="M1094">
        <f t="shared" si="126"/>
        <v>-19.987856344145257</v>
      </c>
    </row>
    <row r="1095" spans="1:13" x14ac:dyDescent="0.25">
      <c r="A1095" s="3">
        <v>44958.817546296297</v>
      </c>
      <c r="B1095" s="2">
        <v>-177</v>
      </c>
      <c r="C1095">
        <f t="shared" si="121"/>
        <v>-17.7</v>
      </c>
      <c r="D1095" s="2">
        <v>8005662</v>
      </c>
      <c r="E1095" s="2">
        <f t="shared" si="122"/>
        <v>214338</v>
      </c>
      <c r="F1095">
        <f t="shared" si="124"/>
        <v>-17.585885375362039</v>
      </c>
      <c r="G1095">
        <f t="shared" si="120"/>
        <v>215704.06981096754</v>
      </c>
      <c r="I1095">
        <f>P2*K1095^3+Q2*K1095^2+R2*K1095+S2</f>
        <v>-0.30933231503621966</v>
      </c>
      <c r="J1095">
        <f>P3*K1095+Q3</f>
        <v>72.403871463236726</v>
      </c>
      <c r="K1095">
        <f t="shared" si="123"/>
        <v>215706.95080086417</v>
      </c>
      <c r="L1095">
        <f t="shared" si="125"/>
        <v>215726.61852708191</v>
      </c>
      <c r="M1095">
        <f t="shared" si="126"/>
        <v>-19.667726217739983</v>
      </c>
    </row>
    <row r="1096" spans="1:13" x14ac:dyDescent="0.25">
      <c r="A1096" s="3">
        <v>44958.817604166667</v>
      </c>
      <c r="B1096" s="2">
        <v>-174</v>
      </c>
      <c r="C1096">
        <f t="shared" si="121"/>
        <v>-17.399999999999999</v>
      </c>
      <c r="D1096" s="2">
        <v>8005653</v>
      </c>
      <c r="E1096" s="2">
        <f t="shared" si="122"/>
        <v>214347</v>
      </c>
      <c r="F1096">
        <f t="shared" si="124"/>
        <v>-17.58057436463741</v>
      </c>
      <c r="G1096">
        <f t="shared" si="120"/>
        <v>215712.64722945532</v>
      </c>
      <c r="I1096">
        <f>P2*K1096^3+Q2*K1096^2+R2*K1096+S2</f>
        <v>-0.30932827221858511</v>
      </c>
      <c r="J1096">
        <f>P3*K1096+Q3</f>
        <v>72.404967902335784</v>
      </c>
      <c r="K1096">
        <f t="shared" si="123"/>
        <v>215715.50902519902</v>
      </c>
      <c r="L1096">
        <f t="shared" si="125"/>
        <v>215726.58149540896</v>
      </c>
      <c r="M1096">
        <f t="shared" si="126"/>
        <v>-11.072470209939638</v>
      </c>
    </row>
    <row r="1097" spans="1:13" x14ac:dyDescent="0.25">
      <c r="A1097" s="3">
        <v>44958.817662037036</v>
      </c>
      <c r="B1097" s="2">
        <v>-174</v>
      </c>
      <c r="C1097">
        <f t="shared" si="121"/>
        <v>-17.399999999999999</v>
      </c>
      <c r="D1097" s="2">
        <v>8005639</v>
      </c>
      <c r="E1097" s="2">
        <f t="shared" si="122"/>
        <v>214361</v>
      </c>
      <c r="F1097">
        <f t="shared" si="124"/>
        <v>-17.575415097076341</v>
      </c>
      <c r="G1097">
        <f t="shared" si="120"/>
        <v>215726.2477780231</v>
      </c>
      <c r="I1097">
        <f>P2*K1097^3+Q2*K1097^2+R2*K1097+S2</f>
        <v>-0.30932185463337125</v>
      </c>
      <c r="J1097">
        <f>P3*K1097+Q3</f>
        <v>72.406708779088049</v>
      </c>
      <c r="K1097">
        <f t="shared" si="123"/>
        <v>215729.09738938473</v>
      </c>
      <c r="L1097">
        <f t="shared" si="125"/>
        <v>215726.5898817222</v>
      </c>
      <c r="M1097">
        <f t="shared" si="126"/>
        <v>2.5075076625216752</v>
      </c>
    </row>
    <row r="1098" spans="1:13" x14ac:dyDescent="0.25">
      <c r="A1098" s="3">
        <v>44958.817719907405</v>
      </c>
      <c r="B1098" s="2">
        <v>-176</v>
      </c>
      <c r="C1098">
        <f t="shared" si="121"/>
        <v>-17.600000000000001</v>
      </c>
      <c r="D1098" s="2">
        <v>8005633</v>
      </c>
      <c r="E1098" s="2">
        <f t="shared" si="122"/>
        <v>214367</v>
      </c>
      <c r="F1098">
        <f t="shared" si="124"/>
        <v>-17.57611752287416</v>
      </c>
      <c r="G1098">
        <f t="shared" si="120"/>
        <v>215732.31878041598</v>
      </c>
      <c r="I1098">
        <f>P2*K1098^3+Q2*K1098^2+R2*K1098+S2</f>
        <v>-0.30931898034424965</v>
      </c>
      <c r="J1098">
        <f>P3*K1098+Q3</f>
        <v>72.40748863102182</v>
      </c>
      <c r="K1098">
        <f t="shared" si="123"/>
        <v>215735.18450156722</v>
      </c>
      <c r="L1098">
        <f t="shared" si="125"/>
        <v>215726.61853045502</v>
      </c>
      <c r="M1098">
        <f t="shared" si="126"/>
        <v>8.5659711121988948</v>
      </c>
    </row>
    <row r="1099" spans="1:13" x14ac:dyDescent="0.25">
      <c r="A1099" s="3">
        <v>44958.817777777775</v>
      </c>
      <c r="B1099" s="2">
        <v>-176</v>
      </c>
      <c r="C1099">
        <f t="shared" si="121"/>
        <v>-17.600000000000001</v>
      </c>
      <c r="D1099" s="2">
        <v>8005644</v>
      </c>
      <c r="E1099" s="2">
        <f t="shared" si="122"/>
        <v>214356</v>
      </c>
      <c r="F1099">
        <f t="shared" si="124"/>
        <v>-17.57679987936347</v>
      </c>
      <c r="G1099">
        <f t="shared" si="120"/>
        <v>215721.35238211154</v>
      </c>
      <c r="I1099">
        <f>P2*K1099^3+Q2*K1099^2+R2*K1099+S2</f>
        <v>-0.30932414182570145</v>
      </c>
      <c r="J1099">
        <f>P3*K1099+Q3</f>
        <v>72.406088285942474</v>
      </c>
      <c r="K1099">
        <f t="shared" si="123"/>
        <v>215724.25414771016</v>
      </c>
      <c r="L1099">
        <f t="shared" si="125"/>
        <v>215726.6106491792</v>
      </c>
      <c r="M1099">
        <f t="shared" si="126"/>
        <v>-2.3565014690393582</v>
      </c>
    </row>
    <row r="1100" spans="1:13" x14ac:dyDescent="0.25">
      <c r="A1100" s="3">
        <v>44958.817835648151</v>
      </c>
      <c r="B1100" s="2">
        <v>-176</v>
      </c>
      <c r="C1100">
        <f t="shared" si="121"/>
        <v>-17.600000000000001</v>
      </c>
      <c r="D1100" s="2">
        <v>8005646</v>
      </c>
      <c r="E1100" s="2">
        <f t="shared" si="122"/>
        <v>214354</v>
      </c>
      <c r="F1100">
        <f t="shared" si="124"/>
        <v>-17.577462739953084</v>
      </c>
      <c r="G1100">
        <f t="shared" si="120"/>
        <v>215719.4032802537</v>
      </c>
      <c r="I1100">
        <f>P2*K1100^3+Q2*K1100^2+R2*K1100+S2</f>
        <v>-0.30932507117833369</v>
      </c>
      <c r="J1100">
        <f>P3*K1100+Q3</f>
        <v>72.405836178711994</v>
      </c>
      <c r="K1100">
        <f t="shared" si="123"/>
        <v>215722.28633186274</v>
      </c>
      <c r="L1100">
        <f t="shared" si="125"/>
        <v>215726.59623478816</v>
      </c>
      <c r="M1100">
        <f t="shared" si="126"/>
        <v>-4.309902925422648</v>
      </c>
    </row>
    <row r="1101" spans="1:13" x14ac:dyDescent="0.25">
      <c r="A1101" s="3">
        <v>44958.817893518521</v>
      </c>
      <c r="B1101" s="2">
        <v>-176</v>
      </c>
      <c r="C1101">
        <f t="shared" si="121"/>
        <v>-17.600000000000001</v>
      </c>
      <c r="D1101" s="2">
        <v>8005633</v>
      </c>
      <c r="E1101" s="2">
        <f t="shared" si="122"/>
        <v>214367</v>
      </c>
      <c r="F1101">
        <f t="shared" si="124"/>
        <v>-17.578106661668709</v>
      </c>
      <c r="G1101">
        <f t="shared" si="120"/>
        <v>215732.48413571928</v>
      </c>
      <c r="I1101">
        <f>P2*K1101^3+Q2*K1101^2+R2*K1101+S2</f>
        <v>-0.30931890890027741</v>
      </c>
      <c r="J1101">
        <f>P3*K1101+Q3</f>
        <v>72.40750801640327</v>
      </c>
      <c r="K1101">
        <f t="shared" si="123"/>
        <v>215735.33581361308</v>
      </c>
      <c r="L1101">
        <f t="shared" si="125"/>
        <v>215726.62536671758</v>
      </c>
      <c r="M1101">
        <f t="shared" si="126"/>
        <v>8.71044689550763</v>
      </c>
    </row>
    <row r="1102" spans="1:13" x14ac:dyDescent="0.25">
      <c r="A1102" s="3">
        <v>44958.81795138889</v>
      </c>
      <c r="B1102" s="2">
        <v>-176</v>
      </c>
      <c r="C1102">
        <f t="shared" si="121"/>
        <v>-17.600000000000001</v>
      </c>
      <c r="D1102" s="2">
        <v>8005633</v>
      </c>
      <c r="E1102" s="2">
        <f t="shared" si="122"/>
        <v>214367</v>
      </c>
      <c r="F1102">
        <f t="shared" si="124"/>
        <v>-17.578732185621032</v>
      </c>
      <c r="G1102">
        <f t="shared" si="120"/>
        <v>215732.53613546488</v>
      </c>
      <c r="I1102">
        <f>P2*K1102^3+Q2*K1102^2+R2*K1102+S2</f>
        <v>-0.30931887132625291</v>
      </c>
      <c r="J1102">
        <f>P3*K1102+Q3</f>
        <v>72.407518211643676</v>
      </c>
      <c r="K1102">
        <f t="shared" si="123"/>
        <v>215735.41539227337</v>
      </c>
      <c r="L1102">
        <f t="shared" si="125"/>
        <v>215726.65466680276</v>
      </c>
      <c r="M1102">
        <f t="shared" si="126"/>
        <v>8.7607254706090316</v>
      </c>
    </row>
    <row r="1103" spans="1:13" x14ac:dyDescent="0.25">
      <c r="A1103" s="3">
        <v>44958.818009259259</v>
      </c>
      <c r="B1103" s="2">
        <v>-176</v>
      </c>
      <c r="C1103">
        <f t="shared" si="121"/>
        <v>-17.600000000000001</v>
      </c>
      <c r="D1103" s="2">
        <v>8005626</v>
      </c>
      <c r="E1103" s="2">
        <f t="shared" si="122"/>
        <v>214374</v>
      </c>
      <c r="F1103">
        <f t="shared" si="124"/>
        <v>-17.579339837460431</v>
      </c>
      <c r="G1103">
        <f t="shared" si="120"/>
        <v>215739.60136570636</v>
      </c>
      <c r="I1103">
        <f>P2*K1103^3+Q2*K1103^2+R2*K1103+S2</f>
        <v>-0.30931554245511217</v>
      </c>
      <c r="J1103">
        <f>P3*K1103+Q3</f>
        <v>72.408421523411093</v>
      </c>
      <c r="K1103">
        <f t="shared" si="123"/>
        <v>215742.46616669081</v>
      </c>
      <c r="L1103">
        <f t="shared" si="125"/>
        <v>215726.70737180239</v>
      </c>
      <c r="M1103">
        <f t="shared" si="126"/>
        <v>15.758794888417469</v>
      </c>
    </row>
    <row r="1104" spans="1:13" x14ac:dyDescent="0.25">
      <c r="A1104" s="3">
        <v>44958.818067129629</v>
      </c>
      <c r="B1104" s="2">
        <v>-176</v>
      </c>
      <c r="C1104">
        <f t="shared" si="121"/>
        <v>-17.600000000000001</v>
      </c>
      <c r="D1104" s="2">
        <v>8005626</v>
      </c>
      <c r="E1104" s="2">
        <f t="shared" si="122"/>
        <v>214374</v>
      </c>
      <c r="F1104">
        <f t="shared" si="124"/>
        <v>-17.579930127818706</v>
      </c>
      <c r="G1104">
        <f t="shared" si="120"/>
        <v>215739.65043739043</v>
      </c>
      <c r="I1104">
        <f>P2*K1104^3+Q2*K1104^2+R2*K1104+S2</f>
        <v>-0.30931551223514908</v>
      </c>
      <c r="J1104">
        <f>P3*K1104+Q3</f>
        <v>72.408429724385797</v>
      </c>
      <c r="K1104">
        <f t="shared" si="123"/>
        <v>215742.53017916664</v>
      </c>
      <c r="L1104">
        <f t="shared" si="125"/>
        <v>215726.76011449361</v>
      </c>
      <c r="M1104">
        <f t="shared" si="126"/>
        <v>15.770064673037268</v>
      </c>
    </row>
    <row r="1105" spans="1:13" x14ac:dyDescent="0.25">
      <c r="A1105" s="3">
        <v>44958.818124999998</v>
      </c>
      <c r="B1105" s="2">
        <v>-176</v>
      </c>
      <c r="C1105">
        <f t="shared" si="121"/>
        <v>-17.600000000000001</v>
      </c>
      <c r="D1105" s="2">
        <v>8005642</v>
      </c>
      <c r="E1105" s="2">
        <f t="shared" si="122"/>
        <v>214358</v>
      </c>
      <c r="F1105">
        <f t="shared" si="124"/>
        <v>-17.580503552738172</v>
      </c>
      <c r="G1105">
        <f t="shared" si="120"/>
        <v>215723.66446887192</v>
      </c>
      <c r="I1105">
        <f>P2*K1105^3+Q2*K1105^2+R2*K1105+S2</f>
        <v>-0.30932304433893759</v>
      </c>
      <c r="J1105">
        <f>P3*K1105+Q3</f>
        <v>72.406386015991586</v>
      </c>
      <c r="K1105">
        <f t="shared" si="123"/>
        <v>215726.57807117637</v>
      </c>
      <c r="L1105">
        <f t="shared" si="125"/>
        <v>215726.75950768255</v>
      </c>
      <c r="M1105">
        <f t="shared" si="126"/>
        <v>-0.18143650618731044</v>
      </c>
    </row>
    <row r="1106" spans="1:13" x14ac:dyDescent="0.25">
      <c r="A1106" s="3">
        <v>44958.818182870367</v>
      </c>
      <c r="B1106" s="2">
        <v>-175</v>
      </c>
      <c r="C1106">
        <f t="shared" si="121"/>
        <v>-17.5</v>
      </c>
      <c r="D1106" s="2">
        <v>8005649</v>
      </c>
      <c r="E1106" s="2">
        <f t="shared" si="122"/>
        <v>214351</v>
      </c>
      <c r="F1106">
        <f t="shared" si="124"/>
        <v>-17.578203451231367</v>
      </c>
      <c r="G1106">
        <f t="shared" si="120"/>
        <v>215716.45854786402</v>
      </c>
      <c r="I1106">
        <f>P2*K1106^3+Q2*K1106^2+R2*K1106+S2</f>
        <v>-0.30932645663002073</v>
      </c>
      <c r="J1106">
        <f>P3*K1106+Q3</f>
        <v>72.405460363026648</v>
      </c>
      <c r="K1106">
        <f t="shared" si="123"/>
        <v>215719.35291317437</v>
      </c>
      <c r="L1106">
        <f t="shared" si="125"/>
        <v>215726.7348190342</v>
      </c>
      <c r="M1106">
        <f t="shared" si="126"/>
        <v>-7.3819058598310221</v>
      </c>
    </row>
    <row r="1107" spans="1:13" x14ac:dyDescent="0.25">
      <c r="A1107" s="3">
        <v>44958.818240740744</v>
      </c>
      <c r="B1107" s="2">
        <v>-175</v>
      </c>
      <c r="C1107">
        <f t="shared" si="121"/>
        <v>-17.5</v>
      </c>
      <c r="D1107" s="2">
        <v>8005646</v>
      </c>
      <c r="E1107" s="2">
        <f t="shared" si="122"/>
        <v>214354</v>
      </c>
      <c r="F1107">
        <f t="shared" si="124"/>
        <v>-17.575969066910471</v>
      </c>
      <c r="G1107">
        <f t="shared" si="120"/>
        <v>215719.27911509221</v>
      </c>
      <c r="I1107">
        <f>P2*K1107^3+Q2*K1107^2+R2*K1107+S2</f>
        <v>-0.30932513480198665</v>
      </c>
      <c r="J1107">
        <f>P3*K1107+Q3</f>
        <v>72.40581891976673</v>
      </c>
      <c r="K1107">
        <f t="shared" si="123"/>
        <v>215722.15161765428</v>
      </c>
      <c r="L1107">
        <f t="shared" si="125"/>
        <v>215726.71954169628</v>
      </c>
      <c r="M1107">
        <f t="shared" si="126"/>
        <v>-4.567924041999504</v>
      </c>
    </row>
    <row r="1108" spans="1:13" x14ac:dyDescent="0.25">
      <c r="A1108" s="3">
        <v>44958.818298611113</v>
      </c>
      <c r="B1108" s="2">
        <v>-176</v>
      </c>
      <c r="C1108">
        <f t="shared" si="121"/>
        <v>-17.600000000000001</v>
      </c>
      <c r="D1108" s="2">
        <v>8005646</v>
      </c>
      <c r="E1108" s="2">
        <f t="shared" si="122"/>
        <v>214354</v>
      </c>
      <c r="F1108">
        <f t="shared" si="124"/>
        <v>-17.576655664998743</v>
      </c>
      <c r="G1108">
        <f t="shared" si="120"/>
        <v>215719.33619003667</v>
      </c>
      <c r="I1108">
        <f>P2*K1108^3+Q2*K1108^2+R2*K1108+S2</f>
        <v>-0.30932510501339899</v>
      </c>
      <c r="J1108">
        <f>P3*K1108+Q3</f>
        <v>72.405827000397323</v>
      </c>
      <c r="K1108">
        <f t="shared" si="123"/>
        <v>215722.21469078754</v>
      </c>
      <c r="L1108">
        <f t="shared" si="125"/>
        <v>215726.70452552658</v>
      </c>
      <c r="M1108">
        <f t="shared" si="126"/>
        <v>-4.4898347390408162</v>
      </c>
    </row>
    <row r="1109" spans="1:13" x14ac:dyDescent="0.25">
      <c r="A1109" s="3">
        <v>44958.818356481483</v>
      </c>
      <c r="B1109" s="2">
        <v>-173</v>
      </c>
      <c r="C1109">
        <f t="shared" si="121"/>
        <v>-17.3</v>
      </c>
      <c r="D1109" s="2">
        <v>8005646</v>
      </c>
      <c r="E1109" s="2">
        <f t="shared" si="122"/>
        <v>214354</v>
      </c>
      <c r="F1109">
        <f t="shared" si="124"/>
        <v>-17.568751217427351</v>
      </c>
      <c r="G1109">
        <f t="shared" si="120"/>
        <v>215718.67913349817</v>
      </c>
      <c r="I1109">
        <f>P2*K1109^3+Q2*K1109^2+R2*K1109+S2</f>
        <v>-0.30932541583986906</v>
      </c>
      <c r="J1109">
        <f>P3*K1109+Q3</f>
        <v>72.405742684249404</v>
      </c>
      <c r="K1109">
        <f t="shared" si="123"/>
        <v>215721.55656348291</v>
      </c>
      <c r="L1109">
        <f t="shared" si="125"/>
        <v>215726.68736565311</v>
      </c>
      <c r="M1109">
        <f t="shared" si="126"/>
        <v>-5.1308021701988764</v>
      </c>
    </row>
    <row r="1110" spans="1:13" x14ac:dyDescent="0.25">
      <c r="A1110" s="3">
        <v>44958.818414351852</v>
      </c>
      <c r="B1110" s="2">
        <v>-173</v>
      </c>
      <c r="C1110">
        <f t="shared" si="121"/>
        <v>-17.3</v>
      </c>
      <c r="D1110" s="2">
        <v>8005637</v>
      </c>
      <c r="E1110" s="2">
        <f t="shared" si="122"/>
        <v>214363</v>
      </c>
      <c r="F1110">
        <f t="shared" si="124"/>
        <v>-17.561072611215142</v>
      </c>
      <c r="G1110">
        <f t="shared" si="120"/>
        <v>215727.05978905232</v>
      </c>
      <c r="I1110">
        <f>P2*K1110^3+Q2*K1110^2+R2*K1110+S2</f>
        <v>-0.30932146818311723</v>
      </c>
      <c r="J1110">
        <f>P3*K1110+Q3</f>
        <v>72.406813625229177</v>
      </c>
      <c r="K1110">
        <f t="shared" si="123"/>
        <v>215729.91576296982</v>
      </c>
      <c r="L1110">
        <f t="shared" si="125"/>
        <v>215726.69812697748</v>
      </c>
      <c r="M1110">
        <f t="shared" si="126"/>
        <v>3.2176359923323616</v>
      </c>
    </row>
    <row r="1111" spans="1:13" x14ac:dyDescent="0.25">
      <c r="A1111" s="3">
        <v>44958.818472222221</v>
      </c>
      <c r="B1111" s="2">
        <v>-173</v>
      </c>
      <c r="C1111">
        <f t="shared" si="121"/>
        <v>-17.3</v>
      </c>
      <c r="D1111" s="2">
        <v>8005623</v>
      </c>
      <c r="E1111" s="2">
        <f t="shared" si="122"/>
        <v>214377</v>
      </c>
      <c r="F1111">
        <f t="shared" si="124"/>
        <v>-17.553613393751853</v>
      </c>
      <c r="G1111">
        <f t="shared" si="120"/>
        <v>215740.46919772046</v>
      </c>
      <c r="I1111">
        <f>P2*K1111^3+Q2*K1111^2+R2*K1111+S2</f>
        <v>-0.30931514303404539</v>
      </c>
      <c r="J1111">
        <f>P3*K1111+Q3</f>
        <v>72.408529917575677</v>
      </c>
      <c r="K1111">
        <f t="shared" si="123"/>
        <v>215743.31223427263</v>
      </c>
      <c r="L1111">
        <f t="shared" si="125"/>
        <v>215726.75350733515</v>
      </c>
      <c r="M1111">
        <f t="shared" si="126"/>
        <v>16.558726937480969</v>
      </c>
    </row>
    <row r="1112" spans="1:13" x14ac:dyDescent="0.25">
      <c r="A1112" s="3">
        <v>44958.818530092591</v>
      </c>
      <c r="B1112" s="2">
        <v>-173</v>
      </c>
      <c r="C1112">
        <f t="shared" si="121"/>
        <v>-17.3</v>
      </c>
      <c r="D1112" s="2">
        <v>8005627</v>
      </c>
      <c r="E1112" s="2">
        <f t="shared" si="122"/>
        <v>214373</v>
      </c>
      <c r="F1112">
        <f t="shared" si="124"/>
        <v>-17.546367296787515</v>
      </c>
      <c r="G1112">
        <f t="shared" si="120"/>
        <v>215735.85855551207</v>
      </c>
      <c r="I1112">
        <f>P2*K1112^3+Q2*K1112^2+R2*K1112+S2</f>
        <v>-0.30931730301278376</v>
      </c>
      <c r="J1112">
        <f>P3*K1112+Q3</f>
        <v>72.407943768294558</v>
      </c>
      <c r="K1112">
        <f t="shared" si="123"/>
        <v>215738.73706265946</v>
      </c>
      <c r="L1112">
        <f t="shared" si="125"/>
        <v>215726.79345251957</v>
      </c>
      <c r="M1112">
        <f t="shared" si="126"/>
        <v>11.943610139889643</v>
      </c>
    </row>
    <row r="1113" spans="1:13" x14ac:dyDescent="0.25">
      <c r="A1113" s="3">
        <v>44958.81858796296</v>
      </c>
      <c r="B1113" s="2">
        <v>-173</v>
      </c>
      <c r="C1113">
        <f t="shared" si="121"/>
        <v>-17.3</v>
      </c>
      <c r="D1113" s="2">
        <v>8005636</v>
      </c>
      <c r="E1113" s="2">
        <f t="shared" si="122"/>
        <v>214364</v>
      </c>
      <c r="F1113">
        <f t="shared" si="124"/>
        <v>-17.539328231165015</v>
      </c>
      <c r="G1113">
        <f t="shared" si="120"/>
        <v>215726.25466872499</v>
      </c>
      <c r="I1113">
        <f>P2*K1113^3+Q2*K1113^2+R2*K1113+S2</f>
        <v>-0.3093218338665214</v>
      </c>
      <c r="J1113">
        <f>P3*K1113+Q3</f>
        <v>72.406714413208391</v>
      </c>
      <c r="K1113">
        <f t="shared" si="123"/>
        <v>215729.14136635148</v>
      </c>
      <c r="L1113">
        <f t="shared" si="125"/>
        <v>215726.80127889902</v>
      </c>
      <c r="M1113">
        <f t="shared" si="126"/>
        <v>2.3400874524668325</v>
      </c>
    </row>
    <row r="1114" spans="1:13" x14ac:dyDescent="0.25">
      <c r="A1114" s="3">
        <v>44958.818645833337</v>
      </c>
      <c r="B1114" s="2">
        <v>-176</v>
      </c>
      <c r="C1114">
        <f t="shared" si="121"/>
        <v>-17.600000000000001</v>
      </c>
      <c r="D1114" s="2">
        <v>8005627</v>
      </c>
      <c r="E1114" s="2">
        <f t="shared" si="122"/>
        <v>214373</v>
      </c>
      <c r="F1114">
        <f t="shared" si="124"/>
        <v>-17.541061710274587</v>
      </c>
      <c r="G1114">
        <f t="shared" si="120"/>
        <v>215735.41761323315</v>
      </c>
      <c r="I1114">
        <f>P2*K1114^3+Q2*K1114^2+R2*K1114+S2</f>
        <v>-0.3093175256416254</v>
      </c>
      <c r="J1114">
        <f>P3*K1114+Q3</f>
        <v>72.407883356978346</v>
      </c>
      <c r="K1114">
        <f t="shared" si="123"/>
        <v>215738.26552384172</v>
      </c>
      <c r="L1114">
        <f t="shared" si="125"/>
        <v>215726.83949304881</v>
      </c>
      <c r="M1114">
        <f t="shared" si="126"/>
        <v>11.426030792907113</v>
      </c>
    </row>
    <row r="1115" spans="1:13" x14ac:dyDescent="0.25">
      <c r="A1115" s="3">
        <v>44958.818703703706</v>
      </c>
      <c r="B1115" s="2">
        <v>-174</v>
      </c>
      <c r="C1115">
        <f t="shared" si="121"/>
        <v>-17.399999999999999</v>
      </c>
      <c r="D1115" s="2">
        <v>8005618</v>
      </c>
      <c r="E1115" s="2">
        <f t="shared" si="122"/>
        <v>214382</v>
      </c>
      <c r="F1115">
        <f t="shared" si="124"/>
        <v>-17.537031375695314</v>
      </c>
      <c r="G1115">
        <f t="shared" si="120"/>
        <v>215744.10154601993</v>
      </c>
      <c r="I1115">
        <f>P2*K1115^3+Q2*K1115^2+R2*K1115+S2</f>
        <v>-0.30931342615755159</v>
      </c>
      <c r="J1115">
        <f>P3*K1115+Q3</f>
        <v>72.408995861266291</v>
      </c>
      <c r="K1115">
        <f t="shared" si="123"/>
        <v>215746.94914455348</v>
      </c>
      <c r="L1115">
        <f t="shared" si="125"/>
        <v>215726.90652522049</v>
      </c>
      <c r="M1115">
        <f t="shared" si="126"/>
        <v>20.042619332991308</v>
      </c>
    </row>
    <row r="1116" spans="1:13" x14ac:dyDescent="0.25">
      <c r="A1116" s="3">
        <v>44958.818761574075</v>
      </c>
      <c r="B1116" s="2">
        <v>-174</v>
      </c>
      <c r="C1116">
        <f t="shared" si="121"/>
        <v>-17.399999999999999</v>
      </c>
      <c r="D1116" s="2">
        <v>8005618</v>
      </c>
      <c r="E1116" s="2">
        <f t="shared" si="122"/>
        <v>214382</v>
      </c>
      <c r="F1116">
        <f t="shared" si="124"/>
        <v>-17.533116193532589</v>
      </c>
      <c r="G1116">
        <f t="shared" si="120"/>
        <v>215743.77617598962</v>
      </c>
      <c r="I1116">
        <f>P2*K1116^3+Q2*K1116^2+R2*K1116+S2</f>
        <v>-0.30931357141612498</v>
      </c>
      <c r="J1116">
        <f>P3*K1116+Q3</f>
        <v>72.408956438182159</v>
      </c>
      <c r="K1116">
        <f t="shared" si="123"/>
        <v>215746.64142878682</v>
      </c>
      <c r="L1116">
        <f t="shared" si="125"/>
        <v>215726.97230823239</v>
      </c>
      <c r="M1116">
        <f t="shared" si="126"/>
        <v>19.669120554433903</v>
      </c>
    </row>
    <row r="1117" spans="1:13" x14ac:dyDescent="0.25">
      <c r="A1117" s="3">
        <v>44958.818819444445</v>
      </c>
      <c r="B1117" s="2">
        <v>-174</v>
      </c>
      <c r="C1117">
        <f t="shared" si="121"/>
        <v>-17.399999999999999</v>
      </c>
      <c r="D1117" s="2">
        <v>8005631</v>
      </c>
      <c r="E1117" s="2">
        <f t="shared" si="122"/>
        <v>214369</v>
      </c>
      <c r="F1117">
        <f t="shared" si="124"/>
        <v>-17.529312873717373</v>
      </c>
      <c r="G1117">
        <f t="shared" si="120"/>
        <v>215730.43285374081</v>
      </c>
      <c r="I1117">
        <f>P2*K1117^3+Q2*K1117^2+R2*K1117+S2</f>
        <v>-0.30931985875620543</v>
      </c>
      <c r="J1117">
        <f>P3*K1117+Q3</f>
        <v>72.40725029028863</v>
      </c>
      <c r="K1117">
        <f t="shared" si="123"/>
        <v>215733.32413972449</v>
      </c>
      <c r="L1117">
        <f t="shared" si="125"/>
        <v>215726.99348100403</v>
      </c>
      <c r="M1117">
        <f t="shared" si="126"/>
        <v>6.3306587204569951</v>
      </c>
    </row>
    <row r="1118" spans="1:13" x14ac:dyDescent="0.25">
      <c r="A1118" s="3">
        <v>44958.818877314814</v>
      </c>
      <c r="B1118" s="2">
        <v>-176</v>
      </c>
      <c r="C1118">
        <f t="shared" si="121"/>
        <v>-17.600000000000001</v>
      </c>
      <c r="D1118" s="2">
        <v>8005637</v>
      </c>
      <c r="E1118" s="2">
        <f t="shared" si="122"/>
        <v>214363</v>
      </c>
      <c r="F1118">
        <f t="shared" si="124"/>
        <v>-17.531332505896877</v>
      </c>
      <c r="G1118">
        <f t="shared" si="120"/>
        <v>215724.58810418364</v>
      </c>
      <c r="I1118">
        <f>P2*K1118^3+Q2*K1118^2+R2*K1118+S2</f>
        <v>-0.30932262582411307</v>
      </c>
      <c r="J1118">
        <f>P3*K1118+Q3</f>
        <v>72.406499555796586</v>
      </c>
      <c r="K1118">
        <f t="shared" si="123"/>
        <v>215727.46430290863</v>
      </c>
      <c r="L1118">
        <f t="shared" si="125"/>
        <v>215726.99505041039</v>
      </c>
      <c r="M1118">
        <f t="shared" si="126"/>
        <v>0.46925249823834747</v>
      </c>
    </row>
    <row r="1119" spans="1:13" x14ac:dyDescent="0.25">
      <c r="A1119" s="3">
        <v>44958.818935185183</v>
      </c>
      <c r="B1119" s="2">
        <v>-176</v>
      </c>
      <c r="C1119">
        <f t="shared" si="121"/>
        <v>-17.600000000000001</v>
      </c>
      <c r="D1119" s="2">
        <v>8005635</v>
      </c>
      <c r="E1119" s="2">
        <f t="shared" si="122"/>
        <v>214365</v>
      </c>
      <c r="F1119">
        <f t="shared" si="124"/>
        <v>-17.533294434299822</v>
      </c>
      <c r="G1119">
        <f t="shared" si="120"/>
        <v>215726.75533644704</v>
      </c>
      <c r="I1119">
        <f>P2*K1119^3+Q2*K1119^2+R2*K1119+S2</f>
        <v>-0.30932161005301495</v>
      </c>
      <c r="J1119">
        <f>P3*K1119+Q3</f>
        <v>72.40677513492389</v>
      </c>
      <c r="K1119">
        <f t="shared" si="123"/>
        <v>215729.61532798206</v>
      </c>
      <c r="L1119">
        <f t="shared" si="125"/>
        <v>215727.00378466895</v>
      </c>
      <c r="M1119">
        <f t="shared" si="126"/>
        <v>2.6115433131053578</v>
      </c>
    </row>
    <row r="1120" spans="1:13" x14ac:dyDescent="0.25">
      <c r="A1120" s="3">
        <v>44958.818993055553</v>
      </c>
      <c r="B1120" s="2">
        <v>-174</v>
      </c>
      <c r="C1120">
        <f t="shared" si="121"/>
        <v>-17.399999999999999</v>
      </c>
      <c r="D1120" s="2">
        <v>8005637</v>
      </c>
      <c r="E1120" s="2">
        <f t="shared" si="122"/>
        <v>214363</v>
      </c>
      <c r="F1120">
        <f t="shared" si="124"/>
        <v>-17.529486021891255</v>
      </c>
      <c r="G1120">
        <f t="shared" si="120"/>
        <v>215724.43466192597</v>
      </c>
      <c r="I1120">
        <f>P2*K1120^3+Q2*K1120^2+R2*K1120+S2</f>
        <v>-0.30932270209756446</v>
      </c>
      <c r="J1120">
        <f>P3*K1120+Q3</f>
        <v>72.40647886325489</v>
      </c>
      <c r="K1120">
        <f t="shared" si="123"/>
        <v>215727.30278786051</v>
      </c>
      <c r="L1120">
        <f t="shared" si="125"/>
        <v>215727.00478134624</v>
      </c>
      <c r="M1120">
        <f t="shared" si="126"/>
        <v>0.29800651426194236</v>
      </c>
    </row>
    <row r="1121" spans="1:13" x14ac:dyDescent="0.25">
      <c r="A1121" s="3">
        <v>44958.819050925929</v>
      </c>
      <c r="B1121" s="2">
        <v>-176</v>
      </c>
      <c r="C1121">
        <f t="shared" si="121"/>
        <v>-17.600000000000001</v>
      </c>
      <c r="D1121" s="2">
        <v>8005644</v>
      </c>
      <c r="E1121" s="2">
        <f t="shared" si="122"/>
        <v>214356</v>
      </c>
      <c r="F1121">
        <f t="shared" si="124"/>
        <v>-17.531500706980076</v>
      </c>
      <c r="G1121">
        <f t="shared" si="120"/>
        <v>215717.58740320022</v>
      </c>
      <c r="I1121">
        <f>P2*K1121^3+Q2*K1121^2+R2*K1121+S2</f>
        <v>-0.30932593107288275</v>
      </c>
      <c r="J1121">
        <f>P3*K1121+Q3</f>
        <v>72.40560292232891</v>
      </c>
      <c r="K1121">
        <f t="shared" si="123"/>
        <v>215720.46565577073</v>
      </c>
      <c r="L1121">
        <f t="shared" si="125"/>
        <v>215726.98298426101</v>
      </c>
      <c r="M1121">
        <f t="shared" si="126"/>
        <v>-6.5173284902703017</v>
      </c>
    </row>
    <row r="1122" spans="1:13" x14ac:dyDescent="0.25">
      <c r="A1122" s="3">
        <v>44958.819108796299</v>
      </c>
      <c r="B1122" s="2">
        <v>-174</v>
      </c>
      <c r="C1122">
        <f t="shared" si="121"/>
        <v>-17.399999999999999</v>
      </c>
      <c r="D1122" s="2">
        <v>8005650</v>
      </c>
      <c r="E1122" s="2">
        <f t="shared" si="122"/>
        <v>214350</v>
      </c>
      <c r="F1122">
        <f t="shared" si="124"/>
        <v>-17.527743543923503</v>
      </c>
      <c r="G1122">
        <f t="shared" si="120"/>
        <v>215711.26260985801</v>
      </c>
      <c r="I1122">
        <f>P2*K1122^3+Q2*K1122^2+R2*K1122+S2</f>
        <v>-0.3093289195911193</v>
      </c>
      <c r="J1122">
        <f>P3*K1122+Q3</f>
        <v>72.404792317989987</v>
      </c>
      <c r="K1122">
        <f t="shared" si="123"/>
        <v>215714.13850656073</v>
      </c>
      <c r="L1122">
        <f t="shared" si="125"/>
        <v>215726.94016933534</v>
      </c>
      <c r="M1122">
        <f t="shared" si="126"/>
        <v>-12.801662774611032</v>
      </c>
    </row>
    <row r="1123" spans="1:13" x14ac:dyDescent="0.25">
      <c r="A1123" s="3">
        <v>44958.819166666668</v>
      </c>
      <c r="B1123" s="2">
        <v>-176</v>
      </c>
      <c r="C1123">
        <f t="shared" si="121"/>
        <v>-17.600000000000001</v>
      </c>
      <c r="D1123" s="2">
        <v>8005650</v>
      </c>
      <c r="E1123" s="2">
        <f t="shared" si="122"/>
        <v>214350</v>
      </c>
      <c r="F1123">
        <f t="shared" si="124"/>
        <v>-17.529808014097117</v>
      </c>
      <c r="G1123">
        <f t="shared" si="120"/>
        <v>215711.43416162723</v>
      </c>
      <c r="I1123">
        <f>P2*K1123^3+Q2*K1123^2+R2*K1123+S2</f>
        <v>-0.30932884468620447</v>
      </c>
      <c r="J1123">
        <f>P3*K1123+Q3</f>
        <v>72.40481263391419</v>
      </c>
      <c r="K1123">
        <f t="shared" si="123"/>
        <v>215714.29708193179</v>
      </c>
      <c r="L1123">
        <f t="shared" si="125"/>
        <v>215726.89802571066</v>
      </c>
      <c r="M1123">
        <f t="shared" si="126"/>
        <v>-12.600943778874353</v>
      </c>
    </row>
    <row r="1124" spans="1:13" x14ac:dyDescent="0.25">
      <c r="A1124" s="3">
        <v>44958.819224537037</v>
      </c>
      <c r="B1124" s="2">
        <v>-175</v>
      </c>
      <c r="C1124">
        <f t="shared" si="121"/>
        <v>-17.5</v>
      </c>
      <c r="D1124" s="2">
        <v>8005646</v>
      </c>
      <c r="E1124" s="2">
        <f t="shared" si="122"/>
        <v>214354</v>
      </c>
      <c r="F1124">
        <f t="shared" si="124"/>
        <v>-17.528956356551486</v>
      </c>
      <c r="G1124">
        <f t="shared" si="120"/>
        <v>215715.37177744051</v>
      </c>
      <c r="I1124">
        <f>P2*K1124^3+Q2*K1124^2+R2*K1124+S2</f>
        <v>-0.30932698864869707</v>
      </c>
      <c r="J1124">
        <f>P3*K1124+Q3</f>
        <v>72.405316054234405</v>
      </c>
      <c r="K1124">
        <f t="shared" si="123"/>
        <v>215718.2265149836</v>
      </c>
      <c r="L1124">
        <f t="shared" si="125"/>
        <v>215726.86912067491</v>
      </c>
      <c r="M1124">
        <f t="shared" si="126"/>
        <v>-8.6426056913041975</v>
      </c>
    </row>
    <row r="1125" spans="1:13" x14ac:dyDescent="0.25">
      <c r="A1125" s="3">
        <v>44958.819282407407</v>
      </c>
      <c r="B1125" s="2">
        <v>-173</v>
      </c>
      <c r="C1125">
        <f t="shared" si="121"/>
        <v>-17.3</v>
      </c>
      <c r="D1125" s="2">
        <v>8005636</v>
      </c>
      <c r="E1125" s="2">
        <f t="shared" si="122"/>
        <v>214364</v>
      </c>
      <c r="F1125">
        <f t="shared" si="124"/>
        <v>-17.522414746364301</v>
      </c>
      <c r="G1125">
        <f t="shared" si="120"/>
        <v>215724.84915657094</v>
      </c>
      <c r="I1125">
        <f>P2*K1125^3+Q2*K1125^2+R2*K1125+S2</f>
        <v>-0.30932251914961739</v>
      </c>
      <c r="J1125">
        <f>P3*K1125+Q3</f>
        <v>72.40652849607595</v>
      </c>
      <c r="K1125">
        <f t="shared" si="123"/>
        <v>215727.69019543967</v>
      </c>
      <c r="L1125">
        <f t="shared" si="125"/>
        <v>215726.8718575908</v>
      </c>
      <c r="M1125">
        <f t="shared" si="126"/>
        <v>0.81833784887567163</v>
      </c>
    </row>
    <row r="1126" spans="1:13" x14ac:dyDescent="0.25">
      <c r="A1126" s="3">
        <v>44958.819340277776</v>
      </c>
      <c r="B1126" s="2">
        <v>-173</v>
      </c>
      <c r="C1126">
        <f t="shared" si="121"/>
        <v>-17.3</v>
      </c>
      <c r="D1126" s="2">
        <v>8005631</v>
      </c>
      <c r="E1126" s="2">
        <f t="shared" si="122"/>
        <v>214369</v>
      </c>
      <c r="F1126">
        <f t="shared" si="124"/>
        <v>-17.516060039325321</v>
      </c>
      <c r="G1126">
        <f t="shared" si="120"/>
        <v>215729.33160186102</v>
      </c>
      <c r="I1126">
        <f>P2*K1126^3+Q2*K1126^2+R2*K1126+S2</f>
        <v>-0.30932039849757043</v>
      </c>
      <c r="J1126">
        <f>P3*K1126+Q3</f>
        <v>72.407103845908352</v>
      </c>
      <c r="K1126">
        <f t="shared" si="123"/>
        <v>215732.18107226168</v>
      </c>
      <c r="L1126">
        <f t="shared" si="125"/>
        <v>215726.88955497302</v>
      </c>
      <c r="M1126">
        <f t="shared" si="126"/>
        <v>5.2915172886569053</v>
      </c>
    </row>
    <row r="1127" spans="1:13" x14ac:dyDescent="0.25">
      <c r="A1127" s="3">
        <v>44958.819398148145</v>
      </c>
      <c r="B1127" s="2">
        <v>-173</v>
      </c>
      <c r="C1127">
        <f t="shared" si="121"/>
        <v>-17.3</v>
      </c>
      <c r="D1127" s="2">
        <v>8005642</v>
      </c>
      <c r="E1127" s="2">
        <f t="shared" si="122"/>
        <v>214358</v>
      </c>
      <c r="F1127">
        <f t="shared" si="124"/>
        <v>-17.509886895344597</v>
      </c>
      <c r="G1127">
        <f t="shared" si="120"/>
        <v>215717.7956380923</v>
      </c>
      <c r="I1127">
        <f>P2*K1127^3+Q2*K1127^2+R2*K1127+S2</f>
        <v>-0.30932583142530046</v>
      </c>
      <c r="J1127">
        <f>P3*K1127+Q3</f>
        <v>72.405629952458511</v>
      </c>
      <c r="K1127">
        <f t="shared" si="123"/>
        <v>215720.67663868176</v>
      </c>
      <c r="L1127">
        <f t="shared" si="125"/>
        <v>215726.86884525206</v>
      </c>
      <c r="M1127">
        <f t="shared" si="126"/>
        <v>-6.1922065702965483</v>
      </c>
    </row>
    <row r="1128" spans="1:13" x14ac:dyDescent="0.25">
      <c r="A1128" s="3">
        <v>44958.819456018522</v>
      </c>
      <c r="B1128" s="2">
        <v>-176</v>
      </c>
      <c r="C1128">
        <f t="shared" si="121"/>
        <v>-17.600000000000001</v>
      </c>
      <c r="D1128" s="2">
        <v>8005631</v>
      </c>
      <c r="E1128" s="2">
        <f t="shared" si="122"/>
        <v>214369</v>
      </c>
      <c r="F1128">
        <f t="shared" si="124"/>
        <v>-17.512461555477607</v>
      </c>
      <c r="G1128">
        <f t="shared" si="120"/>
        <v>215729.03260257698</v>
      </c>
      <c r="I1128">
        <f>P2*K1128^3+Q2*K1128^2+R2*K1128+S2</f>
        <v>-0.30932054689084082</v>
      </c>
      <c r="J1128">
        <f>P3*K1128+Q3</f>
        <v>72.407063583950148</v>
      </c>
      <c r="K1128">
        <f t="shared" si="123"/>
        <v>215731.86680868719</v>
      </c>
      <c r="L1128">
        <f t="shared" si="125"/>
        <v>215726.88550513017</v>
      </c>
      <c r="M1128">
        <f t="shared" si="126"/>
        <v>4.9813035570259672</v>
      </c>
    </row>
    <row r="1129" spans="1:13" x14ac:dyDescent="0.25">
      <c r="A1129" s="3">
        <v>44958.819513888891</v>
      </c>
      <c r="B1129" s="2">
        <v>-175</v>
      </c>
      <c r="C1129">
        <f t="shared" si="121"/>
        <v>-17.5</v>
      </c>
      <c r="D1129" s="2">
        <v>8005631</v>
      </c>
      <c r="E1129" s="2">
        <f t="shared" si="122"/>
        <v>214369</v>
      </c>
      <c r="F1129">
        <f t="shared" si="124"/>
        <v>-17.51210551103539</v>
      </c>
      <c r="G1129">
        <f t="shared" si="120"/>
        <v>215729.00301915596</v>
      </c>
      <c r="I1129">
        <f>P2*K1129^3+Q2*K1129^2+R2*K1129+S2</f>
        <v>-0.30932054979565871</v>
      </c>
      <c r="J1129">
        <f>P3*K1129+Q3</f>
        <v>72.407062795819513</v>
      </c>
      <c r="K1129">
        <f t="shared" si="123"/>
        <v>215731.86065695589</v>
      </c>
      <c r="L1129">
        <f t="shared" si="125"/>
        <v>215726.9020889696</v>
      </c>
      <c r="M1129">
        <f t="shared" si="126"/>
        <v>4.9585679862939287</v>
      </c>
    </row>
    <row r="1130" spans="1:13" x14ac:dyDescent="0.25">
      <c r="A1130" s="3">
        <v>44958.819571759261</v>
      </c>
      <c r="B1130" s="2">
        <v>-173</v>
      </c>
      <c r="C1130">
        <f t="shared" si="121"/>
        <v>-17.3</v>
      </c>
      <c r="D1130" s="2">
        <v>8005618</v>
      </c>
      <c r="E1130" s="2">
        <f t="shared" si="122"/>
        <v>214382</v>
      </c>
      <c r="F1130">
        <f t="shared" si="124"/>
        <v>-17.506045353577235</v>
      </c>
      <c r="G1130">
        <f t="shared" si="120"/>
        <v>215741.52672202242</v>
      </c>
      <c r="I1130">
        <f>P2*K1130^3+Q2*K1130^2+R2*K1130+S2</f>
        <v>-0.3093146501947846</v>
      </c>
      <c r="J1130">
        <f>P3*K1130+Q3</f>
        <v>72.408663665925033</v>
      </c>
      <c r="K1130">
        <f t="shared" si="123"/>
        <v>215744.35620322559</v>
      </c>
      <c r="L1130">
        <f t="shared" si="125"/>
        <v>215726.96026935044</v>
      </c>
      <c r="M1130">
        <f t="shared" si="126"/>
        <v>17.395933875144692</v>
      </c>
    </row>
    <row r="1131" spans="1:13" x14ac:dyDescent="0.25">
      <c r="A1131" s="3">
        <v>44958.81962962963</v>
      </c>
      <c r="B1131" s="2">
        <v>-173</v>
      </c>
      <c r="C1131">
        <f t="shared" si="121"/>
        <v>-17.3</v>
      </c>
      <c r="D1131" s="2">
        <v>8005631</v>
      </c>
      <c r="E1131" s="2">
        <f t="shared" si="122"/>
        <v>214369</v>
      </c>
      <c r="F1131">
        <f t="shared" si="124"/>
        <v>-17.500158343475029</v>
      </c>
      <c r="G1131">
        <f t="shared" si="120"/>
        <v>215728.01038502358</v>
      </c>
      <c r="I1131">
        <f>P2*K1131^3+Q2*K1131^2+R2*K1131+S2</f>
        <v>-0.309321007003801</v>
      </c>
      <c r="J1131">
        <f>P3*K1131+Q3</f>
        <v>72.406938748030441</v>
      </c>
      <c r="K1131">
        <f t="shared" si="123"/>
        <v>215730.89240545151</v>
      </c>
      <c r="L1131">
        <f t="shared" si="125"/>
        <v>215726.97337647079</v>
      </c>
      <c r="M1131">
        <f t="shared" si="126"/>
        <v>3.919028980715666</v>
      </c>
    </row>
    <row r="1132" spans="1:13" x14ac:dyDescent="0.25">
      <c r="A1132" s="3">
        <v>44958.819687499999</v>
      </c>
      <c r="B1132" s="2">
        <v>-176</v>
      </c>
      <c r="C1132">
        <f t="shared" si="121"/>
        <v>-17.600000000000001</v>
      </c>
      <c r="D1132" s="2">
        <v>8005629</v>
      </c>
      <c r="E1132" s="2">
        <f t="shared" si="122"/>
        <v>214371</v>
      </c>
      <c r="F1132">
        <f t="shared" si="124"/>
        <v>-17.503010962232885</v>
      </c>
      <c r="G1132">
        <f t="shared" si="120"/>
        <v>215730.25157529867</v>
      </c>
      <c r="I1132">
        <f>P2*K1132^3+Q2*K1132^2+R2*K1132+S2</f>
        <v>-0.30931996383497706</v>
      </c>
      <c r="J1132">
        <f>P3*K1132+Q3</f>
        <v>72.407221779712913</v>
      </c>
      <c r="K1132">
        <f t="shared" si="123"/>
        <v>215733.10160123312</v>
      </c>
      <c r="L1132">
        <f t="shared" si="125"/>
        <v>215726.99380388667</v>
      </c>
      <c r="M1132">
        <f t="shared" si="126"/>
        <v>6.1077973464562092</v>
      </c>
    </row>
    <row r="1133" spans="1:13" x14ac:dyDescent="0.25">
      <c r="A1133" s="3">
        <v>44958.819745370369</v>
      </c>
      <c r="B1133" s="2">
        <v>-176</v>
      </c>
      <c r="C1133">
        <f t="shared" si="121"/>
        <v>-17.600000000000001</v>
      </c>
      <c r="D1133" s="2">
        <v>8005622</v>
      </c>
      <c r="E1133" s="2">
        <f t="shared" si="122"/>
        <v>214378</v>
      </c>
      <c r="F1133">
        <f t="shared" si="124"/>
        <v>-17.505782077597662</v>
      </c>
      <c r="G1133">
        <f t="shared" si="120"/>
        <v>215737.4964707628</v>
      </c>
      <c r="I1133">
        <f>P2*K1133^3+Q2*K1133^2+R2*K1133+S2</f>
        <v>-0.30931654769660505</v>
      </c>
      <c r="J1133">
        <f>P3*K1133+Q3</f>
        <v>72.408148730904557</v>
      </c>
      <c r="K1133">
        <f t="shared" si="123"/>
        <v>215740.33689250689</v>
      </c>
      <c r="L1133">
        <f t="shared" si="125"/>
        <v>215727.03828084873</v>
      </c>
      <c r="M1133">
        <f t="shared" si="126"/>
        <v>13.298611658159643</v>
      </c>
    </row>
    <row r="1134" spans="1:13" x14ac:dyDescent="0.25">
      <c r="A1134" s="3">
        <v>44958.819803240738</v>
      </c>
      <c r="B1134" s="2">
        <v>-173</v>
      </c>
      <c r="C1134">
        <f t="shared" si="121"/>
        <v>-17.3</v>
      </c>
      <c r="D1134" s="2">
        <v>8005634</v>
      </c>
      <c r="E1134" s="2">
        <f t="shared" si="122"/>
        <v>214366</v>
      </c>
      <c r="F1134">
        <f t="shared" si="124"/>
        <v>-17.499902589666299</v>
      </c>
      <c r="G1134">
        <f t="shared" si="120"/>
        <v>215724.98285626413</v>
      </c>
      <c r="I1134">
        <f>P2*K1134^3+Q2*K1134^2+R2*K1134+S2</f>
        <v>-0.3093224376929774</v>
      </c>
      <c r="J1134">
        <f>P3*K1134+Q3</f>
        <v>72.406550594959839</v>
      </c>
      <c r="K1134">
        <f t="shared" si="123"/>
        <v>215727.86268765191</v>
      </c>
      <c r="L1134">
        <f t="shared" si="125"/>
        <v>215727.0410288714</v>
      </c>
      <c r="M1134">
        <f t="shared" si="126"/>
        <v>0.8216587805072777</v>
      </c>
    </row>
    <row r="1135" spans="1:13" x14ac:dyDescent="0.25">
      <c r="A1135" s="3">
        <v>44958.819861111115</v>
      </c>
      <c r="B1135" s="2">
        <v>-176</v>
      </c>
      <c r="C1135">
        <f t="shared" si="121"/>
        <v>-17.600000000000001</v>
      </c>
      <c r="D1135" s="2">
        <v>8005650</v>
      </c>
      <c r="E1135" s="2">
        <f t="shared" si="122"/>
        <v>214350</v>
      </c>
      <c r="F1135">
        <f t="shared" si="124"/>
        <v>-17.502762515675833</v>
      </c>
      <c r="G1135">
        <f t="shared" si="120"/>
        <v>215709.18696484115</v>
      </c>
      <c r="I1135">
        <f>P2*K1135^3+Q2*K1135^2+R2*K1135+S2</f>
        <v>-0.30932989453884396</v>
      </c>
      <c r="J1135">
        <f>P3*K1135+Q3</f>
        <v>72.404527895759543</v>
      </c>
      <c r="K1135">
        <f t="shared" si="123"/>
        <v>215712.0745663298</v>
      </c>
      <c r="L1135">
        <f t="shared" si="125"/>
        <v>215726.99114066293</v>
      </c>
      <c r="M1135">
        <f t="shared" si="126"/>
        <v>-14.916574333125027</v>
      </c>
    </row>
    <row r="1136" spans="1:13" x14ac:dyDescent="0.25">
      <c r="A1136" s="3">
        <v>44958.819918981484</v>
      </c>
      <c r="B1136" s="2">
        <v>-176</v>
      </c>
      <c r="C1136">
        <f t="shared" si="121"/>
        <v>-17.600000000000001</v>
      </c>
      <c r="D1136" s="2">
        <v>8005650</v>
      </c>
      <c r="E1136" s="2">
        <f t="shared" si="122"/>
        <v>214350</v>
      </c>
      <c r="F1136">
        <f t="shared" si="124"/>
        <v>-17.505540729513665</v>
      </c>
      <c r="G1136">
        <f t="shared" si="120"/>
        <v>215709.41778432502</v>
      </c>
      <c r="I1136">
        <f>P2*K1136^3+Q2*K1136^2+R2*K1136+S2</f>
        <v>-0.30932980094960549</v>
      </c>
      <c r="J1136">
        <f>P3*K1136+Q3</f>
        <v>72.404553278263279</v>
      </c>
      <c r="K1136">
        <f t="shared" si="123"/>
        <v>215712.27268874392</v>
      </c>
      <c r="L1136">
        <f t="shared" si="125"/>
        <v>215726.94207915652</v>
      </c>
      <c r="M1136">
        <f t="shared" si="126"/>
        <v>-14.669390412600478</v>
      </c>
    </row>
    <row r="1137" spans="1:13" x14ac:dyDescent="0.25">
      <c r="A1137" s="3">
        <v>44958.819976851853</v>
      </c>
      <c r="B1137" s="2">
        <v>-176</v>
      </c>
      <c r="C1137">
        <f t="shared" si="121"/>
        <v>-17.600000000000001</v>
      </c>
      <c r="D1137" s="2">
        <v>8005642</v>
      </c>
      <c r="E1137" s="2">
        <f t="shared" si="122"/>
        <v>214358</v>
      </c>
      <c r="F1137">
        <f t="shared" si="124"/>
        <v>-17.508239565813273</v>
      </c>
      <c r="G1137">
        <f t="shared" si="120"/>
        <v>215717.65876822593</v>
      </c>
      <c r="I1137">
        <f>P2*K1137^3+Q2*K1137^2+R2*K1137+S2</f>
        <v>-0.30932591591800046</v>
      </c>
      <c r="J1137">
        <f>P3*K1137+Q3</f>
        <v>72.405607033193363</v>
      </c>
      <c r="K1137">
        <f t="shared" si="123"/>
        <v>215720.49774300674</v>
      </c>
      <c r="L1137">
        <f t="shared" si="125"/>
        <v>215726.92059803603</v>
      </c>
      <c r="M1137">
        <f t="shared" si="126"/>
        <v>-6.4228550292900763</v>
      </c>
    </row>
    <row r="1138" spans="1:13" x14ac:dyDescent="0.25">
      <c r="A1138" s="3">
        <v>44958.820034722223</v>
      </c>
      <c r="B1138" s="2">
        <v>-174</v>
      </c>
      <c r="C1138">
        <f t="shared" si="121"/>
        <v>-17.399999999999999</v>
      </c>
      <c r="D1138" s="2">
        <v>8005640</v>
      </c>
      <c r="E1138" s="2">
        <f t="shared" si="122"/>
        <v>214360</v>
      </c>
      <c r="F1138">
        <f t="shared" si="124"/>
        <v>-17.505147006790036</v>
      </c>
      <c r="G1138">
        <f t="shared" si="120"/>
        <v>215719.40601271289</v>
      </c>
      <c r="I1138">
        <f>P2*K1138^3+Q2*K1138^2+R2*K1138+S2</f>
        <v>-0.30932508475328491</v>
      </c>
      <c r="J1138">
        <f>P3*K1138+Q3</f>
        <v>72.40583249628294</v>
      </c>
      <c r="K1138">
        <f t="shared" si="123"/>
        <v>215722.25758876701</v>
      </c>
      <c r="L1138">
        <f t="shared" si="125"/>
        <v>215726.90505467181</v>
      </c>
      <c r="M1138">
        <f t="shared" si="126"/>
        <v>-4.6474659047962632</v>
      </c>
    </row>
    <row r="1139" spans="1:13" x14ac:dyDescent="0.25">
      <c r="A1139" s="3">
        <v>44958.820092592592</v>
      </c>
      <c r="B1139" s="2">
        <v>-176</v>
      </c>
      <c r="C1139">
        <f t="shared" si="121"/>
        <v>-17.600000000000001</v>
      </c>
      <c r="D1139" s="2">
        <v>8005642</v>
      </c>
      <c r="E1139" s="2">
        <f t="shared" si="122"/>
        <v>214358</v>
      </c>
      <c r="F1139">
        <f t="shared" si="124"/>
        <v>-17.507857092310321</v>
      </c>
      <c r="G1139">
        <f t="shared" si="120"/>
        <v>215717.62699030913</v>
      </c>
      <c r="I1139">
        <f>P2*K1139^3+Q2*K1139^2+R2*K1139+S2</f>
        <v>-0.30932592105894574</v>
      </c>
      <c r="J1139">
        <f>P3*K1139+Q3</f>
        <v>72.405605638676803</v>
      </c>
      <c r="K1139">
        <f t="shared" si="123"/>
        <v>215720.48685814731</v>
      </c>
      <c r="L1139">
        <f t="shared" si="125"/>
        <v>215726.88366068338</v>
      </c>
      <c r="M1139">
        <f t="shared" si="126"/>
        <v>-6.3968025360663887</v>
      </c>
    </row>
    <row r="1140" spans="1:13" x14ac:dyDescent="0.25">
      <c r="A1140" s="3">
        <v>44958.820150462961</v>
      </c>
      <c r="B1140" s="2">
        <v>-176</v>
      </c>
      <c r="C1140">
        <f t="shared" si="121"/>
        <v>-17.600000000000001</v>
      </c>
      <c r="D1140" s="2">
        <v>8005638</v>
      </c>
      <c r="E1140" s="2">
        <f t="shared" si="122"/>
        <v>214362</v>
      </c>
      <c r="F1140">
        <f t="shared" si="124"/>
        <v>-17.51048974681574</v>
      </c>
      <c r="G1140">
        <f t="shared" si="120"/>
        <v>215721.85410538196</v>
      </c>
      <c r="I1140">
        <f>P2*K1140^3+Q2*K1140^2+R2*K1140+S2</f>
        <v>-0.30932393018915849</v>
      </c>
      <c r="J1140">
        <f>P3*K1140+Q3</f>
        <v>72.406145698369045</v>
      </c>
      <c r="K1140">
        <f t="shared" si="123"/>
        <v>215724.70227877979</v>
      </c>
      <c r="L1140">
        <f t="shared" si="125"/>
        <v>215726.87638941038</v>
      </c>
      <c r="M1140">
        <f t="shared" si="126"/>
        <v>-2.1741106305853464</v>
      </c>
    </row>
    <row r="1141" spans="1:13" x14ac:dyDescent="0.25">
      <c r="A1141" s="3">
        <v>44958.820208333331</v>
      </c>
      <c r="B1141" s="2">
        <v>-176</v>
      </c>
      <c r="C1141">
        <f t="shared" si="121"/>
        <v>-17.600000000000001</v>
      </c>
      <c r="D1141" s="2">
        <v>8005638</v>
      </c>
      <c r="E1141" s="2">
        <f t="shared" si="122"/>
        <v>214362</v>
      </c>
      <c r="F1141">
        <f t="shared" si="124"/>
        <v>-17.513047182621005</v>
      </c>
      <c r="G1141">
        <f t="shared" si="120"/>
        <v>215722.06659767844</v>
      </c>
      <c r="I1141">
        <f>P2*K1141^3+Q2*K1141^2+R2*K1141+S2</f>
        <v>-0.30932382547617115</v>
      </c>
      <c r="J1141">
        <f>P3*K1141+Q3</f>
        <v>72.40617410493256</v>
      </c>
      <c r="K1141">
        <f t="shared" si="123"/>
        <v>215724.92400540682</v>
      </c>
      <c r="L1141">
        <f t="shared" si="125"/>
        <v>215726.8698814637</v>
      </c>
      <c r="M1141">
        <f t="shared" si="126"/>
        <v>-1.9458760568813886</v>
      </c>
    </row>
    <row r="1142" spans="1:13" x14ac:dyDescent="0.25">
      <c r="A1142" s="3">
        <v>44958.8202662037</v>
      </c>
      <c r="B1142" s="2">
        <v>-176</v>
      </c>
      <c r="C1142">
        <f t="shared" si="121"/>
        <v>-17.600000000000001</v>
      </c>
      <c r="D1142" s="2">
        <v>8005633</v>
      </c>
      <c r="E1142" s="2">
        <f t="shared" si="122"/>
        <v>214367</v>
      </c>
      <c r="F1142">
        <f t="shared" si="124"/>
        <v>-17.515531548831834</v>
      </c>
      <c r="G1142">
        <f t="shared" si="120"/>
        <v>215727.28349852646</v>
      </c>
      <c r="I1142">
        <f>P2*K1142^3+Q2*K1142^2+R2*K1142+S2</f>
        <v>-0.309321366416689</v>
      </c>
      <c r="J1142">
        <f>P3*K1142+Q3</f>
        <v>72.406841235322148</v>
      </c>
      <c r="K1142">
        <f t="shared" si="123"/>
        <v>215730.13127276863</v>
      </c>
      <c r="L1142">
        <f t="shared" si="125"/>
        <v>215726.88075276805</v>
      </c>
      <c r="M1142">
        <f t="shared" si="126"/>
        <v>3.2505200005834922</v>
      </c>
    </row>
    <row r="1143" spans="1:13" x14ac:dyDescent="0.25">
      <c r="A1143" s="3">
        <v>44958.820324074077</v>
      </c>
      <c r="B1143" s="2">
        <v>-176</v>
      </c>
      <c r="C1143">
        <f t="shared" si="121"/>
        <v>-17.600000000000001</v>
      </c>
      <c r="D1143" s="2">
        <v>8005633</v>
      </c>
      <c r="E1143" s="2">
        <f t="shared" si="122"/>
        <v>214367</v>
      </c>
      <c r="F1143">
        <f t="shared" si="124"/>
        <v>-17.517944933150925</v>
      </c>
      <c r="G1143">
        <f t="shared" si="120"/>
        <v>215727.48403064566</v>
      </c>
      <c r="I1143">
        <f>P2*K1143^3+Q2*K1143^2+R2*K1143+S2</f>
        <v>-0.30932126638874002</v>
      </c>
      <c r="J1143">
        <f>P3*K1143+Q3</f>
        <v>72.406868373866786</v>
      </c>
      <c r="K1143">
        <f t="shared" si="123"/>
        <v>215730.34310191023</v>
      </c>
      <c r="L1143">
        <f t="shared" si="125"/>
        <v>215726.89229393186</v>
      </c>
      <c r="M1143">
        <f t="shared" si="126"/>
        <v>3.4508079783699941</v>
      </c>
    </row>
    <row r="1144" spans="1:13" x14ac:dyDescent="0.25">
      <c r="A1144" s="3">
        <v>44958.820381944446</v>
      </c>
      <c r="B1144" s="2">
        <v>-176</v>
      </c>
      <c r="C1144">
        <f t="shared" si="121"/>
        <v>-17.600000000000001</v>
      </c>
      <c r="D1144" s="2">
        <v>8005642</v>
      </c>
      <c r="E1144" s="2">
        <f t="shared" si="122"/>
        <v>214358</v>
      </c>
      <c r="F1144">
        <f t="shared" si="124"/>
        <v>-17.520289363632326</v>
      </c>
      <c r="G1144">
        <f t="shared" si="120"/>
        <v>215718.65997544816</v>
      </c>
      <c r="I1144">
        <f>P2*K1144^3+Q2*K1144^2+R2*K1144+S2</f>
        <v>-0.30932542427259635</v>
      </c>
      <c r="J1144">
        <f>P3*K1144+Q3</f>
        <v>72.405740396766348</v>
      </c>
      <c r="K1144">
        <f t="shared" si="123"/>
        <v>215721.53870859864</v>
      </c>
      <c r="L1144">
        <f t="shared" si="125"/>
        <v>215726.8744486474</v>
      </c>
      <c r="M1144">
        <f t="shared" si="126"/>
        <v>-5.3357400487584528</v>
      </c>
    </row>
    <row r="1145" spans="1:13" x14ac:dyDescent="0.25">
      <c r="A1145" s="3">
        <v>44958.820439814815</v>
      </c>
      <c r="B1145" s="2">
        <v>-176</v>
      </c>
      <c r="C1145">
        <f t="shared" si="121"/>
        <v>-17.600000000000001</v>
      </c>
      <c r="D1145" s="2">
        <v>8005648</v>
      </c>
      <c r="E1145" s="2">
        <f t="shared" si="122"/>
        <v>214352</v>
      </c>
      <c r="F1145">
        <f t="shared" si="124"/>
        <v>-17.522566810385687</v>
      </c>
      <c r="G1145">
        <f t="shared" si="120"/>
        <v>215712.8366410553</v>
      </c>
      <c r="I1145">
        <f>P2*K1145^3+Q2*K1145^2+R2*K1145+S2</f>
        <v>-0.30932817737849627</v>
      </c>
      <c r="J1145">
        <f>P3*K1145+Q3</f>
        <v>72.404993625849329</v>
      </c>
      <c r="K1145">
        <f t="shared" si="123"/>
        <v>215715.70980935553</v>
      </c>
      <c r="L1145">
        <f t="shared" si="125"/>
        <v>215726.83723318309</v>
      </c>
      <c r="M1145">
        <f t="shared" si="126"/>
        <v>-11.127423827565508</v>
      </c>
    </row>
    <row r="1146" spans="1:13" x14ac:dyDescent="0.25">
      <c r="A1146" s="3">
        <v>44958.820497685185</v>
      </c>
      <c r="B1146" s="2">
        <v>-173</v>
      </c>
      <c r="C1146">
        <f t="shared" si="121"/>
        <v>-17.3</v>
      </c>
      <c r="D1146" s="2">
        <v>8005636</v>
      </c>
      <c r="E1146" s="2">
        <f t="shared" si="122"/>
        <v>214364</v>
      </c>
      <c r="F1146">
        <f t="shared" si="124"/>
        <v>-17.516207758660382</v>
      </c>
      <c r="G1146">
        <f t="shared" si="120"/>
        <v>215724.33339980169</v>
      </c>
      <c r="I1146">
        <f>P2*K1146^3+Q2*K1146^2+R2*K1146+S2</f>
        <v>-0.30932276564584132</v>
      </c>
      <c r="J1146">
        <f>P3*K1146+Q3</f>
        <v>72.406461623029628</v>
      </c>
      <c r="K1146">
        <f t="shared" si="123"/>
        <v>215727.16821977051</v>
      </c>
      <c r="L1146">
        <f t="shared" si="125"/>
        <v>215726.8383364717</v>
      </c>
      <c r="M1146">
        <f t="shared" si="126"/>
        <v>0.32988329880754463</v>
      </c>
    </row>
    <row r="1147" spans="1:13" x14ac:dyDescent="0.25">
      <c r="A1147" s="3">
        <v>44958.820555555554</v>
      </c>
      <c r="B1147" s="2">
        <v>-173</v>
      </c>
      <c r="C1147">
        <f t="shared" si="121"/>
        <v>-17.3</v>
      </c>
      <c r="D1147" s="2">
        <v>8005621</v>
      </c>
      <c r="E1147" s="2">
        <f t="shared" si="122"/>
        <v>214379</v>
      </c>
      <c r="F1147">
        <f t="shared" si="124"/>
        <v>-17.510030394127227</v>
      </c>
      <c r="G1147">
        <f t="shared" si="120"/>
        <v>215738.85154698987</v>
      </c>
      <c r="I1147">
        <f>P2*K1147^3+Q2*K1147^2+R2*K1147+S2</f>
        <v>-0.30931591451759555</v>
      </c>
      <c r="J1147">
        <f>P3*K1147+Q3</f>
        <v>72.408320555417177</v>
      </c>
      <c r="K1147">
        <f t="shared" si="123"/>
        <v>215741.6780638739</v>
      </c>
      <c r="L1147">
        <f t="shared" si="125"/>
        <v>215726.8878022297</v>
      </c>
      <c r="M1147">
        <f t="shared" si="126"/>
        <v>14.790261644200655</v>
      </c>
    </row>
    <row r="1148" spans="1:13" x14ac:dyDescent="0.25">
      <c r="A1148" s="3">
        <v>44958.820613425924</v>
      </c>
      <c r="B1148" s="2">
        <v>-173</v>
      </c>
      <c r="C1148">
        <f t="shared" si="121"/>
        <v>-17.3</v>
      </c>
      <c r="D1148" s="2">
        <v>8005629</v>
      </c>
      <c r="E1148" s="2">
        <f t="shared" si="122"/>
        <v>214371</v>
      </c>
      <c r="F1148">
        <f t="shared" si="124"/>
        <v>-17.504029525723592</v>
      </c>
      <c r="G1148">
        <f t="shared" si="120"/>
        <v>215730.33620154028</v>
      </c>
      <c r="I1148">
        <f>P2*K1148^3+Q2*K1148^2+R2*K1148+S2</f>
        <v>-0.30931991311903079</v>
      </c>
      <c r="J1148">
        <f>P3*K1148+Q3</f>
        <v>72.407235540238858</v>
      </c>
      <c r="K1148">
        <f t="shared" si="123"/>
        <v>215733.20900862871</v>
      </c>
      <c r="L1148">
        <f t="shared" si="125"/>
        <v>215726.9088729177</v>
      </c>
      <c r="M1148">
        <f t="shared" si="126"/>
        <v>6.3001357110042591</v>
      </c>
    </row>
    <row r="1149" spans="1:13" x14ac:dyDescent="0.25">
      <c r="A1149" s="3">
        <v>44958.820671296293</v>
      </c>
      <c r="B1149" s="2">
        <v>-176</v>
      </c>
      <c r="C1149">
        <f t="shared" si="121"/>
        <v>-17.600000000000001</v>
      </c>
      <c r="D1149" s="2">
        <v>8005637</v>
      </c>
      <c r="E1149" s="2">
        <f t="shared" si="122"/>
        <v>214363</v>
      </c>
      <c r="F1149">
        <f t="shared" si="124"/>
        <v>-17.506771539274347</v>
      </c>
      <c r="G1149">
        <f t="shared" si="120"/>
        <v>215722.54726828085</v>
      </c>
      <c r="I1149">
        <f>P2*K1149^3+Q2*K1149^2+R2*K1149+S2</f>
        <v>-0.30932359148513811</v>
      </c>
      <c r="J1149">
        <f>P3*K1149+Q3</f>
        <v>72.406237582528931</v>
      </c>
      <c r="K1149">
        <f t="shared" si="123"/>
        <v>215725.41947798745</v>
      </c>
      <c r="L1149">
        <f t="shared" si="125"/>
        <v>215726.90390826794</v>
      </c>
      <c r="M1149">
        <f t="shared" si="126"/>
        <v>-1.4844302804849576</v>
      </c>
    </row>
    <row r="1150" spans="1:13" x14ac:dyDescent="0.25">
      <c r="A1150" s="3">
        <v>44958.820729166669</v>
      </c>
      <c r="B1150" s="2">
        <v>-173</v>
      </c>
      <c r="C1150">
        <f t="shared" si="121"/>
        <v>-17.3</v>
      </c>
      <c r="D1150" s="2">
        <v>8005637</v>
      </c>
      <c r="E1150" s="2">
        <f t="shared" si="122"/>
        <v>214363</v>
      </c>
      <c r="F1150">
        <f t="shared" si="124"/>
        <v>-17.500863781009365</v>
      </c>
      <c r="G1150">
        <f t="shared" si="120"/>
        <v>215722.05643276329</v>
      </c>
      <c r="I1150">
        <f>P2*K1150^3+Q2*K1150^2+R2*K1150+S2</f>
        <v>-0.30932383142801678</v>
      </c>
      <c r="J1150">
        <f>P3*K1150+Q3</f>
        <v>72.406172490311121</v>
      </c>
      <c r="K1150">
        <f t="shared" si="123"/>
        <v>215724.91140252491</v>
      </c>
      <c r="L1150">
        <f t="shared" si="125"/>
        <v>215726.89726658212</v>
      </c>
      <c r="M1150">
        <f t="shared" si="126"/>
        <v>-1.9858640572056174</v>
      </c>
    </row>
    <row r="1151" spans="1:13" x14ac:dyDescent="0.25">
      <c r="A1151" s="3">
        <v>44958.820787037039</v>
      </c>
      <c r="B1151" s="2">
        <v>-173</v>
      </c>
      <c r="C1151">
        <f t="shared" si="121"/>
        <v>-17.3</v>
      </c>
      <c r="D1151" s="2">
        <v>8005624</v>
      </c>
      <c r="E1151" s="2">
        <f t="shared" si="122"/>
        <v>214376</v>
      </c>
      <c r="F1151">
        <f t="shared" si="124"/>
        <v>-17.49512481583767</v>
      </c>
      <c r="G1151">
        <f t="shared" si="120"/>
        <v>215734.6068498246</v>
      </c>
      <c r="I1151">
        <f>P2*K1151^3+Q2*K1151^2+R2*K1151+S2</f>
        <v>-0.30931791886158488</v>
      </c>
      <c r="J1151">
        <f>P3*K1151+Q3</f>
        <v>72.407776656401268</v>
      </c>
      <c r="K1151">
        <f t="shared" si="123"/>
        <v>215737.43267550919</v>
      </c>
      <c r="L1151">
        <f t="shared" si="125"/>
        <v>215726.93238461186</v>
      </c>
      <c r="M1151">
        <f t="shared" si="126"/>
        <v>10.500290897325613</v>
      </c>
    </row>
    <row r="1152" spans="1:13" x14ac:dyDescent="0.25">
      <c r="A1152" s="3">
        <v>44958.820844907408</v>
      </c>
      <c r="B1152" s="2">
        <v>-173</v>
      </c>
      <c r="C1152">
        <f t="shared" si="121"/>
        <v>-17.3</v>
      </c>
      <c r="D1152" s="2">
        <v>8005612</v>
      </c>
      <c r="E1152" s="2">
        <f t="shared" si="122"/>
        <v>214388</v>
      </c>
      <c r="F1152">
        <f t="shared" si="124"/>
        <v>-17.489549821099452</v>
      </c>
      <c r="G1152">
        <f t="shared" si="120"/>
        <v>215746.16880105715</v>
      </c>
      <c r="I1152">
        <f>P2*K1152^3+Q2*K1152^2+R2*K1152+S2</f>
        <v>-0.30931246045888328</v>
      </c>
      <c r="J1152">
        <f>P3*K1152+Q3</f>
        <v>72.409257957429489</v>
      </c>
      <c r="K1152">
        <f t="shared" si="123"/>
        <v>215748.99492873234</v>
      </c>
      <c r="L1152">
        <f t="shared" si="125"/>
        <v>215727.0059264256</v>
      </c>
      <c r="M1152">
        <f t="shared" si="126"/>
        <v>21.989002306741895</v>
      </c>
    </row>
    <row r="1153" spans="1:13" x14ac:dyDescent="0.25">
      <c r="A1153" s="3">
        <v>44958.820902777778</v>
      </c>
      <c r="B1153" s="2">
        <v>-173</v>
      </c>
      <c r="C1153">
        <f t="shared" si="121"/>
        <v>-17.3</v>
      </c>
      <c r="D1153" s="2">
        <v>8005627</v>
      </c>
      <c r="E1153" s="2">
        <f t="shared" si="122"/>
        <v>214373</v>
      </c>
      <c r="F1153">
        <f t="shared" si="124"/>
        <v>-17.484134111925183</v>
      </c>
      <c r="G1153">
        <f t="shared" si="120"/>
        <v>215730.68751251735</v>
      </c>
      <c r="I1153">
        <f>P2*K1153^3+Q2*K1153^2+R2*K1153+S2</f>
        <v>-0.30931974340581025</v>
      </c>
      <c r="J1153">
        <f>P3*K1153+Q3</f>
        <v>72.407281587966111</v>
      </c>
      <c r="K1153">
        <f t="shared" si="123"/>
        <v>215733.56843285961</v>
      </c>
      <c r="L1153">
        <f t="shared" si="125"/>
        <v>215727.02780144705</v>
      </c>
      <c r="M1153">
        <f t="shared" si="126"/>
        <v>6.5406314125575591</v>
      </c>
    </row>
    <row r="1154" spans="1:13" x14ac:dyDescent="0.25">
      <c r="A1154" s="3">
        <v>44958.820960648147</v>
      </c>
      <c r="B1154" s="2">
        <v>-175</v>
      </c>
      <c r="C1154">
        <f t="shared" si="121"/>
        <v>-17.5</v>
      </c>
      <c r="D1154" s="2">
        <v>8005644</v>
      </c>
      <c r="E1154" s="2">
        <f t="shared" si="122"/>
        <v>214356</v>
      </c>
      <c r="F1154">
        <f t="shared" si="124"/>
        <v>-17.484587423013036</v>
      </c>
      <c r="G1154">
        <f t="shared" ref="G1154:G1217" si="127">E1154-($P$2*E1154^3+$Q$2*E1154^2+$R$2*E1154+$S$2)*F1154^2-($P$3*E1154+$Q$3)*F1154</f>
        <v>215713.68961057323</v>
      </c>
      <c r="I1154">
        <f>P2*K1154^3+Q2*K1154^2+R2*K1154+S2</f>
        <v>-0.30932776926382655</v>
      </c>
      <c r="J1154">
        <f>P3*K1154+Q3</f>
        <v>72.405104320123968</v>
      </c>
      <c r="K1154">
        <f t="shared" si="123"/>
        <v>215716.57383038112</v>
      </c>
      <c r="L1154">
        <f t="shared" si="125"/>
        <v>215726.99295487683</v>
      </c>
      <c r="M1154">
        <f t="shared" si="126"/>
        <v>-10.419124495703727</v>
      </c>
    </row>
    <row r="1155" spans="1:13" x14ac:dyDescent="0.25">
      <c r="A1155" s="3">
        <v>44958.821018518516</v>
      </c>
      <c r="B1155" s="2">
        <v>-173</v>
      </c>
      <c r="C1155">
        <f t="shared" ref="C1155:C1218" si="128">B1155/10</f>
        <v>-17.3</v>
      </c>
      <c r="D1155" s="2">
        <v>8005653</v>
      </c>
      <c r="E1155" s="2">
        <f t="shared" ref="E1155:E1218" si="129">(8220000-D1155)</f>
        <v>214347</v>
      </c>
      <c r="F1155">
        <f t="shared" si="124"/>
        <v>-17.479313496641236</v>
      </c>
      <c r="G1155">
        <f t="shared" si="127"/>
        <v>215704.23269142993</v>
      </c>
      <c r="I1155">
        <f>P2*K1155^3+Q2*K1155^2+R2*K1155+S2</f>
        <v>-0.30933224487281308</v>
      </c>
      <c r="J1155">
        <f>P3*K1155+Q3</f>
        <v>72.403890490423137</v>
      </c>
      <c r="K1155">
        <f t="shared" ref="K1155:K1218" si="130">E1155-I1154*F1155^2-J1154*F1155</f>
        <v>215707.09931702874</v>
      </c>
      <c r="L1155">
        <f t="shared" si="125"/>
        <v>215726.92664275068</v>
      </c>
      <c r="M1155">
        <f t="shared" si="126"/>
        <v>-19.827325721940724</v>
      </c>
    </row>
    <row r="1156" spans="1:13" x14ac:dyDescent="0.25">
      <c r="A1156" s="3">
        <v>44958.821076388886</v>
      </c>
      <c r="B1156" s="2">
        <v>-176</v>
      </c>
      <c r="C1156">
        <f t="shared" si="128"/>
        <v>-17.600000000000001</v>
      </c>
      <c r="D1156" s="2">
        <v>8005633</v>
      </c>
      <c r="E1156" s="2">
        <f t="shared" si="129"/>
        <v>214367</v>
      </c>
      <c r="F1156">
        <f t="shared" ref="F1156:F1219" si="131">F1155+(C1156-F1155)/35</f>
        <v>-17.482761682451486</v>
      </c>
      <c r="G1156">
        <f t="shared" si="127"/>
        <v>215724.560953181</v>
      </c>
      <c r="I1156">
        <f>P2*K1156^3+Q2*K1156^2+R2*K1156+S2</f>
        <v>-0.30932267204740604</v>
      </c>
      <c r="J1156">
        <f>P3*K1156+Q3</f>
        <v>72.406487015679318</v>
      </c>
      <c r="K1156">
        <f t="shared" si="130"/>
        <v>215727.36642137845</v>
      </c>
      <c r="L1156">
        <f t="shared" ref="L1156:L1219" si="132">L1155+(K1156-L1155)/300</f>
        <v>215726.92810867945</v>
      </c>
      <c r="M1156">
        <f t="shared" ref="M1156:M1219" si="133">K1156-L1156</f>
        <v>0.43831269899965264</v>
      </c>
    </row>
    <row r="1157" spans="1:13" x14ac:dyDescent="0.25">
      <c r="A1157" s="3">
        <v>44958.821134259262</v>
      </c>
      <c r="B1157" s="2">
        <v>-175</v>
      </c>
      <c r="C1157">
        <f t="shared" si="128"/>
        <v>-17.5</v>
      </c>
      <c r="D1157" s="2">
        <v>8005633</v>
      </c>
      <c r="E1157" s="2">
        <f t="shared" si="129"/>
        <v>214367</v>
      </c>
      <c r="F1157">
        <f t="shared" si="131"/>
        <v>-17.483254205810013</v>
      </c>
      <c r="G1157">
        <f t="shared" si="127"/>
        <v>215724.60186746731</v>
      </c>
      <c r="I1157">
        <f>P2*K1157^3+Q2*K1157^2+R2*K1157+S2</f>
        <v>-0.30932263263569915</v>
      </c>
      <c r="J1157">
        <f>P3*K1157+Q3</f>
        <v>72.406497707850377</v>
      </c>
      <c r="K1157">
        <f t="shared" si="130"/>
        <v>215727.44987881693</v>
      </c>
      <c r="L1157">
        <f t="shared" si="132"/>
        <v>215726.92984791324</v>
      </c>
      <c r="M1157">
        <f t="shared" si="133"/>
        <v>0.52003090368816629</v>
      </c>
    </row>
    <row r="1158" spans="1:13" x14ac:dyDescent="0.25">
      <c r="A1158" s="3">
        <v>44958.821192129632</v>
      </c>
      <c r="B1158" s="2">
        <v>-173</v>
      </c>
      <c r="C1158">
        <f t="shared" si="128"/>
        <v>-17.3</v>
      </c>
      <c r="D1158" s="2">
        <v>8005619</v>
      </c>
      <c r="E1158" s="2">
        <f t="shared" si="129"/>
        <v>214381</v>
      </c>
      <c r="F1158">
        <f t="shared" si="131"/>
        <v>-17.478018371358299</v>
      </c>
      <c r="G1158">
        <f t="shared" si="127"/>
        <v>215738.19620492763</v>
      </c>
      <c r="I1158">
        <f>P2*K1158^3+Q2*K1158^2+R2*K1158+S2</f>
        <v>-0.30931622787333468</v>
      </c>
      <c r="J1158">
        <f>P3*K1158+Q3</f>
        <v>72.408235520126013</v>
      </c>
      <c r="K1158">
        <f t="shared" si="130"/>
        <v>215741.01432331698</v>
      </c>
      <c r="L1158">
        <f t="shared" si="132"/>
        <v>215726.97679616458</v>
      </c>
      <c r="M1158">
        <f t="shared" si="133"/>
        <v>14.037527152395342</v>
      </c>
    </row>
    <row r="1159" spans="1:13" x14ac:dyDescent="0.25">
      <c r="A1159" s="3">
        <v>44958.821250000001</v>
      </c>
      <c r="B1159" s="2">
        <v>-173</v>
      </c>
      <c r="C1159">
        <f t="shared" si="128"/>
        <v>-17.3</v>
      </c>
      <c r="D1159" s="2">
        <v>8005628</v>
      </c>
      <c r="E1159" s="2">
        <f t="shared" si="129"/>
        <v>214372</v>
      </c>
      <c r="F1159">
        <f t="shared" si="131"/>
        <v>-17.472932132176634</v>
      </c>
      <c r="G1159">
        <f t="shared" si="127"/>
        <v>215728.75488876441</v>
      </c>
      <c r="I1159">
        <f>P2*K1159^3+Q2*K1159^2+R2*K1159+S2</f>
        <v>-0.30932066368425459</v>
      </c>
      <c r="J1159">
        <f>P3*K1159+Q3</f>
        <v>72.407031895820609</v>
      </c>
      <c r="K1159">
        <f t="shared" si="130"/>
        <v>215731.6194678896</v>
      </c>
      <c r="L1159">
        <f t="shared" si="132"/>
        <v>215726.99227173699</v>
      </c>
      <c r="M1159">
        <f t="shared" si="133"/>
        <v>4.6271961526072118</v>
      </c>
    </row>
    <row r="1160" spans="1:13" x14ac:dyDescent="0.25">
      <c r="A1160" s="3">
        <v>44958.82130787037</v>
      </c>
      <c r="B1160" s="2">
        <v>-176</v>
      </c>
      <c r="C1160">
        <f t="shared" si="128"/>
        <v>-17.600000000000001</v>
      </c>
      <c r="D1160" s="2">
        <v>8005624</v>
      </c>
      <c r="E1160" s="2">
        <f t="shared" si="129"/>
        <v>214376</v>
      </c>
      <c r="F1160">
        <f t="shared" si="131"/>
        <v>-17.476562642685874</v>
      </c>
      <c r="G1160">
        <f t="shared" si="127"/>
        <v>215733.06482491997</v>
      </c>
      <c r="I1160">
        <f>P2*K1160^3+Q2*K1160^2+R2*K1160+S2</f>
        <v>-0.30931864161054323</v>
      </c>
      <c r="J1160">
        <f>P3*K1160+Q3</f>
        <v>72.407580542473767</v>
      </c>
      <c r="K1160">
        <f t="shared" si="130"/>
        <v>215735.90191380226</v>
      </c>
      <c r="L1160">
        <f t="shared" si="132"/>
        <v>215727.02197054386</v>
      </c>
      <c r="M1160">
        <f t="shared" si="133"/>
        <v>8.8799432583909947</v>
      </c>
    </row>
    <row r="1161" spans="1:13" x14ac:dyDescent="0.25">
      <c r="A1161" s="3">
        <v>44958.82136574074</v>
      </c>
      <c r="B1161" s="2">
        <v>-176</v>
      </c>
      <c r="C1161">
        <f t="shared" si="128"/>
        <v>-17.600000000000001</v>
      </c>
      <c r="D1161" s="2">
        <v>8005621</v>
      </c>
      <c r="E1161" s="2">
        <f t="shared" si="129"/>
        <v>214379</v>
      </c>
      <c r="F1161">
        <f t="shared" si="131"/>
        <v>-17.48008942432342</v>
      </c>
      <c r="G1161">
        <f t="shared" si="127"/>
        <v>215736.36406444066</v>
      </c>
      <c r="I1161">
        <f>P2*K1161^3+Q2*K1161^2+R2*K1161+S2</f>
        <v>-0.3093170823769501</v>
      </c>
      <c r="J1161">
        <f>P3*K1161+Q3</f>
        <v>72.408003639360672</v>
      </c>
      <c r="K1161">
        <f t="shared" si="130"/>
        <v>215739.20438457033</v>
      </c>
      <c r="L1161">
        <f t="shared" si="132"/>
        <v>215727.06257859062</v>
      </c>
      <c r="M1161">
        <f t="shared" si="133"/>
        <v>12.141805979714263</v>
      </c>
    </row>
    <row r="1162" spans="1:13" x14ac:dyDescent="0.25">
      <c r="A1162" s="3">
        <v>44958.821423611109</v>
      </c>
      <c r="B1162" s="2">
        <v>-176</v>
      </c>
      <c r="C1162">
        <f t="shared" si="128"/>
        <v>-17.600000000000001</v>
      </c>
      <c r="D1162" s="2">
        <v>8005629</v>
      </c>
      <c r="E1162" s="2">
        <f t="shared" si="129"/>
        <v>214371</v>
      </c>
      <c r="F1162">
        <f t="shared" si="131"/>
        <v>-17.483515440771324</v>
      </c>
      <c r="G1162">
        <f t="shared" si="127"/>
        <v>215728.6319350347</v>
      </c>
      <c r="I1162">
        <f>P2*K1162^3+Q2*K1162^2+R2*K1162+S2</f>
        <v>-0.30932072178404513</v>
      </c>
      <c r="J1162">
        <f>P3*K1162+Q3</f>
        <v>72.407016132372831</v>
      </c>
      <c r="K1162">
        <f t="shared" si="130"/>
        <v>215731.49642674439</v>
      </c>
      <c r="L1162">
        <f t="shared" si="132"/>
        <v>215727.07735808447</v>
      </c>
      <c r="M1162">
        <f t="shared" si="133"/>
        <v>4.4190686599176843</v>
      </c>
    </row>
    <row r="1163" spans="1:13" x14ac:dyDescent="0.25">
      <c r="A1163" s="3">
        <v>44958.821481481478</v>
      </c>
      <c r="B1163" s="2">
        <v>-174</v>
      </c>
      <c r="C1163">
        <f t="shared" si="128"/>
        <v>-17.399999999999999</v>
      </c>
      <c r="D1163" s="2">
        <v>8005634</v>
      </c>
      <c r="E1163" s="2">
        <f t="shared" si="129"/>
        <v>214366</v>
      </c>
      <c r="F1163">
        <f t="shared" si="131"/>
        <v>-17.481129285320716</v>
      </c>
      <c r="G1163">
        <f t="shared" si="127"/>
        <v>215723.42325843935</v>
      </c>
      <c r="I1163">
        <f>P2*K1163^3+Q2*K1163^2+R2*K1163+S2</f>
        <v>-0.30932318430258338</v>
      </c>
      <c r="J1163">
        <f>P3*K1163+Q3</f>
        <v>72.406348045395362</v>
      </c>
      <c r="K1163">
        <f t="shared" si="130"/>
        <v>215726.281692763</v>
      </c>
      <c r="L1163">
        <f t="shared" si="132"/>
        <v>215727.07470586672</v>
      </c>
      <c r="M1163">
        <f t="shared" si="133"/>
        <v>-0.79301310371374711</v>
      </c>
    </row>
    <row r="1164" spans="1:13" x14ac:dyDescent="0.25">
      <c r="A1164" s="3">
        <v>44958.821539351855</v>
      </c>
      <c r="B1164" s="2">
        <v>-176</v>
      </c>
      <c r="C1164">
        <f t="shared" si="128"/>
        <v>-17.600000000000001</v>
      </c>
      <c r="D1164" s="2">
        <v>8005634</v>
      </c>
      <c r="E1164" s="2">
        <f t="shared" si="129"/>
        <v>214366</v>
      </c>
      <c r="F1164">
        <f t="shared" si="131"/>
        <v>-17.48452559145441</v>
      </c>
      <c r="G1164">
        <f t="shared" si="127"/>
        <v>215723.70539139002</v>
      </c>
      <c r="I1164">
        <f>P2*K1164^3+Q2*K1164^2+R2*K1164+S2</f>
        <v>-0.30932305598322618</v>
      </c>
      <c r="J1164">
        <f>P3*K1164+Q3</f>
        <v>72.406382857015672</v>
      </c>
      <c r="K1164">
        <f t="shared" si="130"/>
        <v>215726.55341387942</v>
      </c>
      <c r="L1164">
        <f t="shared" si="132"/>
        <v>215727.07296822677</v>
      </c>
      <c r="M1164">
        <f t="shared" si="133"/>
        <v>-0.51955434735282324</v>
      </c>
    </row>
    <row r="1165" spans="1:13" x14ac:dyDescent="0.25">
      <c r="A1165" s="3">
        <v>44958.821597222224</v>
      </c>
      <c r="B1165" s="2">
        <v>-176</v>
      </c>
      <c r="C1165">
        <f t="shared" si="128"/>
        <v>-17.600000000000001</v>
      </c>
      <c r="D1165" s="2">
        <v>8005626</v>
      </c>
      <c r="E1165" s="2">
        <f t="shared" si="129"/>
        <v>214374</v>
      </c>
      <c r="F1165">
        <f t="shared" si="131"/>
        <v>-17.487824860269999</v>
      </c>
      <c r="G1165">
        <f t="shared" si="127"/>
        <v>215731.99620714466</v>
      </c>
      <c r="I1165">
        <f>P2*K1165^3+Q2*K1165^2+R2*K1165+S2</f>
        <v>-0.30931914840659375</v>
      </c>
      <c r="J1165">
        <f>P3*K1165+Q3</f>
        <v>72.407443029748038</v>
      </c>
      <c r="K1165">
        <f t="shared" si="130"/>
        <v>215734.82856211622</v>
      </c>
      <c r="L1165">
        <f t="shared" si="132"/>
        <v>215727.09882020639</v>
      </c>
      <c r="M1165">
        <f t="shared" si="133"/>
        <v>7.729741909832228</v>
      </c>
    </row>
    <row r="1166" spans="1:13" x14ac:dyDescent="0.25">
      <c r="A1166" s="3">
        <v>44958.821655092594</v>
      </c>
      <c r="B1166" s="2">
        <v>-174</v>
      </c>
      <c r="C1166">
        <f t="shared" si="128"/>
        <v>-17.399999999999999</v>
      </c>
      <c r="D1166" s="2">
        <v>8005626</v>
      </c>
      <c r="E1166" s="2">
        <f t="shared" si="129"/>
        <v>214374</v>
      </c>
      <c r="F1166">
        <f t="shared" si="131"/>
        <v>-17.485315578548001</v>
      </c>
      <c r="G1166">
        <f t="shared" si="127"/>
        <v>215731.78775172841</v>
      </c>
      <c r="I1166">
        <f>P2*K1166^3+Q2*K1166^2+R2*K1166+S2</f>
        <v>-0.30931923882237583</v>
      </c>
      <c r="J1166">
        <f>P3*K1166+Q3</f>
        <v>72.407418496874129</v>
      </c>
      <c r="K1166">
        <f t="shared" si="130"/>
        <v>215734.63707146375</v>
      </c>
      <c r="L1166">
        <f t="shared" si="132"/>
        <v>215727.12394771058</v>
      </c>
      <c r="M1166">
        <f t="shared" si="133"/>
        <v>7.5131237531604711</v>
      </c>
    </row>
    <row r="1167" spans="1:13" x14ac:dyDescent="0.25">
      <c r="A1167" s="3">
        <v>44958.821712962963</v>
      </c>
      <c r="B1167" s="2">
        <v>-176</v>
      </c>
      <c r="C1167">
        <f t="shared" si="128"/>
        <v>-17.600000000000001</v>
      </c>
      <c r="D1167" s="2">
        <v>8005629</v>
      </c>
      <c r="E1167" s="2">
        <f t="shared" si="129"/>
        <v>214371</v>
      </c>
      <c r="F1167">
        <f t="shared" si="131"/>
        <v>-17.488592276303773</v>
      </c>
      <c r="G1167">
        <f t="shared" si="127"/>
        <v>215729.05368342949</v>
      </c>
      <c r="I1167">
        <f>P2*K1167^3+Q2*K1167^2+R2*K1167+S2</f>
        <v>-0.30932052679123334</v>
      </c>
      <c r="J1167">
        <f>P3*K1167+Q3</f>
        <v>72.407069037346773</v>
      </c>
      <c r="K1167">
        <f t="shared" si="130"/>
        <v>215731.90937502016</v>
      </c>
      <c r="L1167">
        <f t="shared" si="132"/>
        <v>215727.13989913496</v>
      </c>
      <c r="M1167">
        <f t="shared" si="133"/>
        <v>4.7694758852012455</v>
      </c>
    </row>
    <row r="1168" spans="1:13" x14ac:dyDescent="0.25">
      <c r="A1168" s="3">
        <v>44958.821770833332</v>
      </c>
      <c r="B1168" s="2">
        <v>-176</v>
      </c>
      <c r="C1168">
        <f t="shared" si="128"/>
        <v>-17.600000000000001</v>
      </c>
      <c r="D1168" s="2">
        <v>8005641</v>
      </c>
      <c r="E1168" s="2">
        <f t="shared" si="129"/>
        <v>214359</v>
      </c>
      <c r="F1168">
        <f t="shared" si="131"/>
        <v>-17.491775354123664</v>
      </c>
      <c r="G1168">
        <f t="shared" si="127"/>
        <v>215717.29300923459</v>
      </c>
      <c r="I1168">
        <f>P2*K1168^3+Q2*K1168^2+R2*K1168+S2</f>
        <v>-0.3093260713848241</v>
      </c>
      <c r="J1168">
        <f>P3*K1168+Q3</f>
        <v>72.405564861889999</v>
      </c>
      <c r="K1168">
        <f t="shared" si="130"/>
        <v>215720.16857609269</v>
      </c>
      <c r="L1168">
        <f t="shared" si="132"/>
        <v>215727.11666139148</v>
      </c>
      <c r="M1168">
        <f t="shared" si="133"/>
        <v>-6.9480852987908293</v>
      </c>
    </row>
    <row r="1169" spans="1:13" x14ac:dyDescent="0.25">
      <c r="A1169" s="3">
        <v>44958.821828703702</v>
      </c>
      <c r="B1169" s="2">
        <v>-173</v>
      </c>
      <c r="C1169">
        <f t="shared" si="128"/>
        <v>-17.3</v>
      </c>
      <c r="D1169" s="2">
        <v>8005645</v>
      </c>
      <c r="E1169" s="2">
        <f t="shared" si="129"/>
        <v>214355</v>
      </c>
      <c r="F1169">
        <f t="shared" si="131"/>
        <v>-17.486296058291561</v>
      </c>
      <c r="G1169">
        <f t="shared" si="127"/>
        <v>215712.82945678124</v>
      </c>
      <c r="I1169">
        <f>P2*K1169^3+Q2*K1169^2+R2*K1169+S2</f>
        <v>-0.30932818770542581</v>
      </c>
      <c r="J1169">
        <f>P3*K1169+Q3</f>
        <v>72.404990824867284</v>
      </c>
      <c r="K1169">
        <f t="shared" si="130"/>
        <v>215715.68794636946</v>
      </c>
      <c r="L1169">
        <f t="shared" si="132"/>
        <v>215727.07856567475</v>
      </c>
      <c r="M1169">
        <f t="shared" si="133"/>
        <v>-11.390619305282598</v>
      </c>
    </row>
    <row r="1170" spans="1:13" x14ac:dyDescent="0.25">
      <c r="A1170" s="3">
        <v>44958.821886574071</v>
      </c>
      <c r="B1170" s="2">
        <v>-173</v>
      </c>
      <c r="C1170">
        <f t="shared" si="128"/>
        <v>-17.3</v>
      </c>
      <c r="D1170" s="2">
        <v>8005630</v>
      </c>
      <c r="E1170" s="2">
        <f t="shared" si="129"/>
        <v>214370</v>
      </c>
      <c r="F1170">
        <f t="shared" si="131"/>
        <v>-17.480973313768946</v>
      </c>
      <c r="G1170">
        <f t="shared" si="127"/>
        <v>215727.41866735116</v>
      </c>
      <c r="I1170">
        <f>P2*K1170^3+Q2*K1170^2+R2*K1170+S2</f>
        <v>-0.30932131715708544</v>
      </c>
      <c r="J1170">
        <f>P3*K1170+Q3</f>
        <v>72.406854599912023</v>
      </c>
      <c r="K1170">
        <f t="shared" si="130"/>
        <v>215730.23558969641</v>
      </c>
      <c r="L1170">
        <f t="shared" si="132"/>
        <v>215727.08908908814</v>
      </c>
      <c r="M1170">
        <f t="shared" si="133"/>
        <v>3.1465006082726177</v>
      </c>
    </row>
    <row r="1171" spans="1:13" x14ac:dyDescent="0.25">
      <c r="A1171" s="3">
        <v>44958.821944444448</v>
      </c>
      <c r="B1171" s="2">
        <v>-173</v>
      </c>
      <c r="C1171">
        <f t="shared" si="128"/>
        <v>-17.3</v>
      </c>
      <c r="D1171" s="2">
        <v>8005630</v>
      </c>
      <c r="E1171" s="2">
        <f t="shared" si="129"/>
        <v>214370</v>
      </c>
      <c r="F1171">
        <f t="shared" si="131"/>
        <v>-17.475802647661261</v>
      </c>
      <c r="G1171">
        <f t="shared" si="127"/>
        <v>215726.98914930885</v>
      </c>
      <c r="I1171">
        <f>P2*K1171^3+Q2*K1171^2+R2*K1171+S2</f>
        <v>-0.30932150595723029</v>
      </c>
      <c r="J1171">
        <f>P3*K1171+Q3</f>
        <v>72.406803376822936</v>
      </c>
      <c r="K1171">
        <f t="shared" si="130"/>
        <v>215729.8357693252</v>
      </c>
      <c r="L1171">
        <f t="shared" si="132"/>
        <v>215727.09824468894</v>
      </c>
      <c r="M1171">
        <f t="shared" si="133"/>
        <v>2.7375246362644248</v>
      </c>
    </row>
    <row r="1172" spans="1:13" x14ac:dyDescent="0.25">
      <c r="A1172" s="3">
        <v>44958.822002314817</v>
      </c>
      <c r="B1172" s="2">
        <v>-175</v>
      </c>
      <c r="C1172">
        <f t="shared" si="128"/>
        <v>-17.5</v>
      </c>
      <c r="D1172" s="2">
        <v>8005634</v>
      </c>
      <c r="E1172" s="2">
        <f t="shared" si="129"/>
        <v>214366</v>
      </c>
      <c r="F1172">
        <f t="shared" si="131"/>
        <v>-17.476494000585227</v>
      </c>
      <c r="G1172">
        <f t="shared" si="127"/>
        <v>215723.0382144195</v>
      </c>
      <c r="I1172">
        <f>P2*K1172^3+Q2*K1172^2+R2*K1172+S2</f>
        <v>-0.30932336811524369</v>
      </c>
      <c r="J1172">
        <f>P3*K1172+Q3</f>
        <v>72.40629817938563</v>
      </c>
      <c r="K1172">
        <f t="shared" si="130"/>
        <v>215725.89246503622</v>
      </c>
      <c r="L1172">
        <f t="shared" si="132"/>
        <v>215727.09422542344</v>
      </c>
      <c r="M1172">
        <f t="shared" si="133"/>
        <v>-1.2017603872227482</v>
      </c>
    </row>
    <row r="1173" spans="1:13" x14ac:dyDescent="0.25">
      <c r="A1173" s="3">
        <v>44958.822060185186</v>
      </c>
      <c r="B1173" s="2">
        <v>-175</v>
      </c>
      <c r="C1173">
        <f t="shared" si="128"/>
        <v>-17.5</v>
      </c>
      <c r="D1173" s="2">
        <v>8005644</v>
      </c>
      <c r="E1173" s="2">
        <f t="shared" si="129"/>
        <v>214356</v>
      </c>
      <c r="F1173">
        <f t="shared" si="131"/>
        <v>-17.477165600568505</v>
      </c>
      <c r="G1173">
        <f t="shared" si="127"/>
        <v>215713.07309307513</v>
      </c>
      <c r="I1173">
        <f>P2*K1173^3+Q2*K1173^2+R2*K1173+S2</f>
        <v>-0.30932806860431433</v>
      </c>
      <c r="J1173">
        <f>P3*K1173+Q3</f>
        <v>72.405023128839261</v>
      </c>
      <c r="K1173">
        <f t="shared" si="130"/>
        <v>215715.94009410788</v>
      </c>
      <c r="L1173">
        <f t="shared" si="132"/>
        <v>215727.05704498573</v>
      </c>
      <c r="M1173">
        <f t="shared" si="133"/>
        <v>-11.116950877854833</v>
      </c>
    </row>
    <row r="1174" spans="1:13" x14ac:dyDescent="0.25">
      <c r="A1174" s="3">
        <v>44958.822118055556</v>
      </c>
      <c r="B1174" s="2">
        <v>-175</v>
      </c>
      <c r="C1174">
        <f t="shared" si="128"/>
        <v>-17.5</v>
      </c>
      <c r="D1174" s="2">
        <v>8005629</v>
      </c>
      <c r="E1174" s="2">
        <f t="shared" si="129"/>
        <v>214371</v>
      </c>
      <c r="F1174">
        <f t="shared" si="131"/>
        <v>-17.477818011980833</v>
      </c>
      <c r="G1174">
        <f t="shared" si="127"/>
        <v>215728.15865107067</v>
      </c>
      <c r="I1174">
        <f>P2*K1174^3+Q2*K1174^2+R2*K1174+S2</f>
        <v>-0.30932096869282821</v>
      </c>
      <c r="J1174">
        <f>P3*K1174+Q3</f>
        <v>72.406949142310268</v>
      </c>
      <c r="K1174">
        <f t="shared" si="130"/>
        <v>215730.97353770825</v>
      </c>
      <c r="L1174">
        <f t="shared" si="132"/>
        <v>215727.07009996148</v>
      </c>
      <c r="M1174">
        <f t="shared" si="133"/>
        <v>3.9034377467760351</v>
      </c>
    </row>
    <row r="1175" spans="1:13" x14ac:dyDescent="0.25">
      <c r="A1175" s="3">
        <v>44958.822175925925</v>
      </c>
      <c r="B1175" s="2">
        <v>-175</v>
      </c>
      <c r="C1175">
        <f t="shared" si="128"/>
        <v>-17.5</v>
      </c>
      <c r="D1175" s="2">
        <v>8005612</v>
      </c>
      <c r="E1175" s="2">
        <f t="shared" si="129"/>
        <v>214388</v>
      </c>
      <c r="F1175">
        <f t="shared" si="131"/>
        <v>-17.478451783067094</v>
      </c>
      <c r="G1175">
        <f t="shared" si="127"/>
        <v>215745.24684594315</v>
      </c>
      <c r="I1175">
        <f>P2*K1175^3+Q2*K1175^2+R2*K1175+S2</f>
        <v>-0.30931290283176749</v>
      </c>
      <c r="J1175">
        <f>P3*K1175+Q3</f>
        <v>72.40913789355929</v>
      </c>
      <c r="K1175">
        <f t="shared" si="130"/>
        <v>215748.05777359399</v>
      </c>
      <c r="L1175">
        <f t="shared" si="132"/>
        <v>215727.1400588736</v>
      </c>
      <c r="M1175">
        <f t="shared" si="133"/>
        <v>20.917714720388176</v>
      </c>
    </row>
    <row r="1176" spans="1:13" x14ac:dyDescent="0.25">
      <c r="A1176" s="3">
        <v>44958.822233796294</v>
      </c>
      <c r="B1176" s="2">
        <v>-173</v>
      </c>
      <c r="C1176">
        <f t="shared" si="128"/>
        <v>-17.3</v>
      </c>
      <c r="D1176" s="2">
        <v>8005628</v>
      </c>
      <c r="E1176" s="2">
        <f t="shared" si="129"/>
        <v>214372</v>
      </c>
      <c r="F1176">
        <f t="shared" si="131"/>
        <v>-17.473353160693748</v>
      </c>
      <c r="G1176">
        <f t="shared" si="127"/>
        <v>215728.78986157943</v>
      </c>
      <c r="I1176">
        <f>P2*K1176^3+Q2*K1176^2+R2*K1176+S2</f>
        <v>-0.30932064017387734</v>
      </c>
      <c r="J1176">
        <f>P3*K1176+Q3</f>
        <v>72.407038274591372</v>
      </c>
      <c r="K1176">
        <f t="shared" si="130"/>
        <v>215731.66925720405</v>
      </c>
      <c r="L1176">
        <f t="shared" si="132"/>
        <v>215727.15515620136</v>
      </c>
      <c r="M1176">
        <f t="shared" si="133"/>
        <v>4.5141010026854929</v>
      </c>
    </row>
    <row r="1177" spans="1:13" x14ac:dyDescent="0.25">
      <c r="A1177" s="3">
        <v>44958.822291666664</v>
      </c>
      <c r="B1177" s="2">
        <v>-173</v>
      </c>
      <c r="C1177">
        <f t="shared" si="128"/>
        <v>-17.3</v>
      </c>
      <c r="D1177" s="2">
        <v>8005637</v>
      </c>
      <c r="E1177" s="2">
        <f t="shared" si="129"/>
        <v>214363</v>
      </c>
      <c r="F1177">
        <f t="shared" si="131"/>
        <v>-17.468400213245356</v>
      </c>
      <c r="G1177">
        <f t="shared" si="127"/>
        <v>215719.35964148963</v>
      </c>
      <c r="I1177">
        <f>P2*K1177^3+Q2*K1177^2+R2*K1177+S2</f>
        <v>-0.30932510119701817</v>
      </c>
      <c r="J1177">
        <f>P3*K1177+Q3</f>
        <v>72.405828035652348</v>
      </c>
      <c r="K1177">
        <f t="shared" si="130"/>
        <v>215722.22277144124</v>
      </c>
      <c r="L1177">
        <f t="shared" si="132"/>
        <v>215727.13871491884</v>
      </c>
      <c r="M1177">
        <f t="shared" si="133"/>
        <v>-4.915943477593828</v>
      </c>
    </row>
    <row r="1178" spans="1:13" x14ac:dyDescent="0.25">
      <c r="A1178" s="3">
        <v>44958.82234953704</v>
      </c>
      <c r="B1178" s="2">
        <v>-173</v>
      </c>
      <c r="C1178">
        <f t="shared" si="128"/>
        <v>-17.3</v>
      </c>
      <c r="D1178" s="2">
        <v>8005637</v>
      </c>
      <c r="E1178" s="2">
        <f t="shared" si="129"/>
        <v>214363</v>
      </c>
      <c r="F1178">
        <f t="shared" si="131"/>
        <v>-17.463588778581205</v>
      </c>
      <c r="G1178">
        <f t="shared" si="127"/>
        <v>215718.96000487654</v>
      </c>
      <c r="I1178">
        <f>P2*K1178^3+Q2*K1178^2+R2*K1178+S2</f>
        <v>-0.30932529962639105</v>
      </c>
      <c r="J1178">
        <f>P3*K1178+Q3</f>
        <v>72.405774208696101</v>
      </c>
      <c r="K1178">
        <f t="shared" si="130"/>
        <v>215721.80262665875</v>
      </c>
      <c r="L1178">
        <f t="shared" si="132"/>
        <v>215727.12092795796</v>
      </c>
      <c r="M1178">
        <f t="shared" si="133"/>
        <v>-5.3183012992085423</v>
      </c>
    </row>
    <row r="1179" spans="1:13" x14ac:dyDescent="0.25">
      <c r="A1179" s="3">
        <v>44958.82240740741</v>
      </c>
      <c r="B1179" s="2">
        <v>-173</v>
      </c>
      <c r="C1179">
        <f t="shared" si="128"/>
        <v>-17.3</v>
      </c>
      <c r="D1179" s="2">
        <v>8005642</v>
      </c>
      <c r="E1179" s="2">
        <f t="shared" si="129"/>
        <v>214358</v>
      </c>
      <c r="F1179">
        <f t="shared" si="131"/>
        <v>-17.458914813478884</v>
      </c>
      <c r="G1179">
        <f t="shared" si="127"/>
        <v>215713.56135583966</v>
      </c>
      <c r="I1179">
        <f>P2*K1179^3+Q2*K1179^2+R2*K1179+S2</f>
        <v>-0.30932784530840812</v>
      </c>
      <c r="J1179">
        <f>P3*K1179+Q3</f>
        <v>72.405083694159018</v>
      </c>
      <c r="K1179">
        <f t="shared" si="130"/>
        <v>215716.41283499592</v>
      </c>
      <c r="L1179">
        <f t="shared" si="132"/>
        <v>215727.08523431476</v>
      </c>
      <c r="M1179">
        <f t="shared" si="133"/>
        <v>-10.672399318835232</v>
      </c>
    </row>
    <row r="1180" spans="1:13" x14ac:dyDescent="0.25">
      <c r="A1180" s="3">
        <v>44958.822465277779</v>
      </c>
      <c r="B1180" s="2">
        <v>-173</v>
      </c>
      <c r="C1180">
        <f t="shared" si="128"/>
        <v>-17.3</v>
      </c>
      <c r="D1180" s="2">
        <v>8005637</v>
      </c>
      <c r="E1180" s="2">
        <f t="shared" si="129"/>
        <v>214363</v>
      </c>
      <c r="F1180">
        <f t="shared" si="131"/>
        <v>-17.45437439023663</v>
      </c>
      <c r="G1180">
        <f t="shared" si="127"/>
        <v>215718.19470004435</v>
      </c>
      <c r="I1180">
        <f>P2*K1180^3+Q2*K1180^2+R2*K1180+S2</f>
        <v>-0.30932566747522655</v>
      </c>
      <c r="J1180">
        <f>P3*K1180+Q3</f>
        <v>72.40567442535324</v>
      </c>
      <c r="K1180">
        <f t="shared" si="130"/>
        <v>215721.02377060204</v>
      </c>
      <c r="L1180">
        <f t="shared" si="132"/>
        <v>215727.0650294357</v>
      </c>
      <c r="M1180">
        <f t="shared" si="133"/>
        <v>-6.0412588336621411</v>
      </c>
    </row>
    <row r="1181" spans="1:13" x14ac:dyDescent="0.25">
      <c r="A1181" s="3">
        <v>44958.822523148148</v>
      </c>
      <c r="B1181" s="2">
        <v>-176</v>
      </c>
      <c r="C1181">
        <f t="shared" si="128"/>
        <v>-17.600000000000001</v>
      </c>
      <c r="D1181" s="2">
        <v>8005631</v>
      </c>
      <c r="E1181" s="2">
        <f t="shared" si="129"/>
        <v>214369</v>
      </c>
      <c r="F1181">
        <f t="shared" si="131"/>
        <v>-17.458535121944156</v>
      </c>
      <c r="G1181">
        <f t="shared" si="127"/>
        <v>215724.55279788648</v>
      </c>
      <c r="I1181">
        <f>P2*K1181^3+Q2*K1181^2+R2*K1181+S2</f>
        <v>-0.30932266581820772</v>
      </c>
      <c r="J1181">
        <f>P3*K1181+Q3</f>
        <v>72.406488705624056</v>
      </c>
      <c r="K1181">
        <f t="shared" si="130"/>
        <v>215727.37961219432</v>
      </c>
      <c r="L1181">
        <f t="shared" si="132"/>
        <v>215727.06607804491</v>
      </c>
      <c r="M1181">
        <f t="shared" si="133"/>
        <v>0.31353414940531366</v>
      </c>
    </row>
    <row r="1182" spans="1:13" x14ac:dyDescent="0.25">
      <c r="A1182" s="3">
        <v>44958.822581018518</v>
      </c>
      <c r="B1182" s="2">
        <v>-176</v>
      </c>
      <c r="C1182">
        <f t="shared" si="128"/>
        <v>-17.600000000000001</v>
      </c>
      <c r="D1182" s="2">
        <v>8005642</v>
      </c>
      <c r="E1182" s="2">
        <f t="shared" si="129"/>
        <v>214358</v>
      </c>
      <c r="F1182">
        <f t="shared" si="131"/>
        <v>-17.462576975602893</v>
      </c>
      <c r="G1182">
        <f t="shared" si="127"/>
        <v>215713.86552019839</v>
      </c>
      <c r="I1182">
        <f>P2*K1182^3+Q2*K1182^2+R2*K1182+S2</f>
        <v>-0.30932769586280651</v>
      </c>
      <c r="J1182">
        <f>P3*K1182+Q3</f>
        <v>72.405124229124951</v>
      </c>
      <c r="K1182">
        <f t="shared" si="130"/>
        <v>215716.72922952453</v>
      </c>
      <c r="L1182">
        <f t="shared" si="132"/>
        <v>215727.03162188319</v>
      </c>
      <c r="M1182">
        <f t="shared" si="133"/>
        <v>-10.302392358658835</v>
      </c>
    </row>
    <row r="1183" spans="1:13" x14ac:dyDescent="0.25">
      <c r="A1183" s="3">
        <v>44958.822638888887</v>
      </c>
      <c r="B1183" s="2">
        <v>-174</v>
      </c>
      <c r="C1183">
        <f t="shared" si="128"/>
        <v>-17.399999999999999</v>
      </c>
      <c r="D1183" s="2">
        <v>8005628</v>
      </c>
      <c r="E1183" s="2">
        <f t="shared" si="129"/>
        <v>214372</v>
      </c>
      <c r="F1183">
        <f t="shared" si="131"/>
        <v>-17.460789062014239</v>
      </c>
      <c r="G1183">
        <f t="shared" si="127"/>
        <v>215727.7462695899</v>
      </c>
      <c r="I1183">
        <f>P2*K1183^3+Q2*K1183^2+R2*K1183+S2</f>
        <v>-0.30932116483289007</v>
      </c>
      <c r="J1183">
        <f>P3*K1183+Q3</f>
        <v>72.406895927063118</v>
      </c>
      <c r="K1183">
        <f t="shared" si="130"/>
        <v>215730.5581676038</v>
      </c>
      <c r="L1183">
        <f t="shared" si="132"/>
        <v>215727.04337703559</v>
      </c>
      <c r="M1183">
        <f t="shared" si="133"/>
        <v>3.5147905682097189</v>
      </c>
    </row>
    <row r="1184" spans="1:13" x14ac:dyDescent="0.25">
      <c r="A1184" s="3">
        <v>44958.822696759256</v>
      </c>
      <c r="B1184" s="2">
        <v>-176</v>
      </c>
      <c r="C1184">
        <f t="shared" si="128"/>
        <v>-17.600000000000001</v>
      </c>
      <c r="D1184" s="2">
        <v>8005617</v>
      </c>
      <c r="E1184" s="2">
        <f t="shared" si="129"/>
        <v>214383</v>
      </c>
      <c r="F1184">
        <f t="shared" si="131"/>
        <v>-17.464766517385261</v>
      </c>
      <c r="G1184">
        <f t="shared" si="127"/>
        <v>215739.09961740806</v>
      </c>
      <c r="I1184">
        <f>P2*K1184^3+Q2*K1184^2+R2*K1184+S2</f>
        <v>-0.3093158012074313</v>
      </c>
      <c r="J1184">
        <f>P3*K1184+Q3</f>
        <v>72.408351304653834</v>
      </c>
      <c r="K1184">
        <f t="shared" si="130"/>
        <v>215741.91807616971</v>
      </c>
      <c r="L1184">
        <f t="shared" si="132"/>
        <v>215727.09295936604</v>
      </c>
      <c r="M1184">
        <f t="shared" si="133"/>
        <v>14.825116803665878</v>
      </c>
    </row>
    <row r="1185" spans="1:13" x14ac:dyDescent="0.25">
      <c r="A1185" s="3">
        <v>44958.822754629633</v>
      </c>
      <c r="B1185" s="2">
        <v>-174</v>
      </c>
      <c r="C1185">
        <f t="shared" si="128"/>
        <v>-17.399999999999999</v>
      </c>
      <c r="D1185" s="2">
        <v>8005617</v>
      </c>
      <c r="E1185" s="2">
        <f t="shared" si="129"/>
        <v>214383</v>
      </c>
      <c r="F1185">
        <f t="shared" si="131"/>
        <v>-17.462916045459966</v>
      </c>
      <c r="G1185">
        <f t="shared" si="127"/>
        <v>215738.94591600794</v>
      </c>
      <c r="I1185">
        <f>P2*K1185^3+Q2*K1185^2+R2*K1185+S2</f>
        <v>-0.30931586267484107</v>
      </c>
      <c r="J1185">
        <f>P3*K1185+Q3</f>
        <v>72.408334624084915</v>
      </c>
      <c r="K1185">
        <f t="shared" si="130"/>
        <v>215741.78787646143</v>
      </c>
      <c r="L1185">
        <f t="shared" si="132"/>
        <v>215727.14194242301</v>
      </c>
      <c r="M1185">
        <f t="shared" si="133"/>
        <v>14.645934038417181</v>
      </c>
    </row>
    <row r="1186" spans="1:13" x14ac:dyDescent="0.25">
      <c r="A1186" s="3">
        <v>44958.822812500002</v>
      </c>
      <c r="B1186" s="2">
        <v>-176</v>
      </c>
      <c r="C1186">
        <f t="shared" si="128"/>
        <v>-17.600000000000001</v>
      </c>
      <c r="D1186" s="2">
        <v>8005626</v>
      </c>
      <c r="E1186" s="2">
        <f t="shared" si="129"/>
        <v>214374</v>
      </c>
      <c r="F1186">
        <f t="shared" si="131"/>
        <v>-17.466832729875396</v>
      </c>
      <c r="G1186">
        <f t="shared" si="127"/>
        <v>215730.25243263814</v>
      </c>
      <c r="I1186">
        <f>P2*K1186^3+Q2*K1186^2+R2*K1186+S2</f>
        <v>-0.30931995820635672</v>
      </c>
      <c r="J1186">
        <f>P3*K1186+Q3</f>
        <v>72.407223306899311</v>
      </c>
      <c r="K1186">
        <f t="shared" si="130"/>
        <v>215733.11352164333</v>
      </c>
      <c r="L1186">
        <f t="shared" si="132"/>
        <v>215727.16184768709</v>
      </c>
      <c r="M1186">
        <f t="shared" si="133"/>
        <v>5.9516739562386647</v>
      </c>
    </row>
    <row r="1187" spans="1:13" x14ac:dyDescent="0.25">
      <c r="A1187" s="3">
        <v>44958.822870370372</v>
      </c>
      <c r="B1187" s="2">
        <v>-176</v>
      </c>
      <c r="C1187">
        <f t="shared" si="128"/>
        <v>-17.600000000000001</v>
      </c>
      <c r="D1187" s="2">
        <v>8005634</v>
      </c>
      <c r="E1187" s="2">
        <f t="shared" si="129"/>
        <v>214366</v>
      </c>
      <c r="F1187">
        <f t="shared" si="131"/>
        <v>-17.470637509021813</v>
      </c>
      <c r="G1187">
        <f t="shared" si="127"/>
        <v>215722.55174618788</v>
      </c>
      <c r="I1187">
        <f>P2*K1187^3+Q2*K1187^2+R2*K1187+S2</f>
        <v>-0.30932359503028439</v>
      </c>
      <c r="J1187">
        <f>P3*K1187+Q3</f>
        <v>72.40623662078923</v>
      </c>
      <c r="K1187">
        <f t="shared" si="130"/>
        <v>215725.41197115547</v>
      </c>
      <c r="L1187">
        <f t="shared" si="132"/>
        <v>215727.15601476532</v>
      </c>
      <c r="M1187">
        <f t="shared" si="133"/>
        <v>-1.7440436098549981</v>
      </c>
    </row>
    <row r="1188" spans="1:13" x14ac:dyDescent="0.25">
      <c r="A1188" s="3">
        <v>44958.822928240741</v>
      </c>
      <c r="B1188" s="2">
        <v>-175</v>
      </c>
      <c r="C1188">
        <f t="shared" si="128"/>
        <v>-17.5</v>
      </c>
      <c r="D1188" s="2">
        <v>8005626</v>
      </c>
      <c r="E1188" s="2">
        <f t="shared" si="129"/>
        <v>214374</v>
      </c>
      <c r="F1188">
        <f t="shared" si="131"/>
        <v>-17.471476437335475</v>
      </c>
      <c r="G1188">
        <f t="shared" si="127"/>
        <v>215730.63815264573</v>
      </c>
      <c r="I1188">
        <f>P2*K1188^3+Q2*K1188^2+R2*K1188+S2</f>
        <v>-0.30931979193575071</v>
      </c>
      <c r="J1188">
        <f>P3*K1188+Q3</f>
        <v>72.407268420464007</v>
      </c>
      <c r="K1188">
        <f t="shared" si="130"/>
        <v>215733.46565429485</v>
      </c>
      <c r="L1188">
        <f t="shared" si="132"/>
        <v>215727.17704689709</v>
      </c>
      <c r="M1188">
        <f t="shared" si="133"/>
        <v>6.2886073977570049</v>
      </c>
    </row>
    <row r="1189" spans="1:13" x14ac:dyDescent="0.25">
      <c r="A1189" s="3">
        <v>44958.82298611111</v>
      </c>
      <c r="B1189" s="2">
        <v>-176</v>
      </c>
      <c r="C1189">
        <f t="shared" si="128"/>
        <v>-17.600000000000001</v>
      </c>
      <c r="D1189" s="2">
        <v>8005620</v>
      </c>
      <c r="E1189" s="2">
        <f t="shared" si="129"/>
        <v>214380</v>
      </c>
      <c r="F1189">
        <f t="shared" si="131"/>
        <v>-17.47514853912589</v>
      </c>
      <c r="G1189">
        <f t="shared" si="127"/>
        <v>215736.95572203316</v>
      </c>
      <c r="I1189">
        <f>P2*K1189^3+Q2*K1189^2+R2*K1189+S2</f>
        <v>-0.30931680679061008</v>
      </c>
      <c r="J1189">
        <f>P3*K1189+Q3</f>
        <v>72.408078422413325</v>
      </c>
      <c r="K1189">
        <f t="shared" si="130"/>
        <v>215739.78810156992</v>
      </c>
      <c r="L1189">
        <f t="shared" si="132"/>
        <v>215727.21908374599</v>
      </c>
      <c r="M1189">
        <f t="shared" si="133"/>
        <v>12.569017823931063</v>
      </c>
    </row>
    <row r="1190" spans="1:13" x14ac:dyDescent="0.25">
      <c r="A1190" s="3">
        <v>44958.82304398148</v>
      </c>
      <c r="B1190" s="2">
        <v>-173</v>
      </c>
      <c r="C1190">
        <f t="shared" si="128"/>
        <v>-17.3</v>
      </c>
      <c r="D1190" s="2">
        <v>8005639</v>
      </c>
      <c r="E1190" s="2">
        <f t="shared" si="129"/>
        <v>214361</v>
      </c>
      <c r="F1190">
        <f t="shared" si="131"/>
        <v>-17.470144295150863</v>
      </c>
      <c r="G1190">
        <f t="shared" si="127"/>
        <v>215717.5003278123</v>
      </c>
      <c r="I1190">
        <f>P2*K1190^3+Q2*K1190^2+R2*K1190+S2</f>
        <v>-0.30932596921149508</v>
      </c>
      <c r="J1190">
        <f>P3*K1190+Q3</f>
        <v>72.405592576983778</v>
      </c>
      <c r="K1190">
        <f t="shared" si="130"/>
        <v>215720.38490547228</v>
      </c>
      <c r="L1190">
        <f t="shared" si="132"/>
        <v>215727.19630315175</v>
      </c>
      <c r="M1190">
        <f t="shared" si="133"/>
        <v>-6.8113976794702467</v>
      </c>
    </row>
    <row r="1191" spans="1:13" x14ac:dyDescent="0.25">
      <c r="A1191" s="3">
        <v>44958.823101851849</v>
      </c>
      <c r="B1191" s="2">
        <v>-175</v>
      </c>
      <c r="C1191">
        <f t="shared" si="128"/>
        <v>-17.5</v>
      </c>
      <c r="D1191" s="2">
        <v>8005643</v>
      </c>
      <c r="E1191" s="2">
        <f t="shared" si="129"/>
        <v>214357</v>
      </c>
      <c r="F1191">
        <f t="shared" si="131"/>
        <v>-17.470997315289409</v>
      </c>
      <c r="G1191">
        <f t="shared" si="127"/>
        <v>215713.56282085183</v>
      </c>
      <c r="I1191">
        <f>P2*K1191^3+Q2*K1191^2+R2*K1191+S2</f>
        <v>-0.30932784416446163</v>
      </c>
      <c r="J1191">
        <f>P3*K1191+Q3</f>
        <v>72.405084004437043</v>
      </c>
      <c r="K1191">
        <f t="shared" si="130"/>
        <v>215716.41525686224</v>
      </c>
      <c r="L1191">
        <f t="shared" si="132"/>
        <v>215727.16036633079</v>
      </c>
      <c r="M1191">
        <f t="shared" si="133"/>
        <v>-10.745109468552982</v>
      </c>
    </row>
    <row r="1192" spans="1:13" x14ac:dyDescent="0.25">
      <c r="A1192" s="3">
        <v>44958.823159722226</v>
      </c>
      <c r="B1192" s="2">
        <v>-173</v>
      </c>
      <c r="C1192">
        <f t="shared" si="128"/>
        <v>-17.3</v>
      </c>
      <c r="D1192" s="2">
        <v>8005643</v>
      </c>
      <c r="E1192" s="2">
        <f t="shared" si="129"/>
        <v>214357</v>
      </c>
      <c r="F1192">
        <f t="shared" si="131"/>
        <v>-17.466111677709712</v>
      </c>
      <c r="G1192">
        <f t="shared" si="127"/>
        <v>215713.1570164671</v>
      </c>
      <c r="I1192">
        <f>P2*K1192^3+Q2*K1192^2+R2*K1192+S2</f>
        <v>-0.30932804011926074</v>
      </c>
      <c r="J1192">
        <f>P3*K1192+Q3</f>
        <v>72.405030854906897</v>
      </c>
      <c r="K1192">
        <f t="shared" si="130"/>
        <v>215716.00039970994</v>
      </c>
      <c r="L1192">
        <f t="shared" si="132"/>
        <v>215727.12316644206</v>
      </c>
      <c r="M1192">
        <f t="shared" si="133"/>
        <v>-11.122766732121818</v>
      </c>
    </row>
    <row r="1193" spans="1:13" x14ac:dyDescent="0.25">
      <c r="A1193" s="3">
        <v>44958.823217592595</v>
      </c>
      <c r="B1193" s="2">
        <v>-173</v>
      </c>
      <c r="C1193">
        <f t="shared" si="128"/>
        <v>-17.3</v>
      </c>
      <c r="D1193" s="2">
        <v>8005649</v>
      </c>
      <c r="E1193" s="2">
        <f t="shared" si="129"/>
        <v>214351</v>
      </c>
      <c r="F1193">
        <f t="shared" si="131"/>
        <v>-17.461365629775148</v>
      </c>
      <c r="G1193">
        <f t="shared" si="127"/>
        <v>215706.75028591472</v>
      </c>
      <c r="I1193">
        <f>P2*K1193^3+Q2*K1193^2+R2*K1193+S2</f>
        <v>-0.30933106132678367</v>
      </c>
      <c r="J1193">
        <f>P3*K1193+Q3</f>
        <v>72.404211457556244</v>
      </c>
      <c r="K1193">
        <f t="shared" si="130"/>
        <v>215709.60461689596</v>
      </c>
      <c r="L1193">
        <f t="shared" si="132"/>
        <v>215727.0647712769</v>
      </c>
      <c r="M1193">
        <f t="shared" si="133"/>
        <v>-17.460154380940367</v>
      </c>
    </row>
    <row r="1194" spans="1:13" x14ac:dyDescent="0.25">
      <c r="A1194" s="3">
        <v>44958.823275462964</v>
      </c>
      <c r="B1194" s="2">
        <v>-173</v>
      </c>
      <c r="C1194">
        <f t="shared" si="128"/>
        <v>-17.3</v>
      </c>
      <c r="D1194" s="2">
        <v>8005650</v>
      </c>
      <c r="E1194" s="2">
        <f t="shared" si="129"/>
        <v>214350</v>
      </c>
      <c r="F1194">
        <f t="shared" si="131"/>
        <v>-17.456755183210145</v>
      </c>
      <c r="G1194">
        <f t="shared" si="127"/>
        <v>215705.36528069311</v>
      </c>
      <c r="I1194">
        <f>P2*K1194^3+Q2*K1194^2+R2*K1194+S2</f>
        <v>-0.30933172128638725</v>
      </c>
      <c r="J1194">
        <f>P3*K1194+Q3</f>
        <v>72.404032480414642</v>
      </c>
      <c r="K1194">
        <f t="shared" si="130"/>
        <v>215708.20761588606</v>
      </c>
      <c r="L1194">
        <f t="shared" si="132"/>
        <v>215727.00191409225</v>
      </c>
      <c r="M1194">
        <f t="shared" si="133"/>
        <v>-18.794298206194071</v>
      </c>
    </row>
    <row r="1195" spans="1:13" x14ac:dyDescent="0.25">
      <c r="A1195" s="3">
        <v>44958.823333333334</v>
      </c>
      <c r="B1195" s="2">
        <v>-173</v>
      </c>
      <c r="C1195">
        <f t="shared" si="128"/>
        <v>-17.3</v>
      </c>
      <c r="D1195" s="2">
        <v>8005629</v>
      </c>
      <c r="E1195" s="2">
        <f t="shared" si="129"/>
        <v>214371</v>
      </c>
      <c r="F1195">
        <f t="shared" si="131"/>
        <v>-17.452276463689856</v>
      </c>
      <c r="G1195">
        <f t="shared" si="127"/>
        <v>215726.03716845869</v>
      </c>
      <c r="I1195">
        <f>P2*K1195^3+Q2*K1195^2+R2*K1195+S2</f>
        <v>-0.30932197993167598</v>
      </c>
      <c r="J1195">
        <f>P3*K1195+Q3</f>
        <v>72.406674785316682</v>
      </c>
      <c r="K1195">
        <f t="shared" si="130"/>
        <v>215728.83205196509</v>
      </c>
      <c r="L1195">
        <f t="shared" si="132"/>
        <v>215727.00801455183</v>
      </c>
      <c r="M1195">
        <f t="shared" si="133"/>
        <v>1.8240374132583383</v>
      </c>
    </row>
    <row r="1196" spans="1:13" x14ac:dyDescent="0.25">
      <c r="A1196" s="3">
        <v>44958.823391203703</v>
      </c>
      <c r="B1196" s="2">
        <v>-175</v>
      </c>
      <c r="C1196">
        <f t="shared" si="128"/>
        <v>-17.5</v>
      </c>
      <c r="D1196" s="2">
        <v>8005622</v>
      </c>
      <c r="E1196" s="2">
        <f t="shared" si="129"/>
        <v>214378</v>
      </c>
      <c r="F1196">
        <f t="shared" si="131"/>
        <v>-17.453639993298719</v>
      </c>
      <c r="G1196">
        <f t="shared" si="127"/>
        <v>215733.16503137015</v>
      </c>
      <c r="I1196">
        <f>P2*K1196^3+Q2*K1196^2+R2*K1196+S2</f>
        <v>-0.30931860065743777</v>
      </c>
      <c r="J1196">
        <f>P3*K1196+Q3</f>
        <v>72.407591654711851</v>
      </c>
      <c r="K1196">
        <f t="shared" si="130"/>
        <v>215735.98865006201</v>
      </c>
      <c r="L1196">
        <f t="shared" si="132"/>
        <v>215727.03795000352</v>
      </c>
      <c r="M1196">
        <f t="shared" si="133"/>
        <v>8.9507000584853813</v>
      </c>
    </row>
    <row r="1197" spans="1:13" x14ac:dyDescent="0.25">
      <c r="A1197" s="3">
        <v>44958.823449074072</v>
      </c>
      <c r="B1197" s="2">
        <v>-172</v>
      </c>
      <c r="C1197">
        <f t="shared" si="128"/>
        <v>-17.2</v>
      </c>
      <c r="D1197" s="2">
        <v>8005633</v>
      </c>
      <c r="E1197" s="2">
        <f t="shared" si="129"/>
        <v>214367</v>
      </c>
      <c r="F1197">
        <f t="shared" si="131"/>
        <v>-17.446393136347325</v>
      </c>
      <c r="G1197">
        <f t="shared" si="127"/>
        <v>215721.54020621339</v>
      </c>
      <c r="I1197">
        <f>P2*K1197^3+Q2*K1197^2+R2*K1197+S2</f>
        <v>-0.30932407263081296</v>
      </c>
      <c r="J1197">
        <f>P3*K1197+Q3</f>
        <v>72.406107056965823</v>
      </c>
      <c r="K1197">
        <f t="shared" si="130"/>
        <v>215724.40066440133</v>
      </c>
      <c r="L1197">
        <f t="shared" si="132"/>
        <v>215727.02915905151</v>
      </c>
      <c r="M1197">
        <f t="shared" si="133"/>
        <v>-2.6284946501837112</v>
      </c>
    </row>
    <row r="1198" spans="1:13" x14ac:dyDescent="0.25">
      <c r="A1198" s="3">
        <v>44958.823506944442</v>
      </c>
      <c r="B1198" s="2">
        <v>-175</v>
      </c>
      <c r="C1198">
        <f t="shared" si="128"/>
        <v>-17.5</v>
      </c>
      <c r="D1198" s="2">
        <v>8005648</v>
      </c>
      <c r="E1198" s="2">
        <f t="shared" si="129"/>
        <v>214352</v>
      </c>
      <c r="F1198">
        <f t="shared" si="131"/>
        <v>-17.447924761023117</v>
      </c>
      <c r="G1198">
        <f t="shared" si="127"/>
        <v>215706.6360906944</v>
      </c>
      <c r="I1198">
        <f>P2*K1198^3+Q2*K1198^2+R2*K1198+S2</f>
        <v>-0.30933110892496396</v>
      </c>
      <c r="J1198">
        <f>P3*K1198+Q3</f>
        <v>72.404198549044239</v>
      </c>
      <c r="K1198">
        <f t="shared" si="130"/>
        <v>215709.50385987107</v>
      </c>
      <c r="L1198">
        <f t="shared" si="132"/>
        <v>215726.97074138757</v>
      </c>
      <c r="M1198">
        <f t="shared" si="133"/>
        <v>-17.466881516505964</v>
      </c>
    </row>
    <row r="1199" spans="1:13" x14ac:dyDescent="0.25">
      <c r="A1199" s="3">
        <v>44958.823564814818</v>
      </c>
      <c r="B1199" s="2">
        <v>-173</v>
      </c>
      <c r="C1199">
        <f t="shared" si="128"/>
        <v>-17.3</v>
      </c>
      <c r="D1199" s="2">
        <v>8005648</v>
      </c>
      <c r="E1199" s="2">
        <f t="shared" si="129"/>
        <v>214352</v>
      </c>
      <c r="F1199">
        <f t="shared" si="131"/>
        <v>-17.443698339279599</v>
      </c>
      <c r="G1199">
        <f t="shared" si="127"/>
        <v>215706.28510316668</v>
      </c>
      <c r="I1199">
        <f>P2*K1199^3+Q2*K1199^2+R2*K1199+S2</f>
        <v>-0.30933128975520979</v>
      </c>
      <c r="J1199">
        <f>P3*K1199+Q3</f>
        <v>72.404149508553118</v>
      </c>
      <c r="K1199">
        <f t="shared" si="130"/>
        <v>215709.12107570659</v>
      </c>
      <c r="L1199">
        <f t="shared" si="132"/>
        <v>215726.91124250196</v>
      </c>
      <c r="M1199">
        <f t="shared" si="133"/>
        <v>-17.790166795370169</v>
      </c>
    </row>
    <row r="1200" spans="1:13" x14ac:dyDescent="0.25">
      <c r="A1200" s="3">
        <v>44958.823622685188</v>
      </c>
      <c r="B1200" s="2">
        <v>-173</v>
      </c>
      <c r="C1200">
        <f t="shared" si="128"/>
        <v>-17.3</v>
      </c>
      <c r="D1200" s="2">
        <v>8005633</v>
      </c>
      <c r="E1200" s="2">
        <f t="shared" si="129"/>
        <v>214367</v>
      </c>
      <c r="F1200">
        <f t="shared" si="131"/>
        <v>-17.439592672443041</v>
      </c>
      <c r="G1200">
        <f t="shared" si="127"/>
        <v>215720.97545525621</v>
      </c>
      <c r="I1200">
        <f>P2*K1200^3+Q2*K1200^2+R2*K1200+S2</f>
        <v>-0.30932436636226623</v>
      </c>
      <c r="J1200">
        <f>P3*K1200+Q3</f>
        <v>72.406027374580091</v>
      </c>
      <c r="K1200">
        <f t="shared" si="130"/>
        <v>215723.7787057962</v>
      </c>
      <c r="L1200">
        <f t="shared" si="132"/>
        <v>215726.90080071293</v>
      </c>
      <c r="M1200">
        <f t="shared" si="133"/>
        <v>-3.122094916732749</v>
      </c>
    </row>
    <row r="1201" spans="1:13" x14ac:dyDescent="0.25">
      <c r="A1201" s="3">
        <v>44958.823680555557</v>
      </c>
      <c r="B1201" s="2">
        <v>-175</v>
      </c>
      <c r="C1201">
        <f t="shared" si="128"/>
        <v>-17.5</v>
      </c>
      <c r="D1201" s="2">
        <v>8005618</v>
      </c>
      <c r="E1201" s="2">
        <f t="shared" si="129"/>
        <v>214382</v>
      </c>
      <c r="F1201">
        <f t="shared" si="131"/>
        <v>-17.441318596087527</v>
      </c>
      <c r="G1201">
        <f t="shared" si="127"/>
        <v>215736.15008782796</v>
      </c>
      <c r="I1201">
        <f>P2*K1201^3+Q2*K1201^2+R2*K1201+S2</f>
        <v>-0.3093172010914676</v>
      </c>
      <c r="J1201">
        <f>P3*K1201+Q3</f>
        <v>72.407971425282213</v>
      </c>
      <c r="K1201">
        <f t="shared" si="130"/>
        <v>215738.95293849331</v>
      </c>
      <c r="L1201">
        <f t="shared" si="132"/>
        <v>215726.94097450553</v>
      </c>
      <c r="M1201">
        <f t="shared" si="133"/>
        <v>12.011963987781201</v>
      </c>
    </row>
    <row r="1202" spans="1:13" x14ac:dyDescent="0.25">
      <c r="A1202" s="3">
        <v>44958.823738425926</v>
      </c>
      <c r="B1202" s="2">
        <v>-175</v>
      </c>
      <c r="C1202">
        <f t="shared" si="128"/>
        <v>-17.5</v>
      </c>
      <c r="D1202" s="2">
        <v>8005632</v>
      </c>
      <c r="E1202" s="2">
        <f t="shared" si="129"/>
        <v>214368</v>
      </c>
      <c r="F1202">
        <f t="shared" si="131"/>
        <v>-17.442995207627884</v>
      </c>
      <c r="G1202">
        <f t="shared" si="127"/>
        <v>215722.26010554642</v>
      </c>
      <c r="I1202">
        <f>P2*K1202^3+Q2*K1202^2+R2*K1202+S2</f>
        <v>-0.30932373095271853</v>
      </c>
      <c r="J1202">
        <f>P3*K1202+Q3</f>
        <v>72.406199747384761</v>
      </c>
      <c r="K1202">
        <f t="shared" si="130"/>
        <v>215725.12415684122</v>
      </c>
      <c r="L1202">
        <f t="shared" si="132"/>
        <v>215726.93491844664</v>
      </c>
      <c r="M1202">
        <f t="shared" si="133"/>
        <v>-1.81076160541852</v>
      </c>
    </row>
    <row r="1203" spans="1:13" x14ac:dyDescent="0.25">
      <c r="A1203" s="3">
        <v>44958.823796296296</v>
      </c>
      <c r="B1203" s="2">
        <v>-176</v>
      </c>
      <c r="C1203">
        <f t="shared" si="128"/>
        <v>-17.600000000000001</v>
      </c>
      <c r="D1203" s="2">
        <v>8005641</v>
      </c>
      <c r="E1203" s="2">
        <f t="shared" si="129"/>
        <v>214359</v>
      </c>
      <c r="F1203">
        <f t="shared" si="131"/>
        <v>-17.447481058838516</v>
      </c>
      <c r="G1203">
        <f t="shared" si="127"/>
        <v>215713.6138555693</v>
      </c>
      <c r="I1203">
        <f>P2*K1203^3+Q2*K1203^2+R2*K1203+S2</f>
        <v>-0.30932781903587142</v>
      </c>
      <c r="J1203">
        <f>P3*K1203+Q3</f>
        <v>72.405090820187468</v>
      </c>
      <c r="K1203">
        <f t="shared" si="130"/>
        <v>215716.46845700918</v>
      </c>
      <c r="L1203">
        <f t="shared" si="132"/>
        <v>215726.90003024184</v>
      </c>
      <c r="M1203">
        <f t="shared" si="133"/>
        <v>-10.43157323266496</v>
      </c>
    </row>
    <row r="1204" spans="1:13" x14ac:dyDescent="0.25">
      <c r="A1204" s="3">
        <v>44958.823854166665</v>
      </c>
      <c r="B1204" s="2">
        <v>-173</v>
      </c>
      <c r="C1204">
        <f t="shared" si="128"/>
        <v>-17.3</v>
      </c>
      <c r="D1204" s="2">
        <v>8005630</v>
      </c>
      <c r="E1204" s="2">
        <f t="shared" si="129"/>
        <v>214370</v>
      </c>
      <c r="F1204">
        <f t="shared" si="131"/>
        <v>-17.443267314300272</v>
      </c>
      <c r="G1204">
        <f t="shared" si="127"/>
        <v>215724.28687726767</v>
      </c>
      <c r="I1204">
        <f>P2*K1204^3+Q2*K1204^2+R2*K1204+S2</f>
        <v>-0.30932279796613238</v>
      </c>
      <c r="J1204">
        <f>P3*K1204+Q3</f>
        <v>72.406452854767196</v>
      </c>
      <c r="K1204">
        <f t="shared" si="130"/>
        <v>215727.09977934649</v>
      </c>
      <c r="L1204">
        <f t="shared" si="132"/>
        <v>215726.9006960722</v>
      </c>
      <c r="M1204">
        <f t="shared" si="133"/>
        <v>0.19908327428856865</v>
      </c>
    </row>
    <row r="1205" spans="1:13" x14ac:dyDescent="0.25">
      <c r="A1205" s="3">
        <v>44958.823912037034</v>
      </c>
      <c r="B1205" s="2">
        <v>-176</v>
      </c>
      <c r="C1205">
        <f t="shared" si="128"/>
        <v>-17.600000000000001</v>
      </c>
      <c r="D1205" s="2">
        <v>8005630</v>
      </c>
      <c r="E1205" s="2">
        <f t="shared" si="129"/>
        <v>214370</v>
      </c>
      <c r="F1205">
        <f t="shared" si="131"/>
        <v>-17.447745391034548</v>
      </c>
      <c r="G1205">
        <f t="shared" si="127"/>
        <v>215724.65877185721</v>
      </c>
      <c r="I1205">
        <f>P2*K1205^3+Q2*K1205^2+R2*K1205+S2</f>
        <v>-0.30932261152540447</v>
      </c>
      <c r="J1205">
        <f>P3*K1205+Q3</f>
        <v>72.406503434960115</v>
      </c>
      <c r="K1205">
        <f t="shared" si="130"/>
        <v>215727.49458160979</v>
      </c>
      <c r="L1205">
        <f t="shared" si="132"/>
        <v>215726.90267569065</v>
      </c>
      <c r="M1205">
        <f t="shared" si="133"/>
        <v>0.5919059191364795</v>
      </c>
    </row>
    <row r="1206" spans="1:13" x14ac:dyDescent="0.25">
      <c r="A1206" s="3">
        <v>44958.823969907404</v>
      </c>
      <c r="B1206" s="2">
        <v>-173</v>
      </c>
      <c r="C1206">
        <f t="shared" si="128"/>
        <v>-17.3</v>
      </c>
      <c r="D1206" s="2">
        <v>8005612</v>
      </c>
      <c r="E1206" s="2">
        <f t="shared" si="129"/>
        <v>214388</v>
      </c>
      <c r="F1206">
        <f t="shared" si="131"/>
        <v>-17.443524094147847</v>
      </c>
      <c r="G1206">
        <f t="shared" si="127"/>
        <v>215742.34577178059</v>
      </c>
      <c r="I1206">
        <f>P2*K1206^3+Q2*K1206^2+R2*K1206+S2</f>
        <v>-0.30931427820273649</v>
      </c>
      <c r="J1206">
        <f>P3*K1206+Q3</f>
        <v>72.408764620205105</v>
      </c>
      <c r="K1206">
        <f t="shared" si="130"/>
        <v>215745.14419899948</v>
      </c>
      <c r="L1206">
        <f t="shared" si="132"/>
        <v>215726.96348076835</v>
      </c>
      <c r="M1206">
        <f t="shared" si="133"/>
        <v>18.180718231131323</v>
      </c>
    </row>
    <row r="1207" spans="1:13" x14ac:dyDescent="0.25">
      <c r="A1207" s="3">
        <v>44958.82402777778</v>
      </c>
      <c r="B1207" s="2">
        <v>-173</v>
      </c>
      <c r="C1207">
        <f t="shared" si="128"/>
        <v>-17.3</v>
      </c>
      <c r="D1207" s="2">
        <v>8005618</v>
      </c>
      <c r="E1207" s="2">
        <f t="shared" si="129"/>
        <v>214382</v>
      </c>
      <c r="F1207">
        <f t="shared" si="131"/>
        <v>-17.439423405743621</v>
      </c>
      <c r="G1207">
        <f t="shared" si="127"/>
        <v>215735.9926998727</v>
      </c>
      <c r="I1207">
        <f>P2*K1207^3+Q2*K1207^2+R2*K1207+S2</f>
        <v>-0.30931725444365887</v>
      </c>
      <c r="J1207">
        <f>P3*K1207+Q3</f>
        <v>72.407956947816004</v>
      </c>
      <c r="K1207">
        <f t="shared" si="130"/>
        <v>215738.83993504077</v>
      </c>
      <c r="L1207">
        <f t="shared" si="132"/>
        <v>215727.00306894924</v>
      </c>
      <c r="M1207">
        <f t="shared" si="133"/>
        <v>11.836866091529373</v>
      </c>
    </row>
    <row r="1208" spans="1:13" x14ac:dyDescent="0.25">
      <c r="A1208" s="3">
        <v>44958.82408564815</v>
      </c>
      <c r="B1208" s="2">
        <v>-173</v>
      </c>
      <c r="C1208">
        <f t="shared" si="128"/>
        <v>-17.3</v>
      </c>
      <c r="D1208" s="2">
        <v>8005619</v>
      </c>
      <c r="E1208" s="2">
        <f t="shared" si="129"/>
        <v>214381</v>
      </c>
      <c r="F1208">
        <f t="shared" si="131"/>
        <v>-17.435439879865232</v>
      </c>
      <c r="G1208">
        <f t="shared" si="127"/>
        <v>215734.6598049663</v>
      </c>
      <c r="I1208">
        <f>P2*K1208^3+Q2*K1208^2+R2*K1208+S2</f>
        <v>-0.30931788927312137</v>
      </c>
      <c r="J1208">
        <f>P3*K1208+Q3</f>
        <v>72.407784685194741</v>
      </c>
      <c r="K1208">
        <f t="shared" si="130"/>
        <v>215737.4953440293</v>
      </c>
      <c r="L1208">
        <f t="shared" si="132"/>
        <v>215727.03804319951</v>
      </c>
      <c r="M1208">
        <f t="shared" si="133"/>
        <v>10.457300829788437</v>
      </c>
    </row>
    <row r="1209" spans="1:13" x14ac:dyDescent="0.25">
      <c r="A1209" s="3">
        <v>44958.824143518519</v>
      </c>
      <c r="B1209" s="2">
        <v>-176</v>
      </c>
      <c r="C1209">
        <f t="shared" si="128"/>
        <v>-17.600000000000001</v>
      </c>
      <c r="D1209" s="2">
        <v>8005619</v>
      </c>
      <c r="E1209" s="2">
        <f t="shared" si="129"/>
        <v>214381</v>
      </c>
      <c r="F1209">
        <f t="shared" si="131"/>
        <v>-17.440141597583366</v>
      </c>
      <c r="G1209">
        <f t="shared" si="127"/>
        <v>215735.05025571756</v>
      </c>
      <c r="I1209">
        <f>P2*K1209^3+Q2*K1209^2+R2*K1209+S2</f>
        <v>-0.30931770591702512</v>
      </c>
      <c r="J1209">
        <f>P3*K1209+Q3</f>
        <v>72.407834438871944</v>
      </c>
      <c r="K1209">
        <f t="shared" si="130"/>
        <v>215737.88369494761</v>
      </c>
      <c r="L1209">
        <f t="shared" si="132"/>
        <v>215727.074195372</v>
      </c>
      <c r="M1209">
        <f t="shared" si="133"/>
        <v>10.809499575610971</v>
      </c>
    </row>
    <row r="1210" spans="1:13" x14ac:dyDescent="0.25">
      <c r="A1210" s="3">
        <v>44958.824201388888</v>
      </c>
      <c r="B1210" s="2">
        <v>-176</v>
      </c>
      <c r="C1210">
        <f t="shared" si="128"/>
        <v>-17.600000000000001</v>
      </c>
      <c r="D1210" s="2">
        <v>8005641</v>
      </c>
      <c r="E1210" s="2">
        <f t="shared" si="129"/>
        <v>214359</v>
      </c>
      <c r="F1210">
        <f t="shared" si="131"/>
        <v>-17.444708980509557</v>
      </c>
      <c r="G1210">
        <f t="shared" si="127"/>
        <v>215713.38364283717</v>
      </c>
      <c r="I1210">
        <f>P2*K1210^3+Q2*K1210^2+R2*K1210+S2</f>
        <v>-0.30932791537057425</v>
      </c>
      <c r="J1210">
        <f>P3*K1210+Q3</f>
        <v>72.405064690894193</v>
      </c>
      <c r="K1210">
        <f t="shared" si="130"/>
        <v>215716.26450555059</v>
      </c>
      <c r="L1210">
        <f t="shared" si="132"/>
        <v>215727.0381630726</v>
      </c>
      <c r="M1210">
        <f t="shared" si="133"/>
        <v>-10.773657522018766</v>
      </c>
    </row>
    <row r="1211" spans="1:13" x14ac:dyDescent="0.25">
      <c r="A1211" s="3">
        <v>44958.824259259258</v>
      </c>
      <c r="B1211" s="2">
        <v>-173</v>
      </c>
      <c r="C1211">
        <f t="shared" si="128"/>
        <v>-17.3</v>
      </c>
      <c r="D1211" s="2">
        <v>8005642</v>
      </c>
      <c r="E1211" s="2">
        <f t="shared" si="129"/>
        <v>214358</v>
      </c>
      <c r="F1211">
        <f t="shared" si="131"/>
        <v>-17.440574438209282</v>
      </c>
      <c r="G1211">
        <f t="shared" si="127"/>
        <v>215712.03820361299</v>
      </c>
      <c r="I1211">
        <f>P2*K1211^3+Q2*K1211^2+R2*K1211+S2</f>
        <v>-0.30932857155198368</v>
      </c>
      <c r="J1211">
        <f>P3*K1211+Q3</f>
        <v>72.404886714699927</v>
      </c>
      <c r="K1211">
        <f t="shared" si="130"/>
        <v>215714.87531740675</v>
      </c>
      <c r="L1211">
        <f t="shared" si="132"/>
        <v>215726.99762025371</v>
      </c>
      <c r="M1211">
        <f t="shared" si="133"/>
        <v>-12.122302846953971</v>
      </c>
    </row>
    <row r="1212" spans="1:13" x14ac:dyDescent="0.25">
      <c r="A1212" s="3">
        <v>44958.824317129627</v>
      </c>
      <c r="B1212" s="2">
        <v>-176</v>
      </c>
      <c r="C1212">
        <f t="shared" si="128"/>
        <v>-17.600000000000001</v>
      </c>
      <c r="D1212" s="2">
        <v>8005642</v>
      </c>
      <c r="E1212" s="2">
        <f t="shared" si="129"/>
        <v>214358</v>
      </c>
      <c r="F1212">
        <f t="shared" si="131"/>
        <v>-17.445129454260446</v>
      </c>
      <c r="G1212">
        <f t="shared" si="127"/>
        <v>215712.41647427299</v>
      </c>
      <c r="I1212">
        <f>P2*K1212^3+Q2*K1212^2+R2*K1212+S2</f>
        <v>-0.30932839392111677</v>
      </c>
      <c r="J1212">
        <f>P3*K1212+Q3</f>
        <v>72.404934893062631</v>
      </c>
      <c r="K1212">
        <f t="shared" si="130"/>
        <v>215715.25137225239</v>
      </c>
      <c r="L1212">
        <f t="shared" si="132"/>
        <v>215726.9584660937</v>
      </c>
      <c r="M1212">
        <f t="shared" si="133"/>
        <v>-11.707093841308961</v>
      </c>
    </row>
    <row r="1213" spans="1:13" x14ac:dyDescent="0.25">
      <c r="A1213" s="3">
        <v>44958.824374999997</v>
      </c>
      <c r="B1213" s="2">
        <v>-174</v>
      </c>
      <c r="C1213">
        <f t="shared" si="128"/>
        <v>-17.399999999999999</v>
      </c>
      <c r="D1213" s="2">
        <v>8005642</v>
      </c>
      <c r="E1213" s="2">
        <f t="shared" si="129"/>
        <v>214358</v>
      </c>
      <c r="F1213">
        <f t="shared" si="131"/>
        <v>-17.443840041281575</v>
      </c>
      <c r="G1213">
        <f t="shared" si="127"/>
        <v>215712.30939385036</v>
      </c>
      <c r="I1213">
        <f>P2*K1213^3+Q2*K1213^2+R2*K1213+S2</f>
        <v>-0.30932844422143674</v>
      </c>
      <c r="J1213">
        <f>P3*K1213+Q3</f>
        <v>72.404921250199649</v>
      </c>
      <c r="K1213">
        <f t="shared" si="130"/>
        <v>215715.14488327169</v>
      </c>
      <c r="L1213">
        <f t="shared" si="132"/>
        <v>215726.91908748428</v>
      </c>
      <c r="M1213">
        <f t="shared" si="133"/>
        <v>-11.774204212590121</v>
      </c>
    </row>
    <row r="1214" spans="1:13" x14ac:dyDescent="0.25">
      <c r="A1214" s="3">
        <v>44958.824432870373</v>
      </c>
      <c r="B1214" s="2">
        <v>-173</v>
      </c>
      <c r="C1214">
        <f t="shared" si="128"/>
        <v>-17.3</v>
      </c>
      <c r="D1214" s="2">
        <v>8005623</v>
      </c>
      <c r="E1214" s="2">
        <f t="shared" si="129"/>
        <v>214377</v>
      </c>
      <c r="F1214">
        <f t="shared" si="131"/>
        <v>-17.439730325816388</v>
      </c>
      <c r="G1214">
        <f t="shared" si="127"/>
        <v>215731.00775423841</v>
      </c>
      <c r="I1214">
        <f>P2*K1214^3+Q2*K1214^2+R2*K1214+S2</f>
        <v>-0.30931963276586194</v>
      </c>
      <c r="J1214">
        <f>P3*K1214+Q3</f>
        <v>72.407311607715599</v>
      </c>
      <c r="K1214">
        <f t="shared" si="130"/>
        <v>215733.8027511641</v>
      </c>
      <c r="L1214">
        <f t="shared" si="132"/>
        <v>215726.94203302989</v>
      </c>
      <c r="M1214">
        <f t="shared" si="133"/>
        <v>6.8607181342085823</v>
      </c>
    </row>
    <row r="1215" spans="1:13" x14ac:dyDescent="0.25">
      <c r="A1215" s="3">
        <v>44958.824490740742</v>
      </c>
      <c r="B1215" s="2">
        <v>-173</v>
      </c>
      <c r="C1215">
        <f t="shared" si="128"/>
        <v>-17.3</v>
      </c>
      <c r="D1215" s="2">
        <v>8005601</v>
      </c>
      <c r="E1215" s="2">
        <f t="shared" si="129"/>
        <v>214399</v>
      </c>
      <c r="F1215">
        <f t="shared" si="131"/>
        <v>-17.435738030793061</v>
      </c>
      <c r="G1215">
        <f t="shared" si="127"/>
        <v>215752.72211911116</v>
      </c>
      <c r="I1215">
        <f>P2*K1215^3+Q2*K1215^2+R2*K1215+S2</f>
        <v>-0.30930938550584669</v>
      </c>
      <c r="J1215">
        <f>P3*K1215+Q3</f>
        <v>72.410092588703307</v>
      </c>
      <c r="K1215">
        <f t="shared" si="130"/>
        <v>215755.50961950218</v>
      </c>
      <c r="L1215">
        <f t="shared" si="132"/>
        <v>215727.03725831813</v>
      </c>
      <c r="M1215">
        <f t="shared" si="133"/>
        <v>28.47236118404544</v>
      </c>
    </row>
    <row r="1216" spans="1:13" x14ac:dyDescent="0.25">
      <c r="A1216" s="3">
        <v>44958.824548611112</v>
      </c>
      <c r="B1216" s="2">
        <v>-176</v>
      </c>
      <c r="C1216">
        <f t="shared" si="128"/>
        <v>-17.600000000000001</v>
      </c>
      <c r="D1216" s="2">
        <v>8005617</v>
      </c>
      <c r="E1216" s="2">
        <f t="shared" si="129"/>
        <v>214383</v>
      </c>
      <c r="F1216">
        <f t="shared" si="131"/>
        <v>-17.440431229913258</v>
      </c>
      <c r="G1216">
        <f t="shared" si="127"/>
        <v>215737.07848222915</v>
      </c>
      <c r="I1216">
        <f>P2*K1216^3+Q2*K1216^2+R2*K1216+S2</f>
        <v>-0.30931673250060832</v>
      </c>
      <c r="J1216">
        <f>P3*K1216+Q3</f>
        <v>72.408098581882172</v>
      </c>
      <c r="K1216">
        <f t="shared" si="130"/>
        <v>215739.94545573293</v>
      </c>
      <c r="L1216">
        <f t="shared" si="132"/>
        <v>215727.08028564285</v>
      </c>
      <c r="M1216">
        <f t="shared" si="133"/>
        <v>12.865170090080937</v>
      </c>
    </row>
    <row r="1217" spans="1:13" x14ac:dyDescent="0.25">
      <c r="A1217" s="3">
        <v>44958.824606481481</v>
      </c>
      <c r="B1217" s="2">
        <v>-173</v>
      </c>
      <c r="C1217">
        <f t="shared" si="128"/>
        <v>-17.3</v>
      </c>
      <c r="D1217" s="2">
        <v>8005629</v>
      </c>
      <c r="E1217" s="2">
        <f t="shared" si="129"/>
        <v>214371</v>
      </c>
      <c r="F1217">
        <f t="shared" si="131"/>
        <v>-17.436418909058595</v>
      </c>
      <c r="G1217">
        <f t="shared" si="127"/>
        <v>215724.72024246381</v>
      </c>
      <c r="I1217">
        <f>P2*K1217^3+Q2*K1217^2+R2*K1217+S2</f>
        <v>-0.30932257161055737</v>
      </c>
      <c r="J1217">
        <f>P3*K1217+Q3</f>
        <v>72.406514263658067</v>
      </c>
      <c r="K1217">
        <f t="shared" si="130"/>
        <v>215727.5791047049</v>
      </c>
      <c r="L1217">
        <f t="shared" si="132"/>
        <v>215727.08194837306</v>
      </c>
      <c r="M1217">
        <f t="shared" si="133"/>
        <v>0.49715633183950558</v>
      </c>
    </row>
    <row r="1218" spans="1:13" x14ac:dyDescent="0.25">
      <c r="A1218" s="3">
        <v>44958.824664351851</v>
      </c>
      <c r="B1218" s="2">
        <v>-175</v>
      </c>
      <c r="C1218">
        <f t="shared" si="128"/>
        <v>-17.5</v>
      </c>
      <c r="D1218" s="2">
        <v>8005624</v>
      </c>
      <c r="E1218" s="2">
        <f t="shared" si="129"/>
        <v>214376</v>
      </c>
      <c r="F1218">
        <f t="shared" si="131"/>
        <v>-17.43823551165692</v>
      </c>
      <c r="G1218">
        <f t="shared" ref="G1218:G1281" si="134">E1218-($P$2*E1218^3+$Q$2*E1218^2+$R$2*E1218+$S$2)*F1218^2-($P$3*E1218+$Q$3)*F1218</f>
        <v>215729.88153141859</v>
      </c>
      <c r="I1218">
        <f>P2*K1218^3+Q2*K1218^2+R2*K1218+S2</f>
        <v>-0.3093201513943819</v>
      </c>
      <c r="J1218">
        <f>P3*K1218+Q3</f>
        <v>72.40717089033312</v>
      </c>
      <c r="K1218">
        <f t="shared" si="130"/>
        <v>215732.70438562048</v>
      </c>
      <c r="L1218">
        <f t="shared" si="132"/>
        <v>215727.10068983055</v>
      </c>
      <c r="M1218">
        <f t="shared" si="133"/>
        <v>5.603695789934136</v>
      </c>
    </row>
    <row r="1219" spans="1:13" x14ac:dyDescent="0.25">
      <c r="A1219" s="3">
        <v>44958.82472222222</v>
      </c>
      <c r="B1219" s="2">
        <v>-173</v>
      </c>
      <c r="C1219">
        <f t="shared" ref="C1219:C1282" si="135">B1219/10</f>
        <v>-17.3</v>
      </c>
      <c r="D1219" s="2">
        <v>8005624</v>
      </c>
      <c r="E1219" s="2">
        <f t="shared" ref="E1219:E1282" si="136">(8220000-D1219)</f>
        <v>214376</v>
      </c>
      <c r="F1219">
        <f t="shared" si="131"/>
        <v>-17.434285925609579</v>
      </c>
      <c r="G1219">
        <f t="shared" si="134"/>
        <v>215729.55354684085</v>
      </c>
      <c r="I1219">
        <f>P2*K1219^3+Q2*K1219^2+R2*K1219+S2</f>
        <v>-0.30932030148769846</v>
      </c>
      <c r="J1219">
        <f>P3*K1219+Q3</f>
        <v>72.407130166695481</v>
      </c>
      <c r="K1219">
        <f t="shared" ref="K1219:K1282" si="137">E1219-I1218*F1219^2-J1218*F1219</f>
        <v>215732.38651842016</v>
      </c>
      <c r="L1219">
        <f t="shared" si="132"/>
        <v>215727.11830925918</v>
      </c>
      <c r="M1219">
        <f t="shared" si="133"/>
        <v>5.2682091609749477</v>
      </c>
    </row>
    <row r="1220" spans="1:13" x14ac:dyDescent="0.25">
      <c r="A1220" s="3">
        <v>44958.824780092589</v>
      </c>
      <c r="B1220" s="2">
        <v>-175</v>
      </c>
      <c r="C1220">
        <f t="shared" si="135"/>
        <v>-17.5</v>
      </c>
      <c r="D1220" s="2">
        <v>8005630</v>
      </c>
      <c r="E1220" s="2">
        <f t="shared" si="136"/>
        <v>214370</v>
      </c>
      <c r="F1220">
        <f t="shared" ref="F1220:F1283" si="138">F1219+(C1220-F1219)/35</f>
        <v>-17.436163470592163</v>
      </c>
      <c r="G1220">
        <f t="shared" si="134"/>
        <v>215723.69694391219</v>
      </c>
      <c r="I1220">
        <f>P2*K1220^3+Q2*K1220^2+R2*K1220+S2</f>
        <v>-0.30932306134827398</v>
      </c>
      <c r="J1220">
        <f>P3*K1220+Q3</f>
        <v>72.406381401533849</v>
      </c>
      <c r="K1220">
        <f t="shared" si="137"/>
        <v>215726.5420531572</v>
      </c>
      <c r="L1220">
        <f t="shared" ref="L1220:L1283" si="139">L1219+(K1220-L1219)/300</f>
        <v>215727.1163884055</v>
      </c>
      <c r="M1220">
        <f t="shared" ref="M1220:M1283" si="140">K1220-L1220</f>
        <v>-0.57433524829684757</v>
      </c>
    </row>
    <row r="1221" spans="1:13" x14ac:dyDescent="0.25">
      <c r="A1221" s="3">
        <v>44958.824837962966</v>
      </c>
      <c r="B1221" s="2">
        <v>-175</v>
      </c>
      <c r="C1221">
        <f t="shared" si="135"/>
        <v>-17.5</v>
      </c>
      <c r="D1221" s="2">
        <v>8005643</v>
      </c>
      <c r="E1221" s="2">
        <f t="shared" si="136"/>
        <v>214357</v>
      </c>
      <c r="F1221">
        <f t="shared" si="138"/>
        <v>-17.437987371432389</v>
      </c>
      <c r="G1221">
        <f t="shared" si="134"/>
        <v>215710.82128021237</v>
      </c>
      <c r="I1221">
        <f>P2*K1221^3+Q2*K1221^2+R2*K1221+S2</f>
        <v>-0.30932913542993795</v>
      </c>
      <c r="J1221">
        <f>P3*K1221+Q3</f>
        <v>72.404733777930886</v>
      </c>
      <c r="K1221">
        <f t="shared" si="137"/>
        <v>215713.68157378738</v>
      </c>
      <c r="L1221">
        <f t="shared" si="139"/>
        <v>215727.07160569011</v>
      </c>
      <c r="M1221">
        <f t="shared" si="140"/>
        <v>-13.390031902730698</v>
      </c>
    </row>
    <row r="1222" spans="1:13" x14ac:dyDescent="0.25">
      <c r="A1222" s="3">
        <v>44958.824895833335</v>
      </c>
      <c r="B1222" s="2">
        <v>-175</v>
      </c>
      <c r="C1222">
        <f t="shared" si="135"/>
        <v>-17.5</v>
      </c>
      <c r="D1222" s="2">
        <v>8005636</v>
      </c>
      <c r="E1222" s="2">
        <f t="shared" si="136"/>
        <v>214364</v>
      </c>
      <c r="F1222">
        <f t="shared" si="138"/>
        <v>-17.439759160820035</v>
      </c>
      <c r="G1222">
        <f t="shared" si="134"/>
        <v>215717.9830208316</v>
      </c>
      <c r="I1222">
        <f>P2*K1222^3+Q2*K1222^2+R2*K1222+S2</f>
        <v>-0.30932577217424245</v>
      </c>
      <c r="J1222">
        <f>P3*K1222+Q3</f>
        <v>72.405646024791778</v>
      </c>
      <c r="K1222">
        <f t="shared" si="137"/>
        <v>215720.80209082394</v>
      </c>
      <c r="L1222">
        <f t="shared" si="139"/>
        <v>215727.05070730724</v>
      </c>
      <c r="M1222">
        <f t="shared" si="140"/>
        <v>-6.2486164832953364</v>
      </c>
    </row>
    <row r="1223" spans="1:13" x14ac:dyDescent="0.25">
      <c r="A1223" s="3">
        <v>44958.824953703705</v>
      </c>
      <c r="B1223" s="2">
        <v>-175</v>
      </c>
      <c r="C1223">
        <f t="shared" si="135"/>
        <v>-17.5</v>
      </c>
      <c r="D1223" s="2">
        <v>8005631</v>
      </c>
      <c r="E1223" s="2">
        <f t="shared" si="136"/>
        <v>214369</v>
      </c>
      <c r="F1223">
        <f t="shared" si="138"/>
        <v>-17.44148032765375</v>
      </c>
      <c r="G1223">
        <f t="shared" si="134"/>
        <v>215723.13638840255</v>
      </c>
      <c r="I1223">
        <f>P2*K1223^3+Q2*K1223^2+R2*K1223+S2</f>
        <v>-0.30932333614136115</v>
      </c>
      <c r="J1223">
        <f>P3*K1223+Q3</f>
        <v>72.406306853460734</v>
      </c>
      <c r="K1223">
        <f t="shared" si="137"/>
        <v>215725.96017028377</v>
      </c>
      <c r="L1223">
        <f t="shared" si="139"/>
        <v>215727.04707218384</v>
      </c>
      <c r="M1223">
        <f t="shared" si="140"/>
        <v>-1.0869019000674598</v>
      </c>
    </row>
    <row r="1224" spans="1:13" x14ac:dyDescent="0.25">
      <c r="A1224" s="3">
        <v>44958.825011574074</v>
      </c>
      <c r="B1224" s="2">
        <v>-175</v>
      </c>
      <c r="C1224">
        <f t="shared" si="135"/>
        <v>-17.5</v>
      </c>
      <c r="D1224" s="2">
        <v>8005618</v>
      </c>
      <c r="E1224" s="2">
        <f t="shared" si="136"/>
        <v>214382</v>
      </c>
      <c r="F1224">
        <f t="shared" si="138"/>
        <v>-17.443152318292213</v>
      </c>
      <c r="G1224">
        <f t="shared" si="134"/>
        <v>215736.30237322033</v>
      </c>
      <c r="I1224">
        <f>P2*K1224^3+Q2*K1224^2+R2*K1224+S2</f>
        <v>-0.30931712691027707</v>
      </c>
      <c r="J1224">
        <f>P3*K1224+Q3</f>
        <v>72.407991554888014</v>
      </c>
      <c r="K1224">
        <f t="shared" si="137"/>
        <v>215739.11005956121</v>
      </c>
      <c r="L1224">
        <f t="shared" si="139"/>
        <v>215727.08728214176</v>
      </c>
      <c r="M1224">
        <f t="shared" si="140"/>
        <v>12.022777419449994</v>
      </c>
    </row>
    <row r="1225" spans="1:13" x14ac:dyDescent="0.25">
      <c r="A1225" s="3">
        <v>44958.825069444443</v>
      </c>
      <c r="B1225" s="2">
        <v>-175</v>
      </c>
      <c r="C1225">
        <f t="shared" si="135"/>
        <v>-17.5</v>
      </c>
      <c r="D1225" s="2">
        <v>8005620</v>
      </c>
      <c r="E1225" s="2">
        <f t="shared" si="136"/>
        <v>214380</v>
      </c>
      <c r="F1225">
        <f t="shared" si="138"/>
        <v>-17.444776537769577</v>
      </c>
      <c r="G1225">
        <f t="shared" si="134"/>
        <v>215734.43308703392</v>
      </c>
      <c r="I1225">
        <f>P2*K1225^3+Q2*K1225^2+R2*K1225+S2</f>
        <v>-0.30931799439724189</v>
      </c>
      <c r="J1225">
        <f>P3*K1225+Q3</f>
        <v>72.407756159938486</v>
      </c>
      <c r="K1225">
        <f t="shared" si="137"/>
        <v>215737.27269094938</v>
      </c>
      <c r="L1225">
        <f t="shared" si="139"/>
        <v>215727.12123350444</v>
      </c>
      <c r="M1225">
        <f t="shared" si="140"/>
        <v>10.151457444939297</v>
      </c>
    </row>
    <row r="1226" spans="1:13" x14ac:dyDescent="0.25">
      <c r="A1226" s="3">
        <v>44958.825127314813</v>
      </c>
      <c r="B1226" s="2">
        <v>-175</v>
      </c>
      <c r="C1226">
        <f t="shared" si="135"/>
        <v>-17.5</v>
      </c>
      <c r="D1226" s="2">
        <v>8005620</v>
      </c>
      <c r="E1226" s="2">
        <f t="shared" si="136"/>
        <v>214380</v>
      </c>
      <c r="F1226">
        <f t="shared" si="138"/>
        <v>-17.446354350976161</v>
      </c>
      <c r="G1226">
        <f t="shared" si="134"/>
        <v>215734.56412282112</v>
      </c>
      <c r="I1226">
        <f>P2*K1226^3+Q2*K1226^2+R2*K1226+S2</f>
        <v>-0.30931793423105491</v>
      </c>
      <c r="J1226">
        <f>P3*K1226+Q3</f>
        <v>72.407772485918272</v>
      </c>
      <c r="K1226">
        <f t="shared" si="137"/>
        <v>215737.40012292232</v>
      </c>
      <c r="L1226">
        <f t="shared" si="139"/>
        <v>215727.15549646917</v>
      </c>
      <c r="M1226">
        <f t="shared" si="140"/>
        <v>10.244626453146338</v>
      </c>
    </row>
    <row r="1227" spans="1:13" x14ac:dyDescent="0.25">
      <c r="A1227" s="3">
        <v>44958.825185185182</v>
      </c>
      <c r="B1227" s="2">
        <v>-176</v>
      </c>
      <c r="C1227">
        <f t="shared" si="135"/>
        <v>-17.600000000000001</v>
      </c>
      <c r="D1227" s="2">
        <v>8005635</v>
      </c>
      <c r="E1227" s="2">
        <f t="shared" si="136"/>
        <v>214365</v>
      </c>
      <c r="F1227">
        <f t="shared" si="138"/>
        <v>-17.450744226662557</v>
      </c>
      <c r="G1227">
        <f t="shared" si="134"/>
        <v>215719.89738570742</v>
      </c>
      <c r="I1227">
        <f>P2*K1227^3+Q2*K1227^2+R2*K1227+S2</f>
        <v>-0.30932484481093486</v>
      </c>
      <c r="J1227">
        <f>P3*K1227+Q3</f>
        <v>72.405897584907962</v>
      </c>
      <c r="K1227">
        <f t="shared" si="137"/>
        <v>215722.76563618626</v>
      </c>
      <c r="L1227">
        <f t="shared" si="139"/>
        <v>215727.14086360155</v>
      </c>
      <c r="M1227">
        <f t="shared" si="140"/>
        <v>-4.3752274152939208</v>
      </c>
    </row>
    <row r="1228" spans="1:13" x14ac:dyDescent="0.25">
      <c r="A1228" s="3">
        <v>44958.825243055559</v>
      </c>
      <c r="B1228" s="2">
        <v>-176</v>
      </c>
      <c r="C1228">
        <f t="shared" si="135"/>
        <v>-17.600000000000001</v>
      </c>
      <c r="D1228" s="2">
        <v>8005619</v>
      </c>
      <c r="E1228" s="2">
        <f t="shared" si="136"/>
        <v>214381</v>
      </c>
      <c r="F1228">
        <f t="shared" si="138"/>
        <v>-17.455008677329342</v>
      </c>
      <c r="G1228">
        <f t="shared" si="134"/>
        <v>215736.28497179374</v>
      </c>
      <c r="I1228">
        <f>P2*K1228^3+Q2*K1228^2+R2*K1228+S2</f>
        <v>-0.30931713645750958</v>
      </c>
      <c r="J1228">
        <f>P3*K1228+Q3</f>
        <v>72.407988964173484</v>
      </c>
      <c r="K1228">
        <f t="shared" si="137"/>
        <v>215739.08983781238</v>
      </c>
      <c r="L1228">
        <f t="shared" si="139"/>
        <v>215727.18069351558</v>
      </c>
      <c r="M1228">
        <f t="shared" si="140"/>
        <v>11.909144296805607</v>
      </c>
    </row>
    <row r="1229" spans="1:13" x14ac:dyDescent="0.25">
      <c r="A1229" s="3">
        <v>44958.825300925928</v>
      </c>
      <c r="B1229" s="2">
        <v>-176</v>
      </c>
      <c r="C1229">
        <f t="shared" si="135"/>
        <v>-17.600000000000001</v>
      </c>
      <c r="D1229" s="2">
        <v>8005618</v>
      </c>
      <c r="E1229" s="2">
        <f t="shared" si="136"/>
        <v>214382</v>
      </c>
      <c r="F1229">
        <f t="shared" si="138"/>
        <v>-17.459151286548504</v>
      </c>
      <c r="G1229">
        <f t="shared" si="134"/>
        <v>215737.63113027919</v>
      </c>
      <c r="I1229">
        <f>P2*K1229^3+Q2*K1229^2+R2*K1229+S2</f>
        <v>-0.30931648547279167</v>
      </c>
      <c r="J1229">
        <f>P3*K1229+Q3</f>
        <v>72.408165616251566</v>
      </c>
      <c r="K1229">
        <f t="shared" si="137"/>
        <v>215740.46869060476</v>
      </c>
      <c r="L1229">
        <f t="shared" si="139"/>
        <v>215727.2249868392</v>
      </c>
      <c r="M1229">
        <f t="shared" si="140"/>
        <v>13.243703765561804</v>
      </c>
    </row>
    <row r="1230" spans="1:13" x14ac:dyDescent="0.25">
      <c r="A1230" s="3">
        <v>44958.825358796297</v>
      </c>
      <c r="B1230" s="2">
        <v>-175</v>
      </c>
      <c r="C1230">
        <f t="shared" si="135"/>
        <v>-17.5</v>
      </c>
      <c r="D1230" s="2">
        <v>8005623</v>
      </c>
      <c r="E1230" s="2">
        <f t="shared" si="136"/>
        <v>214377</v>
      </c>
      <c r="F1230">
        <f t="shared" si="138"/>
        <v>-17.460318392647117</v>
      </c>
      <c r="G1230">
        <f t="shared" si="134"/>
        <v>215732.71762235908</v>
      </c>
      <c r="I1230">
        <f>P2*K1230^3+Q2*K1230^2+R2*K1230+S2</f>
        <v>-0.30931879894482106</v>
      </c>
      <c r="J1230">
        <f>P3*K1230+Q3</f>
        <v>72.407537851483383</v>
      </c>
      <c r="K1230">
        <f t="shared" si="137"/>
        <v>215735.56869048596</v>
      </c>
      <c r="L1230">
        <f t="shared" si="139"/>
        <v>215727.25279918467</v>
      </c>
      <c r="M1230">
        <f t="shared" si="140"/>
        <v>8.3158913012885023</v>
      </c>
    </row>
    <row r="1231" spans="1:13" x14ac:dyDescent="0.25">
      <c r="A1231" s="3">
        <v>44958.825416666667</v>
      </c>
      <c r="B1231" s="2">
        <v>-176</v>
      </c>
      <c r="C1231">
        <f t="shared" si="135"/>
        <v>-17.600000000000001</v>
      </c>
      <c r="D1231" s="2">
        <v>8005626</v>
      </c>
      <c r="E1231" s="2">
        <f t="shared" si="136"/>
        <v>214374</v>
      </c>
      <c r="F1231">
        <f t="shared" si="138"/>
        <v>-17.464309295714344</v>
      </c>
      <c r="G1231">
        <f t="shared" si="134"/>
        <v>215730.04283437654</v>
      </c>
      <c r="I1231">
        <f>P2*K1231^3+Q2*K1231^2+R2*K1231+S2</f>
        <v>-0.30932006350456048</v>
      </c>
      <c r="J1231">
        <f>P3*K1231+Q3</f>
        <v>72.407194736906334</v>
      </c>
      <c r="K1231">
        <f t="shared" si="137"/>
        <v>215732.89051937233</v>
      </c>
      <c r="L1231">
        <f t="shared" si="139"/>
        <v>215727.2715915853</v>
      </c>
      <c r="M1231">
        <f t="shared" si="140"/>
        <v>5.6189277870289516</v>
      </c>
    </row>
    <row r="1232" spans="1:13" x14ac:dyDescent="0.25">
      <c r="A1232" s="3">
        <v>44958.825474537036</v>
      </c>
      <c r="B1232" s="2">
        <v>-176</v>
      </c>
      <c r="C1232">
        <f t="shared" si="135"/>
        <v>-17.600000000000001</v>
      </c>
      <c r="D1232" s="2">
        <v>8005626</v>
      </c>
      <c r="E1232" s="2">
        <f t="shared" si="136"/>
        <v>214374</v>
      </c>
      <c r="F1232">
        <f t="shared" si="138"/>
        <v>-17.468186172979649</v>
      </c>
      <c r="G1232">
        <f t="shared" si="134"/>
        <v>215730.36485222506</v>
      </c>
      <c r="I1232">
        <f>P2*K1232^3+Q2*K1232^2+R2*K1232+S2</f>
        <v>-0.30931991382310636</v>
      </c>
      <c r="J1232">
        <f>P3*K1232+Q3</f>
        <v>72.407235349205067</v>
      </c>
      <c r="K1232">
        <f t="shared" si="137"/>
        <v>215733.20751751986</v>
      </c>
      <c r="L1232">
        <f t="shared" si="139"/>
        <v>215727.29137800509</v>
      </c>
      <c r="M1232">
        <f t="shared" si="140"/>
        <v>5.9161395147675648</v>
      </c>
    </row>
    <row r="1233" spans="1:13" x14ac:dyDescent="0.25">
      <c r="A1233" s="3">
        <v>44958.825532407405</v>
      </c>
      <c r="B1233" s="2">
        <v>-173</v>
      </c>
      <c r="C1233">
        <f t="shared" si="135"/>
        <v>-17.3</v>
      </c>
      <c r="D1233" s="2">
        <v>8005626</v>
      </c>
      <c r="E1233" s="2">
        <f t="shared" si="136"/>
        <v>214374</v>
      </c>
      <c r="F1233">
        <f t="shared" si="138"/>
        <v>-17.463380853751659</v>
      </c>
      <c r="G1233">
        <f t="shared" si="134"/>
        <v>215729.96571831088</v>
      </c>
      <c r="I1233">
        <f>P2*K1233^3+Q2*K1233^2+R2*K1233+S2</f>
        <v>-0.30932010231805035</v>
      </c>
      <c r="J1233">
        <f>P3*K1233+Q3</f>
        <v>72.407184205883809</v>
      </c>
      <c r="K1233">
        <f t="shared" si="137"/>
        <v>215732.80831977425</v>
      </c>
      <c r="L1233">
        <f t="shared" si="139"/>
        <v>215727.30976781098</v>
      </c>
      <c r="M1233">
        <f t="shared" si="140"/>
        <v>5.4985519632755313</v>
      </c>
    </row>
    <row r="1234" spans="1:13" x14ac:dyDescent="0.25">
      <c r="A1234" s="3">
        <v>44958.825590277775</v>
      </c>
      <c r="B1234" s="2">
        <v>-176</v>
      </c>
      <c r="C1234">
        <f t="shared" si="135"/>
        <v>-17.600000000000001</v>
      </c>
      <c r="D1234" s="2">
        <v>8005632</v>
      </c>
      <c r="E1234" s="2">
        <f t="shared" si="136"/>
        <v>214368</v>
      </c>
      <c r="F1234">
        <f t="shared" si="138"/>
        <v>-17.467284257930181</v>
      </c>
      <c r="G1234">
        <f t="shared" si="134"/>
        <v>215724.27739830932</v>
      </c>
      <c r="I1234">
        <f>P2*K1234^3+Q2*K1234^2+R2*K1234+S2</f>
        <v>-0.30932278261143153</v>
      </c>
      <c r="J1234">
        <f>P3*K1234+Q3</f>
        <v>72.406457020385588</v>
      </c>
      <c r="K1234">
        <f t="shared" si="137"/>
        <v>215727.13229396284</v>
      </c>
      <c r="L1234">
        <f t="shared" si="139"/>
        <v>215727.30917623147</v>
      </c>
      <c r="M1234">
        <f t="shared" si="140"/>
        <v>-0.17688226862810552</v>
      </c>
    </row>
    <row r="1235" spans="1:13" x14ac:dyDescent="0.25">
      <c r="A1235" s="3">
        <v>44958.825648148151</v>
      </c>
      <c r="B1235" s="2">
        <v>-176</v>
      </c>
      <c r="C1235">
        <f t="shared" si="135"/>
        <v>-17.600000000000001</v>
      </c>
      <c r="D1235" s="2">
        <v>8005639</v>
      </c>
      <c r="E1235" s="2">
        <f t="shared" si="136"/>
        <v>214361</v>
      </c>
      <c r="F1235">
        <f t="shared" si="138"/>
        <v>-17.471076136275034</v>
      </c>
      <c r="G1235">
        <f t="shared" si="134"/>
        <v>215717.57772877262</v>
      </c>
      <c r="I1235">
        <f>P2*K1235^3+Q2*K1235^2+R2*K1235+S2</f>
        <v>-0.30932594510490907</v>
      </c>
      <c r="J1235">
        <f>P3*K1235+Q3</f>
        <v>72.405599116049132</v>
      </c>
      <c r="K1235">
        <f t="shared" si="137"/>
        <v>215720.43594596174</v>
      </c>
      <c r="L1235">
        <f t="shared" si="139"/>
        <v>215727.28626546392</v>
      </c>
      <c r="M1235">
        <f t="shared" si="140"/>
        <v>-6.8503195021767169</v>
      </c>
    </row>
    <row r="1236" spans="1:13" x14ac:dyDescent="0.25">
      <c r="A1236" s="3">
        <v>44958.825706018521</v>
      </c>
      <c r="B1236" s="2">
        <v>-176</v>
      </c>
      <c r="C1236">
        <f t="shared" si="135"/>
        <v>-17.600000000000001</v>
      </c>
      <c r="D1236" s="2">
        <v>8005634</v>
      </c>
      <c r="E1236" s="2">
        <f t="shared" si="136"/>
        <v>214366</v>
      </c>
      <c r="F1236">
        <f t="shared" si="138"/>
        <v>-17.474759675238605</v>
      </c>
      <c r="G1236">
        <f t="shared" si="134"/>
        <v>215722.89415083575</v>
      </c>
      <c r="I1236">
        <f>P2*K1236^3+Q2*K1236^2+R2*K1236+S2</f>
        <v>-0.30932344557200386</v>
      </c>
      <c r="J1236">
        <f>P3*K1236+Q3</f>
        <v>72.406277166479242</v>
      </c>
      <c r="K1236">
        <f t="shared" si="137"/>
        <v>215725.72844939062</v>
      </c>
      <c r="L1236">
        <f t="shared" si="139"/>
        <v>215727.28107274367</v>
      </c>
      <c r="M1236">
        <f t="shared" si="140"/>
        <v>-1.5526233530545142</v>
      </c>
    </row>
    <row r="1237" spans="1:13" x14ac:dyDescent="0.25">
      <c r="A1237" s="3">
        <v>44958.82576388889</v>
      </c>
      <c r="B1237" s="2">
        <v>-176</v>
      </c>
      <c r="C1237">
        <f t="shared" si="135"/>
        <v>-17.600000000000001</v>
      </c>
      <c r="D1237" s="2">
        <v>8005629</v>
      </c>
      <c r="E1237" s="2">
        <f t="shared" si="136"/>
        <v>214371</v>
      </c>
      <c r="F1237">
        <f t="shared" si="138"/>
        <v>-17.478337970231788</v>
      </c>
      <c r="G1237">
        <f t="shared" si="134"/>
        <v>215728.20184303616</v>
      </c>
      <c r="I1237">
        <f>P2*K1237^3+Q2*K1237^2+R2*K1237+S2</f>
        <v>-0.30932093857756893</v>
      </c>
      <c r="J1237">
        <f>P3*K1237+Q3</f>
        <v>72.406957312995104</v>
      </c>
      <c r="K1237">
        <f t="shared" si="137"/>
        <v>215731.03731375744</v>
      </c>
      <c r="L1237">
        <f t="shared" si="139"/>
        <v>215727.29359354705</v>
      </c>
      <c r="M1237">
        <f t="shared" si="140"/>
        <v>3.7437202103901654</v>
      </c>
    </row>
    <row r="1238" spans="1:13" x14ac:dyDescent="0.25">
      <c r="A1238" s="3">
        <v>44958.825821759259</v>
      </c>
      <c r="B1238" s="2">
        <v>-173</v>
      </c>
      <c r="C1238">
        <f t="shared" si="135"/>
        <v>-17.3</v>
      </c>
      <c r="D1238" s="2">
        <v>8005631</v>
      </c>
      <c r="E1238" s="2">
        <f t="shared" si="136"/>
        <v>214369</v>
      </c>
      <c r="F1238">
        <f t="shared" si="138"/>
        <v>-17.473242599653737</v>
      </c>
      <c r="G1238">
        <f t="shared" si="134"/>
        <v>215725.77440631631</v>
      </c>
      <c r="I1238">
        <f>P2*K1238^3+Q2*K1238^2+R2*K1238+S2</f>
        <v>-0.3093220779862545</v>
      </c>
      <c r="J1238">
        <f>P3*K1238+Q3</f>
        <v>72.40664818296807</v>
      </c>
      <c r="K1238">
        <f t="shared" si="137"/>
        <v>215728.62440808644</v>
      </c>
      <c r="L1238">
        <f t="shared" si="139"/>
        <v>215727.29802959552</v>
      </c>
      <c r="M1238">
        <f t="shared" si="140"/>
        <v>1.3263784909213427</v>
      </c>
    </row>
    <row r="1239" spans="1:13" x14ac:dyDescent="0.25">
      <c r="A1239" s="3">
        <v>44958.825879629629</v>
      </c>
      <c r="B1239" s="2">
        <v>-173</v>
      </c>
      <c r="C1239">
        <f t="shared" si="135"/>
        <v>-17.3</v>
      </c>
      <c r="D1239" s="2">
        <v>8005639</v>
      </c>
      <c r="E1239" s="2">
        <f t="shared" si="136"/>
        <v>214361</v>
      </c>
      <c r="F1239">
        <f t="shared" si="138"/>
        <v>-17.468292811092201</v>
      </c>
      <c r="G1239">
        <f t="shared" si="134"/>
        <v>215717.34654069995</v>
      </c>
      <c r="I1239">
        <f>P2*K1239^3+Q2*K1239^2+R2*K1239+S2</f>
        <v>-0.30932605302040356</v>
      </c>
      <c r="J1239">
        <f>P3*K1239+Q3</f>
        <v>72.405569843334177</v>
      </c>
      <c r="K1239">
        <f t="shared" si="137"/>
        <v>215720.20745861417</v>
      </c>
      <c r="L1239">
        <f t="shared" si="139"/>
        <v>215727.27439435892</v>
      </c>
      <c r="M1239">
        <f t="shared" si="140"/>
        <v>-7.0669357447477523</v>
      </c>
    </row>
    <row r="1240" spans="1:13" x14ac:dyDescent="0.25">
      <c r="A1240" s="3">
        <v>44958.825937499998</v>
      </c>
      <c r="B1240" s="2">
        <v>-173</v>
      </c>
      <c r="C1240">
        <f t="shared" si="135"/>
        <v>-17.3</v>
      </c>
      <c r="D1240" s="2">
        <v>8005639</v>
      </c>
      <c r="E1240" s="2">
        <f t="shared" si="136"/>
        <v>214361</v>
      </c>
      <c r="F1240">
        <f t="shared" si="138"/>
        <v>-17.463484445060995</v>
      </c>
      <c r="G1240">
        <f t="shared" si="134"/>
        <v>215716.94716035144</v>
      </c>
      <c r="I1240">
        <f>P2*K1240^3+Q2*K1240^2+R2*K1240+S2</f>
        <v>-0.30932625031826178</v>
      </c>
      <c r="J1240">
        <f>P3*K1240+Q3</f>
        <v>72.405516325470686</v>
      </c>
      <c r="K1240">
        <f t="shared" si="137"/>
        <v>215719.78972644641</v>
      </c>
      <c r="L1240">
        <f t="shared" si="139"/>
        <v>215727.24944546589</v>
      </c>
      <c r="M1240">
        <f t="shared" si="140"/>
        <v>-7.4597190194763243</v>
      </c>
    </row>
    <row r="1241" spans="1:13" x14ac:dyDescent="0.25">
      <c r="A1241" s="3">
        <v>44958.825995370367</v>
      </c>
      <c r="B1241" s="2">
        <v>-173</v>
      </c>
      <c r="C1241">
        <f t="shared" si="135"/>
        <v>-17.3</v>
      </c>
      <c r="D1241" s="2">
        <v>8005622</v>
      </c>
      <c r="E1241" s="2">
        <f t="shared" si="136"/>
        <v>214378</v>
      </c>
      <c r="F1241">
        <f t="shared" si="138"/>
        <v>-17.458813460916396</v>
      </c>
      <c r="G1241">
        <f t="shared" si="134"/>
        <v>215733.59471565351</v>
      </c>
      <c r="I1241">
        <f>P2*K1241^3+Q2*K1241^2+R2*K1241+S2</f>
        <v>-0.30931840634743429</v>
      </c>
      <c r="J1241">
        <f>P3*K1241+Q3</f>
        <v>72.407644379157333</v>
      </c>
      <c r="K1241">
        <f t="shared" si="137"/>
        <v>215736.40018922798</v>
      </c>
      <c r="L1241">
        <f t="shared" si="139"/>
        <v>215727.27994794509</v>
      </c>
      <c r="M1241">
        <f t="shared" si="140"/>
        <v>9.120241282886127</v>
      </c>
    </row>
    <row r="1242" spans="1:13" x14ac:dyDescent="0.25">
      <c r="A1242" s="3">
        <v>44958.826053240744</v>
      </c>
      <c r="B1242" s="2">
        <v>-173</v>
      </c>
      <c r="C1242">
        <f t="shared" si="135"/>
        <v>-17.3</v>
      </c>
      <c r="D1242" s="2">
        <v>8005620</v>
      </c>
      <c r="E1242" s="2">
        <f t="shared" si="136"/>
        <v>214380</v>
      </c>
      <c r="F1242">
        <f t="shared" si="138"/>
        <v>-17.454275933461641</v>
      </c>
      <c r="G1242">
        <f t="shared" si="134"/>
        <v>215735.22202554069</v>
      </c>
      <c r="I1242">
        <f>P2*K1242^3+Q2*K1242^2+R2*K1242+S2</f>
        <v>-0.30931762390529383</v>
      </c>
      <c r="J1242">
        <f>P3*K1242+Q3</f>
        <v>72.407856692880344</v>
      </c>
      <c r="K1242">
        <f t="shared" si="137"/>
        <v>215738.05739797989</v>
      </c>
      <c r="L1242">
        <f t="shared" si="139"/>
        <v>215727.31587277853</v>
      </c>
      <c r="M1242">
        <f t="shared" si="140"/>
        <v>10.741525201359764</v>
      </c>
    </row>
    <row r="1243" spans="1:13" x14ac:dyDescent="0.25">
      <c r="A1243" s="3">
        <v>44958.826111111113</v>
      </c>
      <c r="B1243" s="2">
        <v>-173</v>
      </c>
      <c r="C1243">
        <f t="shared" si="135"/>
        <v>-17.3</v>
      </c>
      <c r="D1243" s="2">
        <v>8005628</v>
      </c>
      <c r="E1243" s="2">
        <f t="shared" si="136"/>
        <v>214372</v>
      </c>
      <c r="F1243">
        <f t="shared" si="138"/>
        <v>-17.449868049648451</v>
      </c>
      <c r="G1243">
        <f t="shared" si="134"/>
        <v>215726.83923419926</v>
      </c>
      <c r="I1243">
        <f>P2*K1243^3+Q2*K1243^2+R2*K1243+S2</f>
        <v>-0.3093215728506965</v>
      </c>
      <c r="J1243">
        <f>P3*K1243+Q3</f>
        <v>72.406785228153353</v>
      </c>
      <c r="K1243">
        <f t="shared" si="137"/>
        <v>215729.69411039873</v>
      </c>
      <c r="L1243">
        <f t="shared" si="139"/>
        <v>215727.32380023727</v>
      </c>
      <c r="M1243">
        <f t="shared" si="140"/>
        <v>2.3703101614664774</v>
      </c>
    </row>
    <row r="1244" spans="1:13" x14ac:dyDescent="0.25">
      <c r="A1244" s="3">
        <v>44958.826168981483</v>
      </c>
      <c r="B1244" s="2">
        <v>-172</v>
      </c>
      <c r="C1244">
        <f t="shared" si="135"/>
        <v>-17.2</v>
      </c>
      <c r="D1244" s="2">
        <v>8005627</v>
      </c>
      <c r="E1244" s="2">
        <f t="shared" si="136"/>
        <v>214373</v>
      </c>
      <c r="F1244">
        <f t="shared" si="138"/>
        <v>-17.442728962515638</v>
      </c>
      <c r="G1244">
        <f t="shared" si="134"/>
        <v>215727.24843046273</v>
      </c>
      <c r="I1244">
        <f>P2*K1244^3+Q2*K1244^2+R2*K1244+S2</f>
        <v>-0.30932138937921005</v>
      </c>
      <c r="J1244">
        <f>P3*K1244+Q3</f>
        <v>72.406835005385489</v>
      </c>
      <c r="K1244">
        <f t="shared" si="137"/>
        <v>215730.08264517452</v>
      </c>
      <c r="L1244">
        <f t="shared" si="139"/>
        <v>215727.33299638706</v>
      </c>
      <c r="M1244">
        <f t="shared" si="140"/>
        <v>2.7496487874595914</v>
      </c>
    </row>
    <row r="1245" spans="1:13" x14ac:dyDescent="0.25">
      <c r="A1245" s="3">
        <v>44958.826226851852</v>
      </c>
      <c r="B1245" s="2">
        <v>-175</v>
      </c>
      <c r="C1245">
        <f t="shared" si="135"/>
        <v>-17.5</v>
      </c>
      <c r="D1245" s="2">
        <v>8005620</v>
      </c>
      <c r="E1245" s="2">
        <f t="shared" si="136"/>
        <v>214380</v>
      </c>
      <c r="F1245">
        <f t="shared" si="138"/>
        <v>-17.444365277872333</v>
      </c>
      <c r="G1245">
        <f t="shared" si="134"/>
        <v>215734.39893256992</v>
      </c>
      <c r="I1245">
        <f>P2*K1245^3+Q2*K1245^2+R2*K1245+S2</f>
        <v>-0.30931801946571175</v>
      </c>
      <c r="J1245">
        <f>P3*K1245+Q3</f>
        <v>72.407749357669346</v>
      </c>
      <c r="K1245">
        <f t="shared" si="137"/>
        <v>215737.21959603031</v>
      </c>
      <c r="L1245">
        <f t="shared" si="139"/>
        <v>215727.3659517192</v>
      </c>
      <c r="M1245">
        <f t="shared" si="140"/>
        <v>9.8536443111079279</v>
      </c>
    </row>
    <row r="1246" spans="1:13" x14ac:dyDescent="0.25">
      <c r="A1246" s="3">
        <v>44958.826284722221</v>
      </c>
      <c r="B1246" s="2">
        <v>-172</v>
      </c>
      <c r="C1246">
        <f t="shared" si="135"/>
        <v>-17.2</v>
      </c>
      <c r="D1246" s="2">
        <v>8005621</v>
      </c>
      <c r="E1246" s="2">
        <f t="shared" si="136"/>
        <v>214379</v>
      </c>
      <c r="F1246">
        <f t="shared" si="138"/>
        <v>-17.437383412790265</v>
      </c>
      <c r="G1246">
        <f t="shared" si="134"/>
        <v>215732.81702952588</v>
      </c>
      <c r="I1246">
        <f>P2*K1246^3+Q2*K1246^2+R2*K1246+S2</f>
        <v>-0.30931875883105975</v>
      </c>
      <c r="J1246">
        <f>P3*K1246+Q3</f>
        <v>72.407548735900804</v>
      </c>
      <c r="K1246">
        <f t="shared" si="137"/>
        <v>215735.65364849786</v>
      </c>
      <c r="L1246">
        <f t="shared" si="139"/>
        <v>215727.39357737513</v>
      </c>
      <c r="M1246">
        <f t="shared" si="140"/>
        <v>8.2600711227278225</v>
      </c>
    </row>
    <row r="1247" spans="1:13" x14ac:dyDescent="0.25">
      <c r="A1247" s="3">
        <v>44958.826342592591</v>
      </c>
      <c r="B1247" s="2">
        <v>-172</v>
      </c>
      <c r="C1247">
        <f t="shared" si="135"/>
        <v>-17.2</v>
      </c>
      <c r="D1247" s="2">
        <v>8005621</v>
      </c>
      <c r="E1247" s="2">
        <f t="shared" si="136"/>
        <v>214379</v>
      </c>
      <c r="F1247">
        <f t="shared" si="138"/>
        <v>-17.430601029567686</v>
      </c>
      <c r="G1247">
        <f t="shared" si="134"/>
        <v>215732.2538088907</v>
      </c>
      <c r="I1247">
        <f>P2*K1247^3+Q2*K1247^2+R2*K1247+S2</f>
        <v>-0.30931902679223666</v>
      </c>
      <c r="J1247">
        <f>P3*K1247+Q3</f>
        <v>72.407476028003401</v>
      </c>
      <c r="K1247">
        <f t="shared" si="137"/>
        <v>215735.08612906383</v>
      </c>
      <c r="L1247">
        <f t="shared" si="139"/>
        <v>215727.41921921409</v>
      </c>
      <c r="M1247">
        <f t="shared" si="140"/>
        <v>7.6669098497368395</v>
      </c>
    </row>
    <row r="1248" spans="1:13" x14ac:dyDescent="0.25">
      <c r="A1248" s="3">
        <v>44958.82640046296</v>
      </c>
      <c r="B1248" s="2">
        <v>-175</v>
      </c>
      <c r="C1248">
        <f t="shared" si="135"/>
        <v>-17.5</v>
      </c>
      <c r="D1248" s="2">
        <v>8005639</v>
      </c>
      <c r="E1248" s="2">
        <f t="shared" si="136"/>
        <v>214361</v>
      </c>
      <c r="F1248">
        <f t="shared" si="138"/>
        <v>-17.432583857294325</v>
      </c>
      <c r="G1248">
        <f t="shared" si="134"/>
        <v>215714.3809158534</v>
      </c>
      <c r="I1248">
        <f>P2*K1248^3+Q2*K1248^2+R2*K1248+S2</f>
        <v>-0.30932744993300637</v>
      </c>
      <c r="J1248">
        <f>P3*K1248+Q3</f>
        <v>72.405190934596789</v>
      </c>
      <c r="K1248">
        <f t="shared" si="137"/>
        <v>215717.24989719575</v>
      </c>
      <c r="L1248">
        <f t="shared" si="139"/>
        <v>215727.38532147402</v>
      </c>
      <c r="M1248">
        <f t="shared" si="140"/>
        <v>-10.135424278269056</v>
      </c>
    </row>
    <row r="1249" spans="1:13" x14ac:dyDescent="0.25">
      <c r="A1249" s="3">
        <v>44958.826458333337</v>
      </c>
      <c r="B1249" s="2">
        <v>-172</v>
      </c>
      <c r="C1249">
        <f t="shared" si="135"/>
        <v>-17.2</v>
      </c>
      <c r="D1249" s="2">
        <v>8005628</v>
      </c>
      <c r="E1249" s="2">
        <f t="shared" si="136"/>
        <v>214372</v>
      </c>
      <c r="F1249">
        <f t="shared" si="138"/>
        <v>-17.425938604228772</v>
      </c>
      <c r="G1249">
        <f t="shared" si="134"/>
        <v>215724.85205296997</v>
      </c>
      <c r="I1249">
        <f>P2*K1249^3+Q2*K1249^2+R2*K1249+S2</f>
        <v>-0.30932253349523298</v>
      </c>
      <c r="J1249">
        <f>P3*K1249+Q3</f>
        <v>72.406524604171608</v>
      </c>
      <c r="K1249">
        <f t="shared" si="137"/>
        <v>215727.65981729052</v>
      </c>
      <c r="L1249">
        <f t="shared" si="139"/>
        <v>215727.38623646006</v>
      </c>
      <c r="M1249">
        <f t="shared" si="140"/>
        <v>0.27358083045692183</v>
      </c>
    </row>
    <row r="1250" spans="1:13" x14ac:dyDescent="0.25">
      <c r="A1250" s="3">
        <v>44958.826516203706</v>
      </c>
      <c r="B1250" s="2">
        <v>-173</v>
      </c>
      <c r="C1250">
        <f t="shared" si="135"/>
        <v>-17.3</v>
      </c>
      <c r="D1250" s="2">
        <v>8005625</v>
      </c>
      <c r="E1250" s="2">
        <f t="shared" si="136"/>
        <v>214375</v>
      </c>
      <c r="F1250">
        <f t="shared" si="138"/>
        <v>-17.422340358393665</v>
      </c>
      <c r="G1250">
        <f t="shared" si="134"/>
        <v>215727.5595278221</v>
      </c>
      <c r="I1250">
        <f>P2*K1250^3+Q2*K1250^2+R2*K1250+S2</f>
        <v>-0.30932124790664267</v>
      </c>
      <c r="J1250">
        <f>P3*K1250+Q3</f>
        <v>72.406873388250119</v>
      </c>
      <c r="K1250">
        <f t="shared" si="137"/>
        <v>215730.38224153733</v>
      </c>
      <c r="L1250">
        <f t="shared" si="139"/>
        <v>215727.39622314365</v>
      </c>
      <c r="M1250">
        <f t="shared" si="140"/>
        <v>2.9860183936834801</v>
      </c>
    </row>
    <row r="1251" spans="1:13" x14ac:dyDescent="0.25">
      <c r="A1251" s="3">
        <v>44958.826574074075</v>
      </c>
      <c r="B1251" s="2">
        <v>-173</v>
      </c>
      <c r="C1251">
        <f t="shared" si="135"/>
        <v>-17.3</v>
      </c>
      <c r="D1251" s="2">
        <v>8005620</v>
      </c>
      <c r="E1251" s="2">
        <f t="shared" si="136"/>
        <v>214380</v>
      </c>
      <c r="F1251">
        <f t="shared" si="138"/>
        <v>-17.418844919582419</v>
      </c>
      <c r="G1251">
        <f t="shared" si="134"/>
        <v>215732.27971355294</v>
      </c>
      <c r="I1251">
        <f>P2*K1251^3+Q2*K1251^2+R2*K1251+S2</f>
        <v>-0.30931902158221591</v>
      </c>
      <c r="J1251">
        <f>P3*K1251+Q3</f>
        <v>72.407477441669187</v>
      </c>
      <c r="K1251">
        <f t="shared" si="137"/>
        <v>215735.0971633922</v>
      </c>
      <c r="L1251">
        <f t="shared" si="139"/>
        <v>215727.42189294446</v>
      </c>
      <c r="M1251">
        <f t="shared" si="140"/>
        <v>7.6752704477403313</v>
      </c>
    </row>
    <row r="1252" spans="1:13" x14ac:dyDescent="0.25">
      <c r="A1252" s="3">
        <v>44958.826631944445</v>
      </c>
      <c r="B1252" s="2">
        <v>-175</v>
      </c>
      <c r="C1252">
        <f t="shared" si="135"/>
        <v>-17.5</v>
      </c>
      <c r="D1252" s="2">
        <v>8005603</v>
      </c>
      <c r="E1252" s="2">
        <f t="shared" si="136"/>
        <v>214397</v>
      </c>
      <c r="F1252">
        <f t="shared" si="138"/>
        <v>-17.42116363616578</v>
      </c>
      <c r="G1252">
        <f t="shared" si="134"/>
        <v>215749.50768468762</v>
      </c>
      <c r="I1252">
        <f>P2*K1252^3+Q2*K1252^2+R2*K1252+S2</f>
        <v>-0.3093109004573813</v>
      </c>
      <c r="J1252">
        <f>P3*K1252+Q3</f>
        <v>72.409681373423439</v>
      </c>
      <c r="K1252">
        <f t="shared" si="137"/>
        <v>215752.29989028143</v>
      </c>
      <c r="L1252">
        <f t="shared" si="139"/>
        <v>215727.50481960224</v>
      </c>
      <c r="M1252">
        <f t="shared" si="140"/>
        <v>24.795070679188939</v>
      </c>
    </row>
    <row r="1253" spans="1:13" x14ac:dyDescent="0.25">
      <c r="A1253" s="3">
        <v>44958.826689814814</v>
      </c>
      <c r="B1253" s="2">
        <v>-173</v>
      </c>
      <c r="C1253">
        <f t="shared" si="135"/>
        <v>-17.3</v>
      </c>
      <c r="D1253" s="2">
        <v>8005624</v>
      </c>
      <c r="E1253" s="2">
        <f t="shared" si="136"/>
        <v>214376</v>
      </c>
      <c r="F1253">
        <f t="shared" si="138"/>
        <v>-17.417701817989613</v>
      </c>
      <c r="G1253">
        <f t="shared" si="134"/>
        <v>215728.17646211031</v>
      </c>
      <c r="I1253">
        <f>P2*K1253^3+Q2*K1253^2+R2*K1253+S2</f>
        <v>-0.3093209336038566</v>
      </c>
      <c r="J1253">
        <f>P3*K1253+Q3</f>
        <v>72.406958662432842</v>
      </c>
      <c r="K1253">
        <f t="shared" si="137"/>
        <v>215731.04784675545</v>
      </c>
      <c r="L1253">
        <f t="shared" si="139"/>
        <v>215727.51662969275</v>
      </c>
      <c r="M1253">
        <f t="shared" si="140"/>
        <v>3.531217062700307</v>
      </c>
    </row>
    <row r="1254" spans="1:13" x14ac:dyDescent="0.25">
      <c r="A1254" s="3">
        <v>44958.826747685183</v>
      </c>
      <c r="B1254" s="2">
        <v>-176</v>
      </c>
      <c r="C1254">
        <f t="shared" si="135"/>
        <v>-17.600000000000001</v>
      </c>
      <c r="D1254" s="2">
        <v>8005624</v>
      </c>
      <c r="E1254" s="2">
        <f t="shared" si="136"/>
        <v>214376</v>
      </c>
      <c r="F1254">
        <f t="shared" si="138"/>
        <v>-17.422910337475624</v>
      </c>
      <c r="G1254">
        <f t="shared" si="134"/>
        <v>215728.60894049495</v>
      </c>
      <c r="I1254">
        <f>P2*K1254^3+Q2*K1254^2+R2*K1254+S2</f>
        <v>-0.30932074997178505</v>
      </c>
      <c r="J1254">
        <f>P3*K1254+Q3</f>
        <v>72.407008484580132</v>
      </c>
      <c r="K1254">
        <f t="shared" si="137"/>
        <v>215731.43673211505</v>
      </c>
      <c r="L1254">
        <f t="shared" si="139"/>
        <v>215727.52969670083</v>
      </c>
      <c r="M1254">
        <f t="shared" si="140"/>
        <v>3.9070354142168071</v>
      </c>
    </row>
    <row r="1255" spans="1:13" x14ac:dyDescent="0.25">
      <c r="A1255" s="3">
        <v>44958.826805555553</v>
      </c>
      <c r="B1255" s="2">
        <v>-173</v>
      </c>
      <c r="C1255">
        <f t="shared" si="135"/>
        <v>-17.3</v>
      </c>
      <c r="D1255" s="2">
        <v>8005637</v>
      </c>
      <c r="E1255" s="2">
        <f t="shared" si="136"/>
        <v>214363</v>
      </c>
      <c r="F1255">
        <f t="shared" si="138"/>
        <v>-17.419398613547749</v>
      </c>
      <c r="G1255">
        <f t="shared" si="134"/>
        <v>215715.29025155018</v>
      </c>
      <c r="I1255">
        <f>P2*K1255^3+Q2*K1255^2+R2*K1255+S2</f>
        <v>-0.30932702695013226</v>
      </c>
      <c r="J1255">
        <f>P3*K1255+Q3</f>
        <v>72.405305665187043</v>
      </c>
      <c r="K1255">
        <f t="shared" si="137"/>
        <v>215718.14542356867</v>
      </c>
      <c r="L1255">
        <f t="shared" si="139"/>
        <v>215727.49841579038</v>
      </c>
      <c r="M1255">
        <f t="shared" si="140"/>
        <v>-9.3529922217130661</v>
      </c>
    </row>
    <row r="1256" spans="1:13" x14ac:dyDescent="0.25">
      <c r="A1256" s="3">
        <v>44958.826863425929</v>
      </c>
      <c r="B1256" s="2">
        <v>-176</v>
      </c>
      <c r="C1256">
        <f t="shared" si="135"/>
        <v>-17.600000000000001</v>
      </c>
      <c r="D1256" s="2">
        <v>8005623</v>
      </c>
      <c r="E1256" s="2">
        <f t="shared" si="136"/>
        <v>214377</v>
      </c>
      <c r="F1256">
        <f t="shared" si="138"/>
        <v>-17.42455865316067</v>
      </c>
      <c r="G1256">
        <f t="shared" si="134"/>
        <v>215729.74789349729</v>
      </c>
      <c r="I1256">
        <f>P2*K1256^3+Q2*K1256^2+R2*K1256+S2</f>
        <v>-0.30932022575899287</v>
      </c>
      <c r="J1256">
        <f>P3*K1256+Q3</f>
        <v>72.40715071353651</v>
      </c>
      <c r="K1256">
        <f t="shared" si="137"/>
        <v>215732.54689620598</v>
      </c>
      <c r="L1256">
        <f t="shared" si="139"/>
        <v>215727.51524405842</v>
      </c>
      <c r="M1256">
        <f t="shared" si="140"/>
        <v>5.0316521475615446</v>
      </c>
    </row>
    <row r="1257" spans="1:13" x14ac:dyDescent="0.25">
      <c r="A1257" s="3">
        <v>44958.826921296299</v>
      </c>
      <c r="B1257" s="2">
        <v>-175</v>
      </c>
      <c r="C1257">
        <f t="shared" si="135"/>
        <v>-17.5</v>
      </c>
      <c r="D1257" s="2">
        <v>8005628</v>
      </c>
      <c r="E1257" s="2">
        <f t="shared" si="136"/>
        <v>214372</v>
      </c>
      <c r="F1257">
        <f t="shared" si="138"/>
        <v>-17.426714120213223</v>
      </c>
      <c r="G1257">
        <f t="shared" si="134"/>
        <v>215724.91644884675</v>
      </c>
      <c r="I1257">
        <f>P2*K1257^3+Q2*K1257^2+R2*K1257+S2</f>
        <v>-0.30932248793844114</v>
      </c>
      <c r="J1257">
        <f>P3*K1257+Q3</f>
        <v>72.406536963543161</v>
      </c>
      <c r="K1257">
        <f t="shared" si="137"/>
        <v>215727.75628801517</v>
      </c>
      <c r="L1257">
        <f t="shared" si="139"/>
        <v>215727.51604753829</v>
      </c>
      <c r="M1257">
        <f t="shared" si="140"/>
        <v>0.24024047687998973</v>
      </c>
    </row>
    <row r="1258" spans="1:13" x14ac:dyDescent="0.25">
      <c r="A1258" s="3">
        <v>44958.826979166668</v>
      </c>
      <c r="B1258" s="2">
        <v>-176</v>
      </c>
      <c r="C1258">
        <f t="shared" si="135"/>
        <v>-17.600000000000001</v>
      </c>
      <c r="D1258" s="2">
        <v>8005622</v>
      </c>
      <c r="E1258" s="2">
        <f t="shared" si="136"/>
        <v>214378</v>
      </c>
      <c r="F1258">
        <f t="shared" si="138"/>
        <v>-17.431665145349989</v>
      </c>
      <c r="G1258">
        <f t="shared" si="134"/>
        <v>215731.34008709548</v>
      </c>
      <c r="I1258">
        <f>P2*K1258^3+Q2*K1258^2+R2*K1258+S2</f>
        <v>-0.30931946495520241</v>
      </c>
      <c r="J1258">
        <f>P3*K1258+Q3</f>
        <v>72.407357139765324</v>
      </c>
      <c r="K1258">
        <f t="shared" si="137"/>
        <v>215734.15815028868</v>
      </c>
      <c r="L1258">
        <f t="shared" si="139"/>
        <v>215727.5381878808</v>
      </c>
      <c r="M1258">
        <f t="shared" si="140"/>
        <v>6.6199624078872148</v>
      </c>
    </row>
    <row r="1259" spans="1:13" x14ac:dyDescent="0.25">
      <c r="A1259" s="3">
        <v>44958.827037037037</v>
      </c>
      <c r="B1259" s="2">
        <v>-173</v>
      </c>
      <c r="C1259">
        <f t="shared" si="135"/>
        <v>-17.3</v>
      </c>
      <c r="D1259" s="2">
        <v>8005629</v>
      </c>
      <c r="E1259" s="2">
        <f t="shared" si="136"/>
        <v>214371</v>
      </c>
      <c r="F1259">
        <f t="shared" si="138"/>
        <v>-17.427903284054274</v>
      </c>
      <c r="G1259">
        <f t="shared" si="134"/>
        <v>215724.0131077267</v>
      </c>
      <c r="I1259">
        <f>P2*K1259^3+Q2*K1259^2+R2*K1259+S2</f>
        <v>-0.30932291187082012</v>
      </c>
      <c r="J1259">
        <f>P3*K1259+Q3</f>
        <v>72.406421953340455</v>
      </c>
      <c r="K1259">
        <f t="shared" si="137"/>
        <v>215726.85857913521</v>
      </c>
      <c r="L1259">
        <f t="shared" si="139"/>
        <v>215727.53592251832</v>
      </c>
      <c r="M1259">
        <f t="shared" si="140"/>
        <v>-0.6773433831112925</v>
      </c>
    </row>
    <row r="1260" spans="1:13" x14ac:dyDescent="0.25">
      <c r="A1260" s="3">
        <v>44958.827094907407</v>
      </c>
      <c r="B1260" s="2">
        <v>-176</v>
      </c>
      <c r="C1260">
        <f t="shared" si="135"/>
        <v>-17.600000000000001</v>
      </c>
      <c r="D1260" s="2">
        <v>8005636</v>
      </c>
      <c r="E1260" s="2">
        <f t="shared" si="136"/>
        <v>214364</v>
      </c>
      <c r="F1260">
        <f t="shared" si="138"/>
        <v>-17.432820333081295</v>
      </c>
      <c r="G1260">
        <f t="shared" si="134"/>
        <v>215717.4068104687</v>
      </c>
      <c r="I1260">
        <f>P2*K1260^3+Q2*K1260^2+R2*K1260+S2</f>
        <v>-0.30932603180604012</v>
      </c>
      <c r="J1260">
        <f>P3*K1260+Q3</f>
        <v>72.405575597844972</v>
      </c>
      <c r="K1260">
        <f t="shared" si="137"/>
        <v>215720.25237528526</v>
      </c>
      <c r="L1260">
        <f t="shared" si="139"/>
        <v>215727.51164402755</v>
      </c>
      <c r="M1260">
        <f t="shared" si="140"/>
        <v>-7.2592687422875315</v>
      </c>
    </row>
    <row r="1261" spans="1:13" x14ac:dyDescent="0.25">
      <c r="A1261" s="3">
        <v>44958.827152777776</v>
      </c>
      <c r="B1261" s="2">
        <v>-173</v>
      </c>
      <c r="C1261">
        <f t="shared" si="135"/>
        <v>-17.3</v>
      </c>
      <c r="D1261" s="2">
        <v>8005636</v>
      </c>
      <c r="E1261" s="2">
        <f t="shared" si="136"/>
        <v>214364</v>
      </c>
      <c r="F1261">
        <f t="shared" si="138"/>
        <v>-17.42902546642183</v>
      </c>
      <c r="G1261">
        <f t="shared" si="134"/>
        <v>215717.09169183968</v>
      </c>
      <c r="I1261">
        <f>P2*K1261^3+Q2*K1261^2+R2*K1261+S2</f>
        <v>-0.30932618743015294</v>
      </c>
      <c r="J1261">
        <f>P3*K1261+Q3</f>
        <v>72.405533384082958</v>
      </c>
      <c r="K1261">
        <f t="shared" si="137"/>
        <v>215719.92287696141</v>
      </c>
      <c r="L1261">
        <f t="shared" si="139"/>
        <v>215727.48634813732</v>
      </c>
      <c r="M1261">
        <f t="shared" si="140"/>
        <v>-7.5634711759048514</v>
      </c>
    </row>
    <row r="1262" spans="1:13" x14ac:dyDescent="0.25">
      <c r="A1262" s="3">
        <v>44958.827210648145</v>
      </c>
      <c r="B1262" s="2">
        <v>-176</v>
      </c>
      <c r="C1262">
        <f t="shared" si="135"/>
        <v>-17.600000000000001</v>
      </c>
      <c r="D1262" s="2">
        <v>8005617</v>
      </c>
      <c r="E1262" s="2">
        <f t="shared" si="136"/>
        <v>214383</v>
      </c>
      <c r="F1262">
        <f t="shared" si="138"/>
        <v>-17.433910453095493</v>
      </c>
      <c r="G1262">
        <f t="shared" si="134"/>
        <v>215736.53697008474</v>
      </c>
      <c r="I1262">
        <f>P2*K1262^3+Q2*K1262^2+R2*K1262+S2</f>
        <v>-0.30931702374663905</v>
      </c>
      <c r="J1262">
        <f>P3*K1262+Q3</f>
        <v>72.408019549196808</v>
      </c>
      <c r="K1262">
        <f t="shared" si="137"/>
        <v>215739.32856834578</v>
      </c>
      <c r="L1262">
        <f t="shared" si="139"/>
        <v>215727.52582220468</v>
      </c>
      <c r="M1262">
        <f t="shared" si="140"/>
        <v>11.802746141096577</v>
      </c>
    </row>
    <row r="1263" spans="1:13" x14ac:dyDescent="0.25">
      <c r="A1263" s="3">
        <v>44958.827268518522</v>
      </c>
      <c r="B1263" s="2">
        <v>-176</v>
      </c>
      <c r="C1263">
        <f t="shared" si="135"/>
        <v>-17.600000000000001</v>
      </c>
      <c r="D1263" s="2">
        <v>8005615</v>
      </c>
      <c r="E1263" s="2">
        <f t="shared" si="136"/>
        <v>214385</v>
      </c>
      <c r="F1263">
        <f t="shared" si="138"/>
        <v>-17.438655868721337</v>
      </c>
      <c r="G1263">
        <f t="shared" si="134"/>
        <v>215738.93521969009</v>
      </c>
      <c r="I1263">
        <f>P2*K1263^3+Q2*K1263^2+R2*K1263+S2</f>
        <v>-0.30931587398466875</v>
      </c>
      <c r="J1263">
        <f>P3*K1263+Q3</f>
        <v>72.40833155491265</v>
      </c>
      <c r="K1263">
        <f t="shared" si="137"/>
        <v>215741.76392012424</v>
      </c>
      <c r="L1263">
        <f t="shared" si="139"/>
        <v>215727.57328253108</v>
      </c>
      <c r="M1263">
        <f t="shared" si="140"/>
        <v>14.190637593157589</v>
      </c>
    </row>
    <row r="1264" spans="1:13" x14ac:dyDescent="0.25">
      <c r="A1264" s="3">
        <v>44958.827326388891</v>
      </c>
      <c r="B1264" s="2">
        <v>-175</v>
      </c>
      <c r="C1264">
        <f t="shared" si="135"/>
        <v>-17.5</v>
      </c>
      <c r="D1264" s="2">
        <v>8005629</v>
      </c>
      <c r="E1264" s="2">
        <f t="shared" si="136"/>
        <v>214371</v>
      </c>
      <c r="F1264">
        <f t="shared" si="138"/>
        <v>-17.440408558186441</v>
      </c>
      <c r="G1264">
        <f t="shared" si="134"/>
        <v>215725.05155709782</v>
      </c>
      <c r="I1264">
        <f>P2*K1264^3+Q2*K1264^2+R2*K1264+S2</f>
        <v>-0.30932241306970254</v>
      </c>
      <c r="J1264">
        <f>P3*K1264+Q3</f>
        <v>72.406557275177832</v>
      </c>
      <c r="K1264">
        <f t="shared" si="137"/>
        <v>215727.91482990433</v>
      </c>
      <c r="L1264">
        <f t="shared" si="139"/>
        <v>215727.57442102232</v>
      </c>
      <c r="M1264">
        <f t="shared" si="140"/>
        <v>0.3404088820097968</v>
      </c>
    </row>
    <row r="1265" spans="1:13" x14ac:dyDescent="0.25">
      <c r="A1265" s="3">
        <v>44958.827384259261</v>
      </c>
      <c r="B1265" s="2">
        <v>-173</v>
      </c>
      <c r="C1265">
        <f t="shared" si="135"/>
        <v>-17.3</v>
      </c>
      <c r="D1265" s="2">
        <v>8005636</v>
      </c>
      <c r="E1265" s="2">
        <f t="shared" si="136"/>
        <v>214364</v>
      </c>
      <c r="F1265">
        <f t="shared" si="138"/>
        <v>-17.436396885095398</v>
      </c>
      <c r="G1265">
        <f t="shared" si="134"/>
        <v>215717.70380883018</v>
      </c>
      <c r="I1265">
        <f>P2*K1265^3+Q2*K1265^2+R2*K1265+S2</f>
        <v>-0.30932589023343965</v>
      </c>
      <c r="J1265">
        <f>P3*K1265+Q3</f>
        <v>72.405614000310337</v>
      </c>
      <c r="K1265">
        <f t="shared" si="137"/>
        <v>215720.55212464102</v>
      </c>
      <c r="L1265">
        <f t="shared" si="139"/>
        <v>215727.55101336772</v>
      </c>
      <c r="M1265">
        <f t="shared" si="140"/>
        <v>-6.9988887266954407</v>
      </c>
    </row>
    <row r="1266" spans="1:13" x14ac:dyDescent="0.25">
      <c r="A1266" s="3">
        <v>44958.82744212963</v>
      </c>
      <c r="B1266" s="2">
        <v>-175</v>
      </c>
      <c r="C1266">
        <f t="shared" si="135"/>
        <v>-17.5</v>
      </c>
      <c r="D1266" s="2">
        <v>8005620</v>
      </c>
      <c r="E1266" s="2">
        <f t="shared" si="136"/>
        <v>214380</v>
      </c>
      <c r="F1266">
        <f t="shared" si="138"/>
        <v>-17.438214116949815</v>
      </c>
      <c r="G1266">
        <f t="shared" si="134"/>
        <v>215733.88810119627</v>
      </c>
      <c r="I1266">
        <f>P2*K1266^3+Q2*K1266^2+R2*K1266+S2</f>
        <v>-0.30931827049699723</v>
      </c>
      <c r="J1266">
        <f>P3*K1266+Q3</f>
        <v>72.407681241330422</v>
      </c>
      <c r="K1266">
        <f t="shared" si="137"/>
        <v>215736.68791587601</v>
      </c>
      <c r="L1266">
        <f t="shared" si="139"/>
        <v>215727.5814697094</v>
      </c>
      <c r="M1266">
        <f t="shared" si="140"/>
        <v>9.1064461666101124</v>
      </c>
    </row>
    <row r="1267" spans="1:13" x14ac:dyDescent="0.25">
      <c r="A1267" s="3">
        <v>44958.827499999999</v>
      </c>
      <c r="B1267" s="2">
        <v>-175</v>
      </c>
      <c r="C1267">
        <f t="shared" si="135"/>
        <v>-17.5</v>
      </c>
      <c r="D1267" s="2">
        <v>8005618</v>
      </c>
      <c r="E1267" s="2">
        <f t="shared" si="136"/>
        <v>214382</v>
      </c>
      <c r="F1267">
        <f t="shared" si="138"/>
        <v>-17.439979427894105</v>
      </c>
      <c r="G1267">
        <f t="shared" si="134"/>
        <v>215736.03887505093</v>
      </c>
      <c r="I1267">
        <f>P2*K1267^3+Q2*K1267^2+R2*K1267+S2</f>
        <v>-0.30931724095030189</v>
      </c>
      <c r="J1267">
        <f>P3*K1267+Q3</f>
        <v>72.407960609323652</v>
      </c>
      <c r="K1267">
        <f t="shared" si="137"/>
        <v>215738.86851483499</v>
      </c>
      <c r="L1267">
        <f t="shared" si="139"/>
        <v>215727.61909319315</v>
      </c>
      <c r="M1267">
        <f t="shared" si="140"/>
        <v>11.249421641841764</v>
      </c>
    </row>
    <row r="1268" spans="1:13" x14ac:dyDescent="0.25">
      <c r="A1268" s="3">
        <v>44958.827557870369</v>
      </c>
      <c r="B1268" s="2">
        <v>-172</v>
      </c>
      <c r="C1268">
        <f t="shared" si="135"/>
        <v>-17.2</v>
      </c>
      <c r="D1268" s="2">
        <v>8005618</v>
      </c>
      <c r="E1268" s="2">
        <f t="shared" si="136"/>
        <v>214382</v>
      </c>
      <c r="F1268">
        <f t="shared" si="138"/>
        <v>-17.433122872811417</v>
      </c>
      <c r="G1268">
        <f t="shared" si="134"/>
        <v>215735.46948189396</v>
      </c>
      <c r="I1268">
        <f>P2*K1268^3+Q2*K1268^2+R2*K1268+S2</f>
        <v>-0.30931750811588765</v>
      </c>
      <c r="J1268">
        <f>P3*K1268+Q3</f>
        <v>72.407888112643803</v>
      </c>
      <c r="K1268">
        <f t="shared" si="137"/>
        <v>215738.30264405365</v>
      </c>
      <c r="L1268">
        <f t="shared" si="139"/>
        <v>215727.65470502936</v>
      </c>
      <c r="M1268">
        <f t="shared" si="140"/>
        <v>10.647939024289371</v>
      </c>
    </row>
    <row r="1269" spans="1:13" x14ac:dyDescent="0.25">
      <c r="A1269" s="3">
        <v>44958.827615740738</v>
      </c>
      <c r="B1269" s="2">
        <v>-175</v>
      </c>
      <c r="C1269">
        <f t="shared" si="135"/>
        <v>-17.5</v>
      </c>
      <c r="D1269" s="2">
        <v>8005614</v>
      </c>
      <c r="E1269" s="2">
        <f t="shared" si="136"/>
        <v>214386</v>
      </c>
      <c r="F1269">
        <f t="shared" si="138"/>
        <v>-17.435033647873947</v>
      </c>
      <c r="G1269">
        <f t="shared" si="134"/>
        <v>215739.63650177739</v>
      </c>
      <c r="I1269">
        <f>P2*K1269^3+Q2*K1269^2+R2*K1269+S2</f>
        <v>-0.30931554516576798</v>
      </c>
      <c r="J1269">
        <f>P3*K1269+Q3</f>
        <v>72.408420787804502</v>
      </c>
      <c r="K1269">
        <f t="shared" si="137"/>
        <v>215742.46042493443</v>
      </c>
      <c r="L1269">
        <f t="shared" si="139"/>
        <v>215727.70405742904</v>
      </c>
      <c r="M1269">
        <f t="shared" si="140"/>
        <v>14.756367505382514</v>
      </c>
    </row>
    <row r="1270" spans="1:13" x14ac:dyDescent="0.25">
      <c r="A1270" s="3">
        <v>44958.827673611115</v>
      </c>
      <c r="B1270" s="2">
        <v>-173</v>
      </c>
      <c r="C1270">
        <f t="shared" si="135"/>
        <v>-17.3</v>
      </c>
      <c r="D1270" s="2">
        <v>8005602</v>
      </c>
      <c r="E1270" s="2">
        <f t="shared" si="136"/>
        <v>214398</v>
      </c>
      <c r="F1270">
        <f t="shared" si="138"/>
        <v>-17.431175543648976</v>
      </c>
      <c r="G1270">
        <f t="shared" si="134"/>
        <v>215751.34114789148</v>
      </c>
      <c r="I1270">
        <f>P2*K1270^3+Q2*K1270^2+R2*K1270+S2</f>
        <v>-0.30931002809134855</v>
      </c>
      <c r="J1270">
        <f>P3*K1270+Q3</f>
        <v>72.40991816341662</v>
      </c>
      <c r="K1270">
        <f t="shared" si="137"/>
        <v>215754.148147867</v>
      </c>
      <c r="L1270">
        <f t="shared" si="139"/>
        <v>215727.79220439718</v>
      </c>
      <c r="M1270">
        <f t="shared" si="140"/>
        <v>26.355943469825434</v>
      </c>
    </row>
    <row r="1271" spans="1:13" x14ac:dyDescent="0.25">
      <c r="A1271" s="3">
        <v>44958.827731481484</v>
      </c>
      <c r="B1271" s="2">
        <v>-175</v>
      </c>
      <c r="C1271">
        <f t="shared" si="135"/>
        <v>-17.5</v>
      </c>
      <c r="D1271" s="2">
        <v>8005604</v>
      </c>
      <c r="E1271" s="2">
        <f t="shared" si="136"/>
        <v>214396</v>
      </c>
      <c r="F1271">
        <f t="shared" si="138"/>
        <v>-17.433141956687578</v>
      </c>
      <c r="G1271">
        <f t="shared" si="134"/>
        <v>215749.50027187265</v>
      </c>
      <c r="I1271">
        <f>P2*K1271^3+Q2*K1271^2+R2*K1271+S2</f>
        <v>-0.30931088333519691</v>
      </c>
      <c r="J1271">
        <f>P3*K1271+Q3</f>
        <v>72.409686020886056</v>
      </c>
      <c r="K1271">
        <f t="shared" si="137"/>
        <v>215752.33616591923</v>
      </c>
      <c r="L1271">
        <f t="shared" si="139"/>
        <v>215727.87401760224</v>
      </c>
      <c r="M1271">
        <f t="shared" si="140"/>
        <v>24.462148316990351</v>
      </c>
    </row>
    <row r="1272" spans="1:13" x14ac:dyDescent="0.25">
      <c r="A1272" s="3">
        <v>44958.827789351853</v>
      </c>
      <c r="B1272" s="2">
        <v>-172</v>
      </c>
      <c r="C1272">
        <f t="shared" si="135"/>
        <v>-17.2</v>
      </c>
      <c r="D1272" s="2">
        <v>8005612</v>
      </c>
      <c r="E1272" s="2">
        <f t="shared" si="136"/>
        <v>214388</v>
      </c>
      <c r="F1272">
        <f t="shared" si="138"/>
        <v>-17.426480757925077</v>
      </c>
      <c r="G1272">
        <f t="shared" si="134"/>
        <v>215740.93043642986</v>
      </c>
      <c r="I1272">
        <f>P2*K1272^3+Q2*K1272^2+R2*K1272+S2</f>
        <v>-0.3093149230494267</v>
      </c>
      <c r="J1272">
        <f>P3*K1272+Q3</f>
        <v>72.408589617384777</v>
      </c>
      <c r="K1272">
        <f t="shared" si="137"/>
        <v>215743.77821944174</v>
      </c>
      <c r="L1272">
        <f t="shared" si="139"/>
        <v>215727.92703160839</v>
      </c>
      <c r="M1272">
        <f t="shared" si="140"/>
        <v>15.851187833352014</v>
      </c>
    </row>
    <row r="1273" spans="1:13" x14ac:dyDescent="0.25">
      <c r="A1273" s="3">
        <v>44958.827847222223</v>
      </c>
      <c r="B1273" s="2">
        <v>-175</v>
      </c>
      <c r="C1273">
        <f t="shared" si="135"/>
        <v>-17.5</v>
      </c>
      <c r="D1273" s="2">
        <v>8005634</v>
      </c>
      <c r="E1273" s="2">
        <f t="shared" si="136"/>
        <v>214366</v>
      </c>
      <c r="F1273">
        <f t="shared" si="138"/>
        <v>-17.428581307698646</v>
      </c>
      <c r="G1273">
        <f t="shared" si="134"/>
        <v>215719.05898133625</v>
      </c>
      <c r="I1273">
        <f>P2*K1273^3+Q2*K1273^2+R2*K1273+S2</f>
        <v>-0.30932523706816373</v>
      </c>
      <c r="J1273">
        <f>P3*K1273+Q3</f>
        <v>72.405791178508792</v>
      </c>
      <c r="K1273">
        <f t="shared" si="137"/>
        <v>215721.93508405113</v>
      </c>
      <c r="L1273">
        <f t="shared" si="139"/>
        <v>215727.90705844987</v>
      </c>
      <c r="M1273">
        <f t="shared" si="140"/>
        <v>-5.9719743987370748</v>
      </c>
    </row>
    <row r="1274" spans="1:13" x14ac:dyDescent="0.25">
      <c r="A1274" s="3">
        <v>44958.827905092592</v>
      </c>
      <c r="B1274" s="2">
        <v>-173</v>
      </c>
      <c r="C1274">
        <f t="shared" si="135"/>
        <v>-17.3</v>
      </c>
      <c r="D1274" s="2">
        <v>8005634</v>
      </c>
      <c r="E1274" s="2">
        <f t="shared" si="136"/>
        <v>214366</v>
      </c>
      <c r="F1274">
        <f t="shared" si="138"/>
        <v>-17.424907556050115</v>
      </c>
      <c r="G1274">
        <f t="shared" si="134"/>
        <v>215718.75392857078</v>
      </c>
      <c r="I1274">
        <f>P2*K1274^3+Q2*K1274^2+R2*K1274+S2</f>
        <v>-0.3093254029591167</v>
      </c>
      <c r="J1274">
        <f>P3*K1274+Q3</f>
        <v>72.405746178316647</v>
      </c>
      <c r="K1274">
        <f t="shared" si="137"/>
        <v>215721.58383632576</v>
      </c>
      <c r="L1274">
        <f t="shared" si="139"/>
        <v>215727.88598104278</v>
      </c>
      <c r="M1274">
        <f t="shared" si="140"/>
        <v>-6.3021447170176543</v>
      </c>
    </row>
    <row r="1275" spans="1:13" x14ac:dyDescent="0.25">
      <c r="A1275" s="3">
        <v>44958.827962962961</v>
      </c>
      <c r="B1275" s="2">
        <v>-173</v>
      </c>
      <c r="C1275">
        <f t="shared" si="135"/>
        <v>-17.3</v>
      </c>
      <c r="D1275" s="2">
        <v>8005621</v>
      </c>
      <c r="E1275" s="2">
        <f t="shared" si="136"/>
        <v>214379</v>
      </c>
      <c r="F1275">
        <f t="shared" si="138"/>
        <v>-17.421338768734397</v>
      </c>
      <c r="G1275">
        <f t="shared" si="134"/>
        <v>215731.48470106639</v>
      </c>
      <c r="I1275">
        <f>P2*K1275^3+Q2*K1275^2+R2*K1275+S2</f>
        <v>-0.30931940447729772</v>
      </c>
      <c r="J1275">
        <f>P3*K1275+Q3</f>
        <v>72.407373549308502</v>
      </c>
      <c r="K1275">
        <f t="shared" si="137"/>
        <v>215734.28623451319</v>
      </c>
      <c r="L1275">
        <f t="shared" si="139"/>
        <v>215727.907315221</v>
      </c>
      <c r="M1275">
        <f t="shared" si="140"/>
        <v>6.3789192921831273</v>
      </c>
    </row>
    <row r="1276" spans="1:13" x14ac:dyDescent="0.25">
      <c r="A1276" s="3">
        <v>44958.828020833331</v>
      </c>
      <c r="B1276" s="2">
        <v>-173</v>
      </c>
      <c r="C1276">
        <f t="shared" si="135"/>
        <v>-17.3</v>
      </c>
      <c r="D1276" s="2">
        <v>8005614</v>
      </c>
      <c r="E1276" s="2">
        <f t="shared" si="136"/>
        <v>214386</v>
      </c>
      <c r="F1276">
        <f t="shared" si="138"/>
        <v>-17.417871946770557</v>
      </c>
      <c r="G1276">
        <f t="shared" si="134"/>
        <v>215738.21143178991</v>
      </c>
      <c r="I1276">
        <f>P2*K1276^3+Q2*K1276^2+R2*K1276+S2</f>
        <v>-0.30931622312480045</v>
      </c>
      <c r="J1276">
        <f>P3*K1276+Q3</f>
        <v>72.4082368087265</v>
      </c>
      <c r="K1276">
        <f t="shared" si="137"/>
        <v>215741.02438145163</v>
      </c>
      <c r="L1276">
        <f t="shared" si="139"/>
        <v>215727.95103877509</v>
      </c>
      <c r="M1276">
        <f t="shared" si="140"/>
        <v>13.073342676536413</v>
      </c>
    </row>
    <row r="1277" spans="1:13" x14ac:dyDescent="0.25">
      <c r="A1277" s="3">
        <v>44958.8280787037</v>
      </c>
      <c r="B1277" s="2">
        <v>-176</v>
      </c>
      <c r="C1277">
        <f t="shared" si="135"/>
        <v>-17.600000000000001</v>
      </c>
      <c r="D1277" s="2">
        <v>8005626</v>
      </c>
      <c r="E1277" s="2">
        <f t="shared" si="136"/>
        <v>214374</v>
      </c>
      <c r="F1277">
        <f t="shared" si="138"/>
        <v>-17.423075605434256</v>
      </c>
      <c r="G1277">
        <f t="shared" si="134"/>
        <v>215726.61849358972</v>
      </c>
      <c r="I1277">
        <f>P2*K1277^3+Q2*K1277^2+R2*K1277+S2</f>
        <v>-0.30932167805635724</v>
      </c>
      <c r="J1277">
        <f>P3*K1277+Q3</f>
        <v>72.406756685218738</v>
      </c>
      <c r="K1277">
        <f t="shared" si="137"/>
        <v>215729.47131933103</v>
      </c>
      <c r="L1277">
        <f t="shared" si="139"/>
        <v>215727.95610637695</v>
      </c>
      <c r="M1277">
        <f t="shared" si="140"/>
        <v>1.515212954080198</v>
      </c>
    </row>
    <row r="1278" spans="1:13" x14ac:dyDescent="0.25">
      <c r="A1278" s="3">
        <v>44958.828136574077</v>
      </c>
      <c r="B1278" s="2">
        <v>-175</v>
      </c>
      <c r="C1278">
        <f t="shared" si="135"/>
        <v>-17.5</v>
      </c>
      <c r="D1278" s="2">
        <v>8005614</v>
      </c>
      <c r="E1278" s="2">
        <f t="shared" si="136"/>
        <v>214386</v>
      </c>
      <c r="F1278">
        <f t="shared" si="138"/>
        <v>-17.425273445278993</v>
      </c>
      <c r="G1278">
        <f t="shared" si="134"/>
        <v>215738.82601358695</v>
      </c>
      <c r="I1278">
        <f>P2*K1278^3+Q2*K1278^2+R2*K1278+S2</f>
        <v>-0.30931593720081052</v>
      </c>
      <c r="J1278">
        <f>P3*K1278+Q3</f>
        <v>72.408314399839298</v>
      </c>
      <c r="K1278">
        <f t="shared" si="137"/>
        <v>215741.63001668511</v>
      </c>
      <c r="L1278">
        <f t="shared" si="139"/>
        <v>215728.00168607797</v>
      </c>
      <c r="M1278">
        <f t="shared" si="140"/>
        <v>13.628330607141834</v>
      </c>
    </row>
    <row r="1279" spans="1:13" x14ac:dyDescent="0.25">
      <c r="A1279" s="3">
        <v>44958.828194444446</v>
      </c>
      <c r="B1279" s="2">
        <v>-175</v>
      </c>
      <c r="C1279">
        <f t="shared" si="135"/>
        <v>-17.5</v>
      </c>
      <c r="D1279" s="2">
        <v>8005629</v>
      </c>
      <c r="E1279" s="2">
        <f t="shared" si="136"/>
        <v>214371</v>
      </c>
      <c r="F1279">
        <f t="shared" si="138"/>
        <v>-17.427408489699594</v>
      </c>
      <c r="G1279">
        <f t="shared" si="134"/>
        <v>215723.97202154595</v>
      </c>
      <c r="I1279">
        <f>P2*K1279^3+Q2*K1279^2+R2*K1279+S2</f>
        <v>-0.30932292393671451</v>
      </c>
      <c r="J1279">
        <f>P3*K1279+Q3</f>
        <v>72.406418679968965</v>
      </c>
      <c r="K1279">
        <f t="shared" si="137"/>
        <v>215726.83302892669</v>
      </c>
      <c r="L1279">
        <f t="shared" si="139"/>
        <v>215727.99779055413</v>
      </c>
      <c r="M1279">
        <f t="shared" si="140"/>
        <v>-1.1647616274422035</v>
      </c>
    </row>
    <row r="1280" spans="1:13" x14ac:dyDescent="0.25">
      <c r="A1280" s="3">
        <v>44958.828252314815</v>
      </c>
      <c r="B1280" s="2">
        <v>-175</v>
      </c>
      <c r="C1280">
        <f t="shared" si="135"/>
        <v>-17.5</v>
      </c>
      <c r="D1280" s="2">
        <v>8005638</v>
      </c>
      <c r="E1280" s="2">
        <f t="shared" si="136"/>
        <v>214362</v>
      </c>
      <c r="F1280">
        <f t="shared" si="138"/>
        <v>-17.429482532851036</v>
      </c>
      <c r="G1280">
        <f t="shared" si="134"/>
        <v>215715.12547409671</v>
      </c>
      <c r="I1280">
        <f>P2*K1280^3+Q2*K1280^2+R2*K1280+S2</f>
        <v>-0.30932710761088555</v>
      </c>
      <c r="J1280">
        <f>P3*K1280+Q3</f>
        <v>72.405283786469582</v>
      </c>
      <c r="K1280">
        <f t="shared" si="137"/>
        <v>215717.97464985916</v>
      </c>
      <c r="L1280">
        <f t="shared" si="139"/>
        <v>215727.96438008515</v>
      </c>
      <c r="M1280">
        <f t="shared" si="140"/>
        <v>-9.989730225992389</v>
      </c>
    </row>
    <row r="1281" spans="1:13" x14ac:dyDescent="0.25">
      <c r="A1281" s="3">
        <v>44958.828310185185</v>
      </c>
      <c r="B1281" s="2">
        <v>-176</v>
      </c>
      <c r="C1281">
        <f t="shared" si="135"/>
        <v>-17.600000000000001</v>
      </c>
      <c r="D1281" s="2">
        <v>8005638</v>
      </c>
      <c r="E1281" s="2">
        <f t="shared" si="136"/>
        <v>214362</v>
      </c>
      <c r="F1281">
        <f t="shared" si="138"/>
        <v>-17.434354460483863</v>
      </c>
      <c r="G1281">
        <f t="shared" si="134"/>
        <v>215715.53003177777</v>
      </c>
      <c r="I1281">
        <f>P2*K1281^3+Q2*K1281^2+R2*K1281+S2</f>
        <v>-0.30932692492333375</v>
      </c>
      <c r="J1281">
        <f>P3*K1281+Q3</f>
        <v>72.405333339415549</v>
      </c>
      <c r="K1281">
        <f t="shared" si="137"/>
        <v>215718.36143397546</v>
      </c>
      <c r="L1281">
        <f t="shared" si="139"/>
        <v>215727.93237026478</v>
      </c>
      <c r="M1281">
        <f t="shared" si="140"/>
        <v>-9.5709362893248908</v>
      </c>
    </row>
    <row r="1282" spans="1:13" x14ac:dyDescent="0.25">
      <c r="A1282" s="3">
        <v>44958.828368055554</v>
      </c>
      <c r="B1282" s="2">
        <v>-173</v>
      </c>
      <c r="C1282">
        <f t="shared" si="135"/>
        <v>-17.3</v>
      </c>
      <c r="D1282" s="2">
        <v>8005615</v>
      </c>
      <c r="E1282" s="2">
        <f t="shared" si="136"/>
        <v>214385</v>
      </c>
      <c r="F1282">
        <f t="shared" si="138"/>
        <v>-17.430515761612895</v>
      </c>
      <c r="G1282">
        <f t="shared" ref="G1282:G1345" si="141">E1282-($P$2*E1282^3+$Q$2*E1282^2+$R$2*E1282+$S$2)*F1282^2-($P$3*E1282+$Q$3)*F1282</f>
        <v>215738.25924292806</v>
      </c>
      <c r="I1282">
        <f>P2*K1282^3+Q2*K1282^2+R2*K1282+S2</f>
        <v>-0.30931621438151247</v>
      </c>
      <c r="J1282">
        <f>P3*K1282+Q3</f>
        <v>72.40823918137616</v>
      </c>
      <c r="K1282">
        <f t="shared" si="137"/>
        <v>215741.04290110138</v>
      </c>
      <c r="L1282">
        <f t="shared" si="139"/>
        <v>215727.97607203425</v>
      </c>
      <c r="M1282">
        <f t="shared" si="140"/>
        <v>13.066829067131039</v>
      </c>
    </row>
    <row r="1283" spans="1:13" x14ac:dyDescent="0.25">
      <c r="A1283" s="3">
        <v>44958.828425925924</v>
      </c>
      <c r="B1283" s="2">
        <v>-173</v>
      </c>
      <c r="C1283">
        <f t="shared" ref="C1283:C1346" si="142">B1283/10</f>
        <v>-17.3</v>
      </c>
      <c r="D1283" s="2">
        <v>8005608</v>
      </c>
      <c r="E1283" s="2">
        <f t="shared" ref="E1283:E1346" si="143">(8220000-D1283)</f>
        <v>214392</v>
      </c>
      <c r="F1283">
        <f t="shared" si="138"/>
        <v>-17.426786739852528</v>
      </c>
      <c r="G1283">
        <f t="shared" si="141"/>
        <v>215744.96418613422</v>
      </c>
      <c r="I1283">
        <f>P2*K1283^3+Q2*K1283^2+R2*K1283+S2</f>
        <v>-0.30931303391559761</v>
      </c>
      <c r="J1283">
        <f>P3*K1283+Q3</f>
        <v>72.409102316692909</v>
      </c>
      <c r="K1283">
        <f t="shared" ref="K1283:K1346" si="144">E1283-I1282*F1283^2-J1282*F1283</f>
        <v>215747.78007937095</v>
      </c>
      <c r="L1283">
        <f t="shared" si="139"/>
        <v>215728.04208539202</v>
      </c>
      <c r="M1283">
        <f t="shared" si="140"/>
        <v>19.737993978924351</v>
      </c>
    </row>
    <row r="1284" spans="1:13" x14ac:dyDescent="0.25">
      <c r="A1284" s="3">
        <v>44958.828483796293</v>
      </c>
      <c r="B1284" s="2">
        <v>-172</v>
      </c>
      <c r="C1284">
        <f t="shared" si="142"/>
        <v>-17.2</v>
      </c>
      <c r="D1284" s="2">
        <v>8005620</v>
      </c>
      <c r="E1284" s="2">
        <f t="shared" si="143"/>
        <v>214380</v>
      </c>
      <c r="F1284">
        <f t="shared" ref="F1284:F1347" si="145">F1283+(C1284-F1283)/35</f>
        <v>-17.420307118713882</v>
      </c>
      <c r="G1284">
        <f t="shared" si="141"/>
        <v>215732.40112414982</v>
      </c>
      <c r="I1284">
        <f>P2*K1284^3+Q2*K1284^2+R2*K1284+S2</f>
        <v>-0.30931894699609086</v>
      </c>
      <c r="J1284">
        <f>P3*K1284+Q3</f>
        <v>72.40749767959845</v>
      </c>
      <c r="K1284">
        <f t="shared" si="144"/>
        <v>215735.25512997585</v>
      </c>
      <c r="L1284">
        <f t="shared" ref="L1284:L1347" si="146">L1283+(K1284-L1283)/300</f>
        <v>215728.06612887396</v>
      </c>
      <c r="M1284">
        <f t="shared" ref="M1284:M1347" si="147">K1284-L1284</f>
        <v>7.1890011018840596</v>
      </c>
    </row>
    <row r="1285" spans="1:13" x14ac:dyDescent="0.25">
      <c r="A1285" s="3">
        <v>44958.828541666669</v>
      </c>
      <c r="B1285" s="2">
        <v>-175</v>
      </c>
      <c r="C1285">
        <f t="shared" si="142"/>
        <v>-17.5</v>
      </c>
      <c r="D1285" s="2">
        <v>8005624</v>
      </c>
      <c r="E1285" s="2">
        <f t="shared" si="143"/>
        <v>214376</v>
      </c>
      <c r="F1285">
        <f t="shared" si="145"/>
        <v>-17.422584058179201</v>
      </c>
      <c r="G1285">
        <f t="shared" si="141"/>
        <v>215728.58184809081</v>
      </c>
      <c r="I1285">
        <f>P2*K1285^3+Q2*K1285^2+R2*K1285+S2</f>
        <v>-0.30932075863835584</v>
      </c>
      <c r="J1285">
        <f>P3*K1285+Q3</f>
        <v>72.407006133200198</v>
      </c>
      <c r="K1285">
        <f t="shared" si="144"/>
        <v>215731.4183784856</v>
      </c>
      <c r="L1285">
        <f t="shared" si="146"/>
        <v>215728.07730303935</v>
      </c>
      <c r="M1285">
        <f t="shared" si="147"/>
        <v>3.3410754462529439</v>
      </c>
    </row>
    <row r="1286" spans="1:13" x14ac:dyDescent="0.25">
      <c r="A1286" s="3">
        <v>44958.828599537039</v>
      </c>
      <c r="B1286" s="2">
        <v>-173</v>
      </c>
      <c r="C1286">
        <f t="shared" si="142"/>
        <v>-17.3</v>
      </c>
      <c r="D1286" s="2">
        <v>8005619</v>
      </c>
      <c r="E1286" s="2">
        <f t="shared" si="143"/>
        <v>214381</v>
      </c>
      <c r="F1286">
        <f t="shared" si="145"/>
        <v>-17.419081656516937</v>
      </c>
      <c r="G1286">
        <f t="shared" si="141"/>
        <v>215733.30145491051</v>
      </c>
      <c r="I1286">
        <f>P2*K1286^3+Q2*K1286^2+R2*K1286+S2</f>
        <v>-0.30931853910266693</v>
      </c>
      <c r="J1286">
        <f>P3*K1286+Q3</f>
        <v>72.407608357053419</v>
      </c>
      <c r="K1286">
        <f t="shared" si="144"/>
        <v>215736.1190197161</v>
      </c>
      <c r="L1286">
        <f t="shared" si="146"/>
        <v>215728.10410876159</v>
      </c>
      <c r="M1286">
        <f t="shared" si="147"/>
        <v>8.014910954516381</v>
      </c>
    </row>
    <row r="1287" spans="1:13" x14ac:dyDescent="0.25">
      <c r="A1287" s="3">
        <v>44958.828657407408</v>
      </c>
      <c r="B1287" s="2">
        <v>-175</v>
      </c>
      <c r="C1287">
        <f t="shared" si="142"/>
        <v>-17.5</v>
      </c>
      <c r="D1287" s="2">
        <v>8005621</v>
      </c>
      <c r="E1287" s="2">
        <f t="shared" si="143"/>
        <v>214379</v>
      </c>
      <c r="F1287">
        <f t="shared" si="145"/>
        <v>-17.421393609187881</v>
      </c>
      <c r="G1287">
        <f t="shared" si="141"/>
        <v>215731.48925468166</v>
      </c>
      <c r="I1287">
        <f>P2*K1287^3+Q2*K1287^2+R2*K1287+S2</f>
        <v>-0.30931938798887815</v>
      </c>
      <c r="J1287">
        <f>P3*K1287+Q3</f>
        <v>72.407378023138648</v>
      </c>
      <c r="K1287">
        <f t="shared" si="144"/>
        <v>215734.32115486774</v>
      </c>
      <c r="L1287">
        <f t="shared" si="146"/>
        <v>215728.12483224861</v>
      </c>
      <c r="M1287">
        <f t="shared" si="147"/>
        <v>6.1963226191292051</v>
      </c>
    </row>
    <row r="1288" spans="1:13" x14ac:dyDescent="0.25">
      <c r="A1288" s="3">
        <v>44958.828715277778</v>
      </c>
      <c r="B1288" s="2">
        <v>-175</v>
      </c>
      <c r="C1288">
        <f t="shared" si="142"/>
        <v>-17.5</v>
      </c>
      <c r="D1288" s="2">
        <v>8005621</v>
      </c>
      <c r="E1288" s="2">
        <f t="shared" si="143"/>
        <v>214379</v>
      </c>
      <c r="F1288">
        <f t="shared" si="145"/>
        <v>-17.423639506068227</v>
      </c>
      <c r="G1288">
        <f t="shared" si="141"/>
        <v>215731.6757417997</v>
      </c>
      <c r="I1288">
        <f>P2*K1288^3+Q2*K1288^2+R2*K1288+S2</f>
        <v>-0.30931930154792481</v>
      </c>
      <c r="J1288">
        <f>P3*K1288+Q3</f>
        <v>72.407401477356487</v>
      </c>
      <c r="K1288">
        <f t="shared" si="144"/>
        <v>215734.50422610081</v>
      </c>
      <c r="L1288">
        <f t="shared" si="146"/>
        <v>215728.14609689478</v>
      </c>
      <c r="M1288">
        <f t="shared" si="147"/>
        <v>6.3581292060262058</v>
      </c>
    </row>
    <row r="1289" spans="1:13" x14ac:dyDescent="0.25">
      <c r="A1289" s="3">
        <v>44958.828773148147</v>
      </c>
      <c r="B1289" s="2">
        <v>-175</v>
      </c>
      <c r="C1289">
        <f t="shared" si="142"/>
        <v>-17.5</v>
      </c>
      <c r="D1289" s="2">
        <v>8005622</v>
      </c>
      <c r="E1289" s="2">
        <f t="shared" si="143"/>
        <v>214378</v>
      </c>
      <c r="F1289">
        <f t="shared" si="145"/>
        <v>-17.425821234466277</v>
      </c>
      <c r="G1289">
        <f t="shared" si="141"/>
        <v>215730.85481846545</v>
      </c>
      <c r="I1289">
        <f>P2*K1289^3+Q2*K1289^2+R2*K1289+S2</f>
        <v>-0.30931968784591823</v>
      </c>
      <c r="J1289">
        <f>P3*K1289+Q3</f>
        <v>72.407296662919805</v>
      </c>
      <c r="K1289">
        <f t="shared" si="144"/>
        <v>215733.68609998378</v>
      </c>
      <c r="L1289">
        <f t="shared" si="146"/>
        <v>215728.16456357174</v>
      </c>
      <c r="M1289">
        <f t="shared" si="147"/>
        <v>5.5215364120376762</v>
      </c>
    </row>
    <row r="1290" spans="1:13" x14ac:dyDescent="0.25">
      <c r="A1290" s="3">
        <v>44958.828831018516</v>
      </c>
      <c r="B1290" s="2">
        <v>-173</v>
      </c>
      <c r="C1290">
        <f t="shared" si="142"/>
        <v>-17.3</v>
      </c>
      <c r="D1290" s="2">
        <v>8005611</v>
      </c>
      <c r="E1290" s="2">
        <f t="shared" si="143"/>
        <v>214389</v>
      </c>
      <c r="F1290">
        <f t="shared" si="145"/>
        <v>-17.422226342052955</v>
      </c>
      <c r="G1290">
        <f t="shared" si="141"/>
        <v>215741.57924853722</v>
      </c>
      <c r="I1290">
        <f>P2*K1290^3+Q2*K1290^2+R2*K1290+S2</f>
        <v>-0.30931463643792345</v>
      </c>
      <c r="J1290">
        <f>P3*K1290+Q3</f>
        <v>72.408667399347564</v>
      </c>
      <c r="K1290">
        <f t="shared" si="144"/>
        <v>215744.38534434937</v>
      </c>
      <c r="L1290">
        <f t="shared" si="146"/>
        <v>215728.21863284099</v>
      </c>
      <c r="M1290">
        <f t="shared" si="147"/>
        <v>16.166711508383742</v>
      </c>
    </row>
    <row r="1291" spans="1:13" x14ac:dyDescent="0.25">
      <c r="A1291" s="3">
        <v>44958.828888888886</v>
      </c>
      <c r="B1291" s="2">
        <v>-173</v>
      </c>
      <c r="C1291">
        <f t="shared" si="142"/>
        <v>-17.3</v>
      </c>
      <c r="D1291" s="2">
        <v>8005617</v>
      </c>
      <c r="E1291" s="2">
        <f t="shared" si="143"/>
        <v>214383</v>
      </c>
      <c r="F1291">
        <f t="shared" si="145"/>
        <v>-17.418734160851443</v>
      </c>
      <c r="G1291">
        <f t="shared" si="141"/>
        <v>215735.27677038187</v>
      </c>
      <c r="I1291">
        <f>P2*K1291^3+Q2*K1291^2+R2*K1291+S2</f>
        <v>-0.30931759567361666</v>
      </c>
      <c r="J1291">
        <f>P3*K1291+Q3</f>
        <v>72.407864353606868</v>
      </c>
      <c r="K1291">
        <f t="shared" si="144"/>
        <v>215738.11719356378</v>
      </c>
      <c r="L1291">
        <f t="shared" si="146"/>
        <v>215728.25162804339</v>
      </c>
      <c r="M1291">
        <f t="shared" si="147"/>
        <v>9.865565520391101</v>
      </c>
    </row>
    <row r="1292" spans="1:13" x14ac:dyDescent="0.25">
      <c r="A1292" s="3">
        <v>44958.828946759262</v>
      </c>
      <c r="B1292" s="2">
        <v>-175</v>
      </c>
      <c r="C1292">
        <f t="shared" si="142"/>
        <v>-17.5</v>
      </c>
      <c r="D1292" s="2">
        <v>8005615</v>
      </c>
      <c r="E1292" s="2">
        <f t="shared" si="143"/>
        <v>214385</v>
      </c>
      <c r="F1292">
        <f t="shared" si="145"/>
        <v>-17.421056041969972</v>
      </c>
      <c r="G1292">
        <f t="shared" si="141"/>
        <v>215737.47373353719</v>
      </c>
      <c r="I1292">
        <f>P2*K1292^3+Q2*K1292^2+R2*K1292+S2</f>
        <v>-0.30931656641351418</v>
      </c>
      <c r="J1292">
        <f>P3*K1292+Q3</f>
        <v>72.408143651804664</v>
      </c>
      <c r="K1292">
        <f t="shared" si="144"/>
        <v>215740.2972477366</v>
      </c>
      <c r="L1292">
        <f t="shared" si="146"/>
        <v>215728.29178010902</v>
      </c>
      <c r="M1292">
        <f t="shared" si="147"/>
        <v>12.005467627575854</v>
      </c>
    </row>
    <row r="1293" spans="1:13" x14ac:dyDescent="0.25">
      <c r="A1293" s="3">
        <v>44958.829004629632</v>
      </c>
      <c r="B1293" s="2">
        <v>-175</v>
      </c>
      <c r="C1293">
        <f t="shared" si="142"/>
        <v>-17.5</v>
      </c>
      <c r="D1293" s="2">
        <v>8005612</v>
      </c>
      <c r="E1293" s="2">
        <f t="shared" si="143"/>
        <v>214388</v>
      </c>
      <c r="F1293">
        <f t="shared" si="145"/>
        <v>-17.423311583627974</v>
      </c>
      <c r="G1293">
        <f t="shared" si="141"/>
        <v>215740.66727750629</v>
      </c>
      <c r="I1293">
        <f>P2*K1293^3+Q2*K1293^2+R2*K1293+S2</f>
        <v>-0.30931505938202014</v>
      </c>
      <c r="J1293">
        <f>P3*K1293+Q3</f>
        <v>72.408552619142569</v>
      </c>
      <c r="K1293">
        <f t="shared" si="144"/>
        <v>215743.48943071009</v>
      </c>
      <c r="L1293">
        <f t="shared" si="146"/>
        <v>215728.34243894435</v>
      </c>
      <c r="M1293">
        <f t="shared" si="147"/>
        <v>15.146991765737766</v>
      </c>
    </row>
    <row r="1294" spans="1:13" x14ac:dyDescent="0.25">
      <c r="A1294" s="3">
        <v>44958.829062500001</v>
      </c>
      <c r="B1294" s="2">
        <v>-173</v>
      </c>
      <c r="C1294">
        <f t="shared" si="142"/>
        <v>-17.3</v>
      </c>
      <c r="D1294" s="2">
        <v>8005619</v>
      </c>
      <c r="E1294" s="2">
        <f t="shared" si="143"/>
        <v>214381</v>
      </c>
      <c r="F1294">
        <f t="shared" si="145"/>
        <v>-17.419788395524318</v>
      </c>
      <c r="G1294">
        <f t="shared" si="141"/>
        <v>215733.36013749862</v>
      </c>
      <c r="I1294">
        <f>P2*K1294^3+Q2*K1294^2+R2*K1294+S2</f>
        <v>-0.30931849944216133</v>
      </c>
      <c r="J1294">
        <f>P3*K1294+Q3</f>
        <v>72.407619118603179</v>
      </c>
      <c r="K1294">
        <f t="shared" si="144"/>
        <v>215736.20301868796</v>
      </c>
      <c r="L1294">
        <f t="shared" si="146"/>
        <v>215728.36864087684</v>
      </c>
      <c r="M1294">
        <f t="shared" si="147"/>
        <v>7.8343778111157008</v>
      </c>
    </row>
    <row r="1295" spans="1:13" x14ac:dyDescent="0.25">
      <c r="A1295" s="3">
        <v>44958.82912037037</v>
      </c>
      <c r="B1295" s="2">
        <v>-175</v>
      </c>
      <c r="C1295">
        <f t="shared" si="142"/>
        <v>-17.5</v>
      </c>
      <c r="D1295" s="2">
        <v>8005619</v>
      </c>
      <c r="E1295" s="2">
        <f t="shared" si="143"/>
        <v>214381</v>
      </c>
      <c r="F1295">
        <f t="shared" si="145"/>
        <v>-17.422080155652193</v>
      </c>
      <c r="G1295">
        <f t="shared" si="141"/>
        <v>215733.55043111416</v>
      </c>
      <c r="I1295">
        <f>P2*K1295^3+Q2*K1295^2+R2*K1295+S2</f>
        <v>-0.30931841661595239</v>
      </c>
      <c r="J1295">
        <f>P3*K1295+Q3</f>
        <v>72.407641592867265</v>
      </c>
      <c r="K1295">
        <f t="shared" si="144"/>
        <v>215736.37844091977</v>
      </c>
      <c r="L1295">
        <f t="shared" si="146"/>
        <v>215728.39534021032</v>
      </c>
      <c r="M1295">
        <f t="shared" si="147"/>
        <v>7.9831007094471715</v>
      </c>
    </row>
    <row r="1296" spans="1:13" x14ac:dyDescent="0.25">
      <c r="A1296" s="3">
        <v>44958.82917824074</v>
      </c>
      <c r="B1296" s="2">
        <v>-173</v>
      </c>
      <c r="C1296">
        <f t="shared" si="142"/>
        <v>-17.3</v>
      </c>
      <c r="D1296" s="2">
        <v>8005605</v>
      </c>
      <c r="E1296" s="2">
        <f t="shared" si="143"/>
        <v>214395</v>
      </c>
      <c r="F1296">
        <f t="shared" si="145"/>
        <v>-17.418592151204987</v>
      </c>
      <c r="G1296">
        <f t="shared" si="141"/>
        <v>215747.28999257757</v>
      </c>
      <c r="I1296">
        <f>P2*K1296^3+Q2*K1296^2+R2*K1296+S2</f>
        <v>-0.30931194418685942</v>
      </c>
      <c r="J1296">
        <f>P3*K1296+Q3</f>
        <v>72.409398081015055</v>
      </c>
      <c r="K1296">
        <f t="shared" si="144"/>
        <v>215750.08865941101</v>
      </c>
      <c r="L1296">
        <f t="shared" si="146"/>
        <v>215728.46765127432</v>
      </c>
      <c r="M1296">
        <f t="shared" si="147"/>
        <v>21.621008136688033</v>
      </c>
    </row>
    <row r="1297" spans="1:13" x14ac:dyDescent="0.25">
      <c r="A1297" s="3">
        <v>44958.829236111109</v>
      </c>
      <c r="B1297" s="2">
        <v>-173</v>
      </c>
      <c r="C1297">
        <f t="shared" si="142"/>
        <v>-17.3</v>
      </c>
      <c r="D1297" s="2">
        <v>8005604</v>
      </c>
      <c r="E1297" s="2">
        <f t="shared" si="143"/>
        <v>214396</v>
      </c>
      <c r="F1297">
        <f t="shared" si="145"/>
        <v>-17.415203804027701</v>
      </c>
      <c r="G1297">
        <f t="shared" si="141"/>
        <v>215748.01073245535</v>
      </c>
      <c r="I1297">
        <f>P2*K1297^3+Q2*K1297^2+R2*K1297+S2</f>
        <v>-0.30931159169389294</v>
      </c>
      <c r="J1297">
        <f>P3*K1297+Q3</f>
        <v>72.409493754389018</v>
      </c>
      <c r="K1297">
        <f t="shared" si="144"/>
        <v>215750.83543522182</v>
      </c>
      <c r="L1297">
        <f t="shared" si="146"/>
        <v>215728.54221055415</v>
      </c>
      <c r="M1297">
        <f t="shared" si="147"/>
        <v>22.293224667664617</v>
      </c>
    </row>
    <row r="1298" spans="1:13" x14ac:dyDescent="0.25">
      <c r="A1298" s="3">
        <v>44958.829293981478</v>
      </c>
      <c r="B1298" s="2">
        <v>-175</v>
      </c>
      <c r="C1298">
        <f t="shared" si="142"/>
        <v>-17.5</v>
      </c>
      <c r="D1298" s="2">
        <v>8005612</v>
      </c>
      <c r="E1298" s="2">
        <f t="shared" si="143"/>
        <v>214388</v>
      </c>
      <c r="F1298">
        <f t="shared" si="145"/>
        <v>-17.417626552484052</v>
      </c>
      <c r="G1298">
        <f t="shared" si="141"/>
        <v>215740.19522482346</v>
      </c>
      <c r="I1298">
        <f>P2*K1298^3+Q2*K1298^2+R2*K1298+S2</f>
        <v>-0.30931527224779826</v>
      </c>
      <c r="J1298">
        <f>P3*K1298+Q3</f>
        <v>72.408494851581366</v>
      </c>
      <c r="K1298">
        <f t="shared" si="144"/>
        <v>215743.03852764706</v>
      </c>
      <c r="L1298">
        <f t="shared" si="146"/>
        <v>215728.59053161112</v>
      </c>
      <c r="M1298">
        <f t="shared" si="147"/>
        <v>14.447996035945835</v>
      </c>
    </row>
    <row r="1299" spans="1:13" x14ac:dyDescent="0.25">
      <c r="A1299" s="3">
        <v>44958.829351851855</v>
      </c>
      <c r="B1299" s="2">
        <v>-173</v>
      </c>
      <c r="C1299">
        <f t="shared" si="142"/>
        <v>-17.3</v>
      </c>
      <c r="D1299" s="2">
        <v>8005609</v>
      </c>
      <c r="E1299" s="2">
        <f t="shared" si="143"/>
        <v>214391</v>
      </c>
      <c r="F1299">
        <f t="shared" si="145"/>
        <v>-17.414265793841651</v>
      </c>
      <c r="G1299">
        <f t="shared" si="141"/>
        <v>215742.92242791402</v>
      </c>
      <c r="I1299">
        <f>P2*K1299^3+Q2*K1299^2+R2*K1299+S2</f>
        <v>-0.30931399567514123</v>
      </c>
      <c r="J1299">
        <f>P3*K1299+Q3</f>
        <v>72.408841295943503</v>
      </c>
      <c r="K1299">
        <f t="shared" si="144"/>
        <v>215745.74268930394</v>
      </c>
      <c r="L1299">
        <f t="shared" si="146"/>
        <v>215728.6477054701</v>
      </c>
      <c r="M1299">
        <f t="shared" si="147"/>
        <v>17.09498383384198</v>
      </c>
    </row>
    <row r="1300" spans="1:13" x14ac:dyDescent="0.25">
      <c r="A1300" s="3">
        <v>44958.829409722224</v>
      </c>
      <c r="B1300" s="2">
        <v>-176</v>
      </c>
      <c r="C1300">
        <f t="shared" si="142"/>
        <v>-17.600000000000001</v>
      </c>
      <c r="D1300" s="2">
        <v>8005613</v>
      </c>
      <c r="E1300" s="2">
        <f t="shared" si="143"/>
        <v>214387</v>
      </c>
      <c r="F1300">
        <f t="shared" si="145"/>
        <v>-17.419572485446174</v>
      </c>
      <c r="G1300">
        <f t="shared" si="141"/>
        <v>215739.35471721014</v>
      </c>
      <c r="I1300">
        <f>P2*K1300^3+Q2*K1300^2+R2*K1300+S2</f>
        <v>-0.30931567294381507</v>
      </c>
      <c r="J1300">
        <f>P3*K1300+Q3</f>
        <v>72.408386112020594</v>
      </c>
      <c r="K1300">
        <f t="shared" si="144"/>
        <v>215742.18976408514</v>
      </c>
      <c r="L1300">
        <f t="shared" si="146"/>
        <v>215728.69284566547</v>
      </c>
      <c r="M1300">
        <f t="shared" si="147"/>
        <v>13.496918419667054</v>
      </c>
    </row>
    <row r="1301" spans="1:13" x14ac:dyDescent="0.25">
      <c r="A1301" s="3">
        <v>44958.829467592594</v>
      </c>
      <c r="B1301" s="2">
        <v>-176</v>
      </c>
      <c r="C1301">
        <f t="shared" si="142"/>
        <v>-17.600000000000001</v>
      </c>
      <c r="D1301" s="2">
        <v>8005619</v>
      </c>
      <c r="E1301" s="2">
        <f t="shared" si="143"/>
        <v>214381</v>
      </c>
      <c r="F1301">
        <f t="shared" si="145"/>
        <v>-17.42472755729057</v>
      </c>
      <c r="G1301">
        <f t="shared" si="141"/>
        <v>215733.77025905871</v>
      </c>
      <c r="I1301">
        <f>P2*K1301^3+Q2*K1301^2+R2*K1301+S2</f>
        <v>-0.30931830673013527</v>
      </c>
      <c r="J1301">
        <f>P3*K1301+Q3</f>
        <v>72.407671409672545</v>
      </c>
      <c r="K1301">
        <f t="shared" si="144"/>
        <v>215736.61117514886</v>
      </c>
      <c r="L1301">
        <f t="shared" si="146"/>
        <v>215728.7192400971</v>
      </c>
      <c r="M1301">
        <f t="shared" si="147"/>
        <v>7.8919350517680869</v>
      </c>
    </row>
    <row r="1302" spans="1:13" x14ac:dyDescent="0.25">
      <c r="A1302" s="3">
        <v>44958.829525462963</v>
      </c>
      <c r="B1302" s="2">
        <v>-175</v>
      </c>
      <c r="C1302">
        <f t="shared" si="142"/>
        <v>-17.5</v>
      </c>
      <c r="D1302" s="2">
        <v>8005619</v>
      </c>
      <c r="E1302" s="2">
        <f t="shared" si="143"/>
        <v>214381</v>
      </c>
      <c r="F1302">
        <f t="shared" si="145"/>
        <v>-17.426878198510838</v>
      </c>
      <c r="G1302">
        <f t="shared" si="141"/>
        <v>215733.94884152227</v>
      </c>
      <c r="I1302">
        <f>P2*K1302^3+Q2*K1302^2+R2*K1302+S2</f>
        <v>-0.30931822776144419</v>
      </c>
      <c r="J1302">
        <f>P3*K1302+Q3</f>
        <v>72.407692837401328</v>
      </c>
      <c r="K1302">
        <f t="shared" si="144"/>
        <v>215736.77842867898</v>
      </c>
      <c r="L1302">
        <f t="shared" si="146"/>
        <v>215728.74610405904</v>
      </c>
      <c r="M1302">
        <f t="shared" si="147"/>
        <v>8.0323246199404821</v>
      </c>
    </row>
    <row r="1303" spans="1:13" x14ac:dyDescent="0.25">
      <c r="A1303" s="3">
        <v>44958.829583333332</v>
      </c>
      <c r="B1303" s="2">
        <v>-173</v>
      </c>
      <c r="C1303">
        <f t="shared" si="142"/>
        <v>-17.3</v>
      </c>
      <c r="D1303" s="2">
        <v>8005623</v>
      </c>
      <c r="E1303" s="2">
        <f t="shared" si="143"/>
        <v>214377</v>
      </c>
      <c r="F1303">
        <f t="shared" si="145"/>
        <v>-17.423253107124815</v>
      </c>
      <c r="G1303">
        <f t="shared" si="141"/>
        <v>215729.63948718843</v>
      </c>
      <c r="I1303">
        <f>P2*K1303^3+Q2*K1303^2+R2*K1303+S2</f>
        <v>-0.30932025866126173</v>
      </c>
      <c r="J1303">
        <f>P3*K1303+Q3</f>
        <v>72.407141786428937</v>
      </c>
      <c r="K1303">
        <f t="shared" si="144"/>
        <v>215732.4772159206</v>
      </c>
      <c r="L1303">
        <f t="shared" si="146"/>
        <v>215728.75854109859</v>
      </c>
      <c r="M1303">
        <f t="shared" si="147"/>
        <v>3.7186748220119625</v>
      </c>
    </row>
    <row r="1304" spans="1:13" x14ac:dyDescent="0.25">
      <c r="A1304" s="3">
        <v>44958.829641203702</v>
      </c>
      <c r="B1304" s="2">
        <v>-173</v>
      </c>
      <c r="C1304">
        <f t="shared" si="142"/>
        <v>-17.3</v>
      </c>
      <c r="D1304" s="2">
        <v>8005623</v>
      </c>
      <c r="E1304" s="2">
        <f t="shared" si="143"/>
        <v>214377</v>
      </c>
      <c r="F1304">
        <f t="shared" si="145"/>
        <v>-17.41973158977839</v>
      </c>
      <c r="G1304">
        <f t="shared" si="141"/>
        <v>215729.34708247217</v>
      </c>
      <c r="I1304">
        <f>P2*K1304^3+Q2*K1304^2+R2*K1304+S2</f>
        <v>-0.30932040122569759</v>
      </c>
      <c r="J1304">
        <f>P3*K1304+Q3</f>
        <v>72.407103105712523</v>
      </c>
      <c r="K1304">
        <f t="shared" si="144"/>
        <v>215732.1752946841</v>
      </c>
      <c r="L1304">
        <f t="shared" si="146"/>
        <v>215728.76993027722</v>
      </c>
      <c r="M1304">
        <f t="shared" si="147"/>
        <v>3.4053644068771973</v>
      </c>
    </row>
    <row r="1305" spans="1:13" x14ac:dyDescent="0.25">
      <c r="A1305" s="3">
        <v>44958.829699074071</v>
      </c>
      <c r="B1305" s="2">
        <v>-173</v>
      </c>
      <c r="C1305">
        <f t="shared" si="142"/>
        <v>-17.3</v>
      </c>
      <c r="D1305" s="2">
        <v>8005608</v>
      </c>
      <c r="E1305" s="2">
        <f t="shared" si="143"/>
        <v>214392</v>
      </c>
      <c r="F1305">
        <f t="shared" si="145"/>
        <v>-17.416310687213294</v>
      </c>
      <c r="G1305">
        <f t="shared" si="141"/>
        <v>215744.09430257758</v>
      </c>
      <c r="I1305">
        <f>P2*K1305^3+Q2*K1305^2+R2*K1305+S2</f>
        <v>-0.30931345402756855</v>
      </c>
      <c r="J1305">
        <f>P3*K1305+Q3</f>
        <v>72.408988297342646</v>
      </c>
      <c r="K1305">
        <f t="shared" si="144"/>
        <v>215746.89010456172</v>
      </c>
      <c r="L1305">
        <f t="shared" si="146"/>
        <v>215728.83033085818</v>
      </c>
      <c r="M1305">
        <f t="shared" si="147"/>
        <v>18.059773703542305</v>
      </c>
    </row>
    <row r="1306" spans="1:13" x14ac:dyDescent="0.25">
      <c r="A1306" s="3">
        <v>44958.829756944448</v>
      </c>
      <c r="B1306" s="2">
        <v>-173</v>
      </c>
      <c r="C1306">
        <f t="shared" si="142"/>
        <v>-17.3</v>
      </c>
      <c r="D1306" s="2">
        <v>8005610</v>
      </c>
      <c r="E1306" s="2">
        <f t="shared" si="143"/>
        <v>214390</v>
      </c>
      <c r="F1306">
        <f t="shared" si="145"/>
        <v>-17.412987524721487</v>
      </c>
      <c r="G1306">
        <f t="shared" si="141"/>
        <v>215741.81420885501</v>
      </c>
      <c r="I1306">
        <f>P2*K1306^3+Q2*K1306^2+R2*K1306+S2</f>
        <v>-0.30931451414280264</v>
      </c>
      <c r="J1306">
        <f>P3*K1306+Q3</f>
        <v>72.408700588653346</v>
      </c>
      <c r="K1306">
        <f t="shared" si="144"/>
        <v>215744.64440253575</v>
      </c>
      <c r="L1306">
        <f t="shared" si="146"/>
        <v>215728.88304443043</v>
      </c>
      <c r="M1306">
        <f t="shared" si="147"/>
        <v>15.761358105315594</v>
      </c>
    </row>
    <row r="1307" spans="1:13" x14ac:dyDescent="0.25">
      <c r="A1307" s="3">
        <v>44958.829814814817</v>
      </c>
      <c r="B1307" s="2">
        <v>-173</v>
      </c>
      <c r="C1307">
        <f t="shared" si="142"/>
        <v>-17.3</v>
      </c>
      <c r="D1307" s="2">
        <v>8005621</v>
      </c>
      <c r="E1307" s="2">
        <f t="shared" si="143"/>
        <v>214379</v>
      </c>
      <c r="F1307">
        <f t="shared" si="145"/>
        <v>-17.409759309729445</v>
      </c>
      <c r="G1307">
        <f t="shared" si="141"/>
        <v>215730.52325549649</v>
      </c>
      <c r="I1307">
        <f>P2*K1307^3+Q2*K1307^2+R2*K1307+S2</f>
        <v>-0.30931983653921058</v>
      </c>
      <c r="J1307">
        <f>P3*K1307+Q3</f>
        <v>72.407256318347464</v>
      </c>
      <c r="K1307">
        <f t="shared" si="144"/>
        <v>215733.3711915669</v>
      </c>
      <c r="L1307">
        <f t="shared" si="146"/>
        <v>215728.89800492089</v>
      </c>
      <c r="M1307">
        <f t="shared" si="147"/>
        <v>4.4731866460060701</v>
      </c>
    </row>
    <row r="1308" spans="1:13" x14ac:dyDescent="0.25">
      <c r="A1308" s="3">
        <v>44958.829872685186</v>
      </c>
      <c r="B1308" s="2">
        <v>-173</v>
      </c>
      <c r="C1308">
        <f t="shared" si="142"/>
        <v>-17.3</v>
      </c>
      <c r="D1308" s="2">
        <v>8005623</v>
      </c>
      <c r="E1308" s="2">
        <f t="shared" si="143"/>
        <v>214377</v>
      </c>
      <c r="F1308">
        <f t="shared" si="145"/>
        <v>-17.40662332945146</v>
      </c>
      <c r="G1308">
        <f t="shared" si="141"/>
        <v>215728.25872230876</v>
      </c>
      <c r="I1308">
        <f>P2*K1308^3+Q2*K1308^2+R2*K1308+S2</f>
        <v>-0.30932091520056743</v>
      </c>
      <c r="J1308">
        <f>P3*K1308+Q3</f>
        <v>72.406963655504967</v>
      </c>
      <c r="K1308">
        <f t="shared" si="144"/>
        <v>215731.0868200385</v>
      </c>
      <c r="L1308">
        <f t="shared" si="146"/>
        <v>215728.9053009713</v>
      </c>
      <c r="M1308">
        <f t="shared" si="147"/>
        <v>2.1815190672059543</v>
      </c>
    </row>
    <row r="1309" spans="1:13" x14ac:dyDescent="0.25">
      <c r="A1309" s="3">
        <v>44958.829930555556</v>
      </c>
      <c r="B1309" s="2">
        <v>-173</v>
      </c>
      <c r="C1309">
        <f t="shared" si="142"/>
        <v>-17.3</v>
      </c>
      <c r="D1309" s="2">
        <v>8005623</v>
      </c>
      <c r="E1309" s="2">
        <f t="shared" si="143"/>
        <v>214377</v>
      </c>
      <c r="F1309">
        <f t="shared" si="145"/>
        <v>-17.403576948609988</v>
      </c>
      <c r="G1309">
        <f t="shared" si="141"/>
        <v>215728.00580090596</v>
      </c>
      <c r="I1309">
        <f>P2*K1309^3+Q2*K1309^2+R2*K1309+S2</f>
        <v>-0.30932103709930264</v>
      </c>
      <c r="J1309">
        <f>P3*K1309+Q3</f>
        <v>72.406930582729743</v>
      </c>
      <c r="K1309">
        <f t="shared" si="144"/>
        <v>215730.82867142814</v>
      </c>
      <c r="L1309">
        <f t="shared" si="146"/>
        <v>215728.91171220614</v>
      </c>
      <c r="M1309">
        <f t="shared" si="147"/>
        <v>1.9169592219986953</v>
      </c>
    </row>
    <row r="1310" spans="1:13" x14ac:dyDescent="0.25">
      <c r="A1310" s="3">
        <v>44958.829988425925</v>
      </c>
      <c r="B1310" s="2">
        <v>-173</v>
      </c>
      <c r="C1310">
        <f t="shared" si="142"/>
        <v>-17.3</v>
      </c>
      <c r="D1310" s="2">
        <v>8005624</v>
      </c>
      <c r="E1310" s="2">
        <f t="shared" si="143"/>
        <v>214376</v>
      </c>
      <c r="F1310">
        <f t="shared" si="145"/>
        <v>-17.400617607221132</v>
      </c>
      <c r="G1310">
        <f t="shared" si="141"/>
        <v>215726.75802890395</v>
      </c>
      <c r="I1310">
        <f>P2*K1310^3+Q2*K1310^2+R2*K1310+S2</f>
        <v>-0.30932162579262285</v>
      </c>
      <c r="J1310">
        <f>P3*K1310+Q3</f>
        <v>72.406770864671344</v>
      </c>
      <c r="K1310">
        <f t="shared" si="144"/>
        <v>215729.5819966468</v>
      </c>
      <c r="L1310">
        <f t="shared" si="146"/>
        <v>215728.91394648762</v>
      </c>
      <c r="M1310">
        <f t="shared" si="147"/>
        <v>0.66805015917634591</v>
      </c>
    </row>
    <row r="1311" spans="1:13" x14ac:dyDescent="0.25">
      <c r="A1311" s="3">
        <v>44958.830046296294</v>
      </c>
      <c r="B1311" s="2">
        <v>-172</v>
      </c>
      <c r="C1311">
        <f t="shared" si="142"/>
        <v>-17.2</v>
      </c>
      <c r="D1311" s="2">
        <v>8005630</v>
      </c>
      <c r="E1311" s="2">
        <f t="shared" si="143"/>
        <v>214370</v>
      </c>
      <c r="F1311">
        <f t="shared" si="145"/>
        <v>-17.394885675586242</v>
      </c>
      <c r="G1311">
        <f t="shared" si="141"/>
        <v>215720.26967952709</v>
      </c>
      <c r="I1311">
        <f>P2*K1311^3+Q2*K1311^2+R2*K1311+S2</f>
        <v>-0.30932468563574844</v>
      </c>
      <c r="J1311">
        <f>P3*K1311+Q3</f>
        <v>72.405940764369362</v>
      </c>
      <c r="K1311">
        <f t="shared" si="144"/>
        <v>215723.10267224925</v>
      </c>
      <c r="L1311">
        <f t="shared" si="146"/>
        <v>215728.8945755735</v>
      </c>
      <c r="M1311">
        <f t="shared" si="147"/>
        <v>-5.7919033242505975</v>
      </c>
    </row>
    <row r="1312" spans="1:13" x14ac:dyDescent="0.25">
      <c r="A1312" s="3">
        <v>44958.830104166664</v>
      </c>
      <c r="B1312" s="2">
        <v>-175</v>
      </c>
      <c r="C1312">
        <f t="shared" si="142"/>
        <v>-17.5</v>
      </c>
      <c r="D1312" s="2">
        <v>8005624</v>
      </c>
      <c r="E1312" s="2">
        <f t="shared" si="143"/>
        <v>214376</v>
      </c>
      <c r="F1312">
        <f t="shared" si="145"/>
        <v>-17.397888941998062</v>
      </c>
      <c r="G1312">
        <f t="shared" si="141"/>
        <v>215726.53149557911</v>
      </c>
      <c r="I1312">
        <f>P2*K1312^3+Q2*K1312^2+R2*K1312+S2</f>
        <v>-0.30932174057072676</v>
      </c>
      <c r="J1312">
        <f>P3*K1312+Q3</f>
        <v>72.406739724750821</v>
      </c>
      <c r="K1312">
        <f t="shared" si="144"/>
        <v>215729.33893487911</v>
      </c>
      <c r="L1312">
        <f t="shared" si="146"/>
        <v>215728.89605677119</v>
      </c>
      <c r="M1312">
        <f t="shared" si="147"/>
        <v>0.44287810791865923</v>
      </c>
    </row>
    <row r="1313" spans="1:13" x14ac:dyDescent="0.25">
      <c r="A1313" s="3">
        <v>44958.83016203704</v>
      </c>
      <c r="B1313" s="2">
        <v>-172</v>
      </c>
      <c r="C1313">
        <f t="shared" si="142"/>
        <v>-17.2</v>
      </c>
      <c r="D1313" s="2">
        <v>8005609</v>
      </c>
      <c r="E1313" s="2">
        <f t="shared" si="143"/>
        <v>214391</v>
      </c>
      <c r="F1313">
        <f t="shared" si="145"/>
        <v>-17.392234972226689</v>
      </c>
      <c r="G1313">
        <f t="shared" si="141"/>
        <v>215741.09334148245</v>
      </c>
      <c r="I1313">
        <f>P2*K1313^3+Q2*K1313^2+R2*K1313+S2</f>
        <v>-0.30931487419154308</v>
      </c>
      <c r="J1313">
        <f>P3*K1313+Q3</f>
        <v>72.408602876597783</v>
      </c>
      <c r="K1313">
        <f t="shared" si="144"/>
        <v>215743.88171385333</v>
      </c>
      <c r="L1313">
        <f t="shared" si="146"/>
        <v>215728.94600896147</v>
      </c>
      <c r="M1313">
        <f t="shared" si="147"/>
        <v>14.935704891860951</v>
      </c>
    </row>
    <row r="1314" spans="1:13" x14ac:dyDescent="0.25">
      <c r="A1314" s="3">
        <v>44958.83021990741</v>
      </c>
      <c r="B1314" s="2">
        <v>-175</v>
      </c>
      <c r="C1314">
        <f t="shared" si="142"/>
        <v>-17.5</v>
      </c>
      <c r="D1314" s="2">
        <v>8005611</v>
      </c>
      <c r="E1314" s="2">
        <f t="shared" si="143"/>
        <v>214389</v>
      </c>
      <c r="F1314">
        <f t="shared" si="145"/>
        <v>-17.395313973020212</v>
      </c>
      <c r="G1314">
        <f t="shared" si="141"/>
        <v>215739.34479052131</v>
      </c>
      <c r="I1314">
        <f>P2*K1314^3+Q2*K1314^2+R2*K1314+S2</f>
        <v>-0.30931568316271868</v>
      </c>
      <c r="J1314">
        <f>P3*K1314+Q3</f>
        <v>72.408383338872397</v>
      </c>
      <c r="K1314">
        <f t="shared" si="144"/>
        <v>215742.16811835553</v>
      </c>
      <c r="L1314">
        <f t="shared" si="146"/>
        <v>215728.99008265947</v>
      </c>
      <c r="M1314">
        <f t="shared" si="147"/>
        <v>13.178035696066217</v>
      </c>
    </row>
    <row r="1315" spans="1:13" x14ac:dyDescent="0.25">
      <c r="A1315" s="3">
        <v>44958.830277777779</v>
      </c>
      <c r="B1315" s="2">
        <v>-175</v>
      </c>
      <c r="C1315">
        <f t="shared" si="142"/>
        <v>-17.5</v>
      </c>
      <c r="D1315" s="2">
        <v>8005603</v>
      </c>
      <c r="E1315" s="2">
        <f t="shared" si="143"/>
        <v>214397</v>
      </c>
      <c r="F1315">
        <f t="shared" si="145"/>
        <v>-17.398305002362491</v>
      </c>
      <c r="G1315">
        <f t="shared" si="141"/>
        <v>215747.60976285851</v>
      </c>
      <c r="I1315">
        <f>P2*K1315^3+Q2*K1315^2+R2*K1315+S2</f>
        <v>-0.30931179094475014</v>
      </c>
      <c r="J1315">
        <f>P3*K1315+Q3</f>
        <v>72.409439673696909</v>
      </c>
      <c r="K1315">
        <f t="shared" si="144"/>
        <v>215750.41330991124</v>
      </c>
      <c r="L1315">
        <f t="shared" si="146"/>
        <v>215729.06149341699</v>
      </c>
      <c r="M1315">
        <f t="shared" si="147"/>
        <v>21.35181649425067</v>
      </c>
    </row>
    <row r="1316" spans="1:13" x14ac:dyDescent="0.25">
      <c r="A1316" s="3">
        <v>44958.830335648148</v>
      </c>
      <c r="B1316" s="2">
        <v>-175</v>
      </c>
      <c r="C1316">
        <f t="shared" si="142"/>
        <v>-17.5</v>
      </c>
      <c r="D1316" s="2">
        <v>8005603</v>
      </c>
      <c r="E1316" s="2">
        <f t="shared" si="143"/>
        <v>214397</v>
      </c>
      <c r="F1316">
        <f t="shared" si="145"/>
        <v>-17.401210573723564</v>
      </c>
      <c r="G1316">
        <f t="shared" si="141"/>
        <v>215747.85099059733</v>
      </c>
      <c r="I1316">
        <f>P2*K1316^3+Q2*K1316^2+R2*K1316+S2</f>
        <v>-0.30931166875491356</v>
      </c>
      <c r="J1316">
        <f>P3*K1316+Q3</f>
        <v>72.409472838423255</v>
      </c>
      <c r="K1316">
        <f t="shared" si="144"/>
        <v>215750.67217624353</v>
      </c>
      <c r="L1316">
        <f t="shared" si="146"/>
        <v>215729.13352902641</v>
      </c>
      <c r="M1316">
        <f t="shared" si="147"/>
        <v>21.538647217123071</v>
      </c>
    </row>
    <row r="1317" spans="1:13" x14ac:dyDescent="0.25">
      <c r="A1317" s="3">
        <v>44958.830393518518</v>
      </c>
      <c r="B1317" s="2">
        <v>-175</v>
      </c>
      <c r="C1317">
        <f t="shared" si="142"/>
        <v>-17.5</v>
      </c>
      <c r="D1317" s="2">
        <v>8005623</v>
      </c>
      <c r="E1317" s="2">
        <f t="shared" si="143"/>
        <v>214377</v>
      </c>
      <c r="F1317">
        <f t="shared" si="145"/>
        <v>-17.404033128760034</v>
      </c>
      <c r="G1317">
        <f t="shared" si="141"/>
        <v>215728.0436742428</v>
      </c>
      <c r="I1317">
        <f>P2*K1317^3+Q2*K1317^2+R2*K1317+S2</f>
        <v>-0.30932099988422995</v>
      </c>
      <c r="J1317">
        <f>P3*K1317+Q3</f>
        <v>72.406940679664103</v>
      </c>
      <c r="K1317">
        <f t="shared" si="144"/>
        <v>215730.90748276329</v>
      </c>
      <c r="L1317">
        <f t="shared" si="146"/>
        <v>215729.13944220555</v>
      </c>
      <c r="M1317">
        <f t="shared" si="147"/>
        <v>1.7680405577411875</v>
      </c>
    </row>
    <row r="1318" spans="1:13" x14ac:dyDescent="0.25">
      <c r="A1318" s="3">
        <v>44958.830451388887</v>
      </c>
      <c r="B1318" s="2">
        <v>-173</v>
      </c>
      <c r="C1318">
        <f t="shared" si="142"/>
        <v>-17.3</v>
      </c>
      <c r="D1318" s="2">
        <v>8005627</v>
      </c>
      <c r="E1318" s="2">
        <f t="shared" si="143"/>
        <v>214373</v>
      </c>
      <c r="F1318">
        <f t="shared" si="145"/>
        <v>-17.401060753652605</v>
      </c>
      <c r="G1318">
        <f t="shared" si="141"/>
        <v>215723.78857184827</v>
      </c>
      <c r="I1318">
        <f>P2*K1318^3+Q2*K1318^2+R2*K1318+S2</f>
        <v>-0.30932302500183617</v>
      </c>
      <c r="J1318">
        <f>P3*K1318+Q3</f>
        <v>72.406391261951967</v>
      </c>
      <c r="K1318">
        <f t="shared" si="144"/>
        <v>215726.6190183716</v>
      </c>
      <c r="L1318">
        <f t="shared" si="146"/>
        <v>215729.13104079277</v>
      </c>
      <c r="M1318">
        <f t="shared" si="147"/>
        <v>-2.512022421171423</v>
      </c>
    </row>
    <row r="1319" spans="1:13" x14ac:dyDescent="0.25">
      <c r="A1319" s="3">
        <v>44958.830509259256</v>
      </c>
      <c r="B1319" s="2">
        <v>-176</v>
      </c>
      <c r="C1319">
        <f t="shared" si="142"/>
        <v>-17.600000000000001</v>
      </c>
      <c r="D1319" s="2">
        <v>8005614</v>
      </c>
      <c r="E1319" s="2">
        <f t="shared" si="143"/>
        <v>214386</v>
      </c>
      <c r="F1319">
        <f t="shared" si="145"/>
        <v>-17.406744732119673</v>
      </c>
      <c r="G1319">
        <f t="shared" si="141"/>
        <v>215737.28754988071</v>
      </c>
      <c r="I1319">
        <f>P2*K1319^3+Q2*K1319^2+R2*K1319+S2</f>
        <v>-0.30931666764555804</v>
      </c>
      <c r="J1319">
        <f>P3*K1319+Q3</f>
        <v>72.408116181117336</v>
      </c>
      <c r="K1319">
        <f t="shared" si="144"/>
        <v>215740.08282606467</v>
      </c>
      <c r="L1319">
        <f t="shared" si="146"/>
        <v>215729.16754674367</v>
      </c>
      <c r="M1319">
        <f t="shared" si="147"/>
        <v>10.915279320994159</v>
      </c>
    </row>
    <row r="1320" spans="1:13" x14ac:dyDescent="0.25">
      <c r="A1320" s="3">
        <v>44958.830567129633</v>
      </c>
      <c r="B1320" s="2">
        <v>-173</v>
      </c>
      <c r="C1320">
        <f t="shared" si="142"/>
        <v>-17.3</v>
      </c>
      <c r="D1320" s="2">
        <v>8005630</v>
      </c>
      <c r="E1320" s="2">
        <f t="shared" si="143"/>
        <v>214370</v>
      </c>
      <c r="F1320">
        <f t="shared" si="145"/>
        <v>-17.403694882630539</v>
      </c>
      <c r="G1320">
        <f t="shared" si="141"/>
        <v>215721.00101272715</v>
      </c>
      <c r="I1320">
        <f>P2*K1320^3+Q2*K1320^2+R2*K1320+S2</f>
        <v>-0.30932432926712472</v>
      </c>
      <c r="J1320">
        <f>P3*K1320+Q3</f>
        <v>72.406037437558751</v>
      </c>
      <c r="K1320">
        <f t="shared" si="144"/>
        <v>215723.85725209108</v>
      </c>
      <c r="L1320">
        <f t="shared" si="146"/>
        <v>215729.14984576151</v>
      </c>
      <c r="M1320">
        <f t="shared" si="147"/>
        <v>-5.2925936704268679</v>
      </c>
    </row>
    <row r="1321" spans="1:13" x14ac:dyDescent="0.25">
      <c r="A1321" s="3">
        <v>44958.830625000002</v>
      </c>
      <c r="B1321" s="2">
        <v>-176</v>
      </c>
      <c r="C1321">
        <f t="shared" si="142"/>
        <v>-17.600000000000001</v>
      </c>
      <c r="D1321" s="2">
        <v>8005626</v>
      </c>
      <c r="E1321" s="2">
        <f t="shared" si="143"/>
        <v>214374</v>
      </c>
      <c r="F1321">
        <f t="shared" si="145"/>
        <v>-17.409303600269666</v>
      </c>
      <c r="G1321">
        <f t="shared" si="141"/>
        <v>215725.47500251702</v>
      </c>
      <c r="I1321">
        <f>P2*K1321^3+Q2*K1321^2+R2*K1321+S2</f>
        <v>-0.30932223595132202</v>
      </c>
      <c r="J1321">
        <f>P3*K1321+Q3</f>
        <v>72.406605327049405</v>
      </c>
      <c r="K1321">
        <f t="shared" si="144"/>
        <v>215728.28989742702</v>
      </c>
      <c r="L1321">
        <f t="shared" si="146"/>
        <v>215729.14697926707</v>
      </c>
      <c r="M1321">
        <f t="shared" si="147"/>
        <v>-0.85708184004761279</v>
      </c>
    </row>
    <row r="1322" spans="1:13" x14ac:dyDescent="0.25">
      <c r="A1322" s="3">
        <v>44958.830682870372</v>
      </c>
      <c r="B1322" s="2">
        <v>-176</v>
      </c>
      <c r="C1322">
        <f t="shared" si="142"/>
        <v>-17.600000000000001</v>
      </c>
      <c r="D1322" s="2">
        <v>8005621</v>
      </c>
      <c r="E1322" s="2">
        <f t="shared" si="143"/>
        <v>214379</v>
      </c>
      <c r="F1322">
        <f t="shared" si="145"/>
        <v>-17.414752068833391</v>
      </c>
      <c r="G1322">
        <f t="shared" si="141"/>
        <v>215730.93779542312</v>
      </c>
      <c r="I1322">
        <f>P2*K1322^3+Q2*K1322^2+R2*K1322+S2</f>
        <v>-0.3093196565666122</v>
      </c>
      <c r="J1322">
        <f>P3*K1322+Q3</f>
        <v>72.407305149886554</v>
      </c>
      <c r="K1322">
        <f t="shared" si="144"/>
        <v>215733.75234476235</v>
      </c>
      <c r="L1322">
        <f t="shared" si="146"/>
        <v>215729.16233048539</v>
      </c>
      <c r="M1322">
        <f t="shared" si="147"/>
        <v>4.5900142769678496</v>
      </c>
    </row>
    <row r="1323" spans="1:13" x14ac:dyDescent="0.25">
      <c r="A1323" s="3">
        <v>44958.830740740741</v>
      </c>
      <c r="B1323" s="2">
        <v>-176</v>
      </c>
      <c r="C1323">
        <f t="shared" si="142"/>
        <v>-17.600000000000001</v>
      </c>
      <c r="D1323" s="2">
        <v>8005621</v>
      </c>
      <c r="E1323" s="2">
        <f t="shared" si="143"/>
        <v>214379</v>
      </c>
      <c r="F1323">
        <f t="shared" si="145"/>
        <v>-17.420044866866721</v>
      </c>
      <c r="G1323">
        <f t="shared" si="141"/>
        <v>215731.37726392399</v>
      </c>
      <c r="I1323">
        <f>P2*K1323^3+Q2*K1323^2+R2*K1323+S2</f>
        <v>-0.30931944329800043</v>
      </c>
      <c r="J1323">
        <f>P3*K1323+Q3</f>
        <v>72.407363016035376</v>
      </c>
      <c r="K1323">
        <f t="shared" si="144"/>
        <v>215734.20401734812</v>
      </c>
      <c r="L1323">
        <f t="shared" si="146"/>
        <v>215729.17913610826</v>
      </c>
      <c r="M1323">
        <f t="shared" si="147"/>
        <v>5.0248812398640439</v>
      </c>
    </row>
    <row r="1324" spans="1:13" x14ac:dyDescent="0.25">
      <c r="A1324" s="3">
        <v>44958.83079861111</v>
      </c>
      <c r="B1324" s="2">
        <v>-176</v>
      </c>
      <c r="C1324">
        <f t="shared" si="142"/>
        <v>-17.600000000000001</v>
      </c>
      <c r="D1324" s="2">
        <v>8005619</v>
      </c>
      <c r="E1324" s="2">
        <f t="shared" si="143"/>
        <v>214381</v>
      </c>
      <c r="F1324">
        <f t="shared" si="145"/>
        <v>-17.425186442099101</v>
      </c>
      <c r="G1324">
        <f t="shared" si="141"/>
        <v>215733.80836316521</v>
      </c>
      <c r="I1324">
        <f>P2*K1324^3+Q2*K1324^2+R2*K1324+S2</f>
        <v>-0.30931829658320231</v>
      </c>
      <c r="J1324">
        <f>P3*K1324+Q3</f>
        <v>72.407674162984122</v>
      </c>
      <c r="K1324">
        <f t="shared" si="144"/>
        <v>215736.63266604446</v>
      </c>
      <c r="L1324">
        <f t="shared" si="146"/>
        <v>215729.20398120803</v>
      </c>
      <c r="M1324">
        <f t="shared" si="147"/>
        <v>7.4286848364281468</v>
      </c>
    </row>
    <row r="1325" spans="1:13" x14ac:dyDescent="0.25">
      <c r="A1325" s="3">
        <v>44958.83085648148</v>
      </c>
      <c r="B1325" s="2">
        <v>-173</v>
      </c>
      <c r="C1325">
        <f t="shared" si="142"/>
        <v>-17.3</v>
      </c>
      <c r="D1325" s="2">
        <v>8005602</v>
      </c>
      <c r="E1325" s="2">
        <f t="shared" si="143"/>
        <v>214398</v>
      </c>
      <c r="F1325">
        <f t="shared" si="145"/>
        <v>-17.421609686610555</v>
      </c>
      <c r="G1325">
        <f t="shared" si="141"/>
        <v>215750.54680771159</v>
      </c>
      <c r="I1325">
        <f>P2*K1325^3+Q2*K1325^2+R2*K1325+S2</f>
        <v>-0.30931040943271715</v>
      </c>
      <c r="J1325">
        <f>P3*K1325+Q3</f>
        <v>72.409814653244226</v>
      </c>
      <c r="K1325">
        <f t="shared" si="144"/>
        <v>215753.34020214787</v>
      </c>
      <c r="L1325">
        <f t="shared" si="146"/>
        <v>215729.28443527783</v>
      </c>
      <c r="M1325">
        <f t="shared" si="147"/>
        <v>24.055766870034859</v>
      </c>
    </row>
    <row r="1326" spans="1:13" x14ac:dyDescent="0.25">
      <c r="A1326" s="3">
        <v>44958.830914351849</v>
      </c>
      <c r="B1326" s="2">
        <v>-173</v>
      </c>
      <c r="C1326">
        <f t="shared" si="142"/>
        <v>-17.3</v>
      </c>
      <c r="D1326" s="2">
        <v>8005606</v>
      </c>
      <c r="E1326" s="2">
        <f t="shared" si="143"/>
        <v>214394</v>
      </c>
      <c r="F1326">
        <f t="shared" si="145"/>
        <v>-17.418135124135969</v>
      </c>
      <c r="G1326">
        <f t="shared" si="141"/>
        <v>215746.24995945307</v>
      </c>
      <c r="I1326">
        <f>P2*K1326^3+Q2*K1326^2+R2*K1326+S2</f>
        <v>-0.30931241744013033</v>
      </c>
      <c r="J1326">
        <f>P3*K1326+Q3</f>
        <v>72.40926963321526</v>
      </c>
      <c r="K1326">
        <f t="shared" si="144"/>
        <v>215749.08606374753</v>
      </c>
      <c r="L1326">
        <f t="shared" si="146"/>
        <v>215729.35044070607</v>
      </c>
      <c r="M1326">
        <f t="shared" si="147"/>
        <v>19.735623041458894</v>
      </c>
    </row>
    <row r="1327" spans="1:13" x14ac:dyDescent="0.25">
      <c r="A1327" s="3">
        <v>44958.830972222226</v>
      </c>
      <c r="B1327" s="2">
        <v>-173</v>
      </c>
      <c r="C1327">
        <f t="shared" si="142"/>
        <v>-17.3</v>
      </c>
      <c r="D1327" s="2">
        <v>8005614</v>
      </c>
      <c r="E1327" s="2">
        <f t="shared" si="143"/>
        <v>214386</v>
      </c>
      <c r="F1327">
        <f t="shared" si="145"/>
        <v>-17.414759834874943</v>
      </c>
      <c r="G1327">
        <f t="shared" si="141"/>
        <v>215737.95302840666</v>
      </c>
      <c r="I1327">
        <f>P2*K1327^3+Q2*K1327^2+R2*K1327+S2</f>
        <v>-0.30931633075176007</v>
      </c>
      <c r="J1327">
        <f>P3*K1327+Q3</f>
        <v>72.408207602271858</v>
      </c>
      <c r="K1327">
        <f t="shared" si="144"/>
        <v>215740.79641129705</v>
      </c>
      <c r="L1327">
        <f t="shared" si="146"/>
        <v>215729.38859394137</v>
      </c>
      <c r="M1327">
        <f t="shared" si="147"/>
        <v>11.407817355677253</v>
      </c>
    </row>
    <row r="1328" spans="1:13" x14ac:dyDescent="0.25">
      <c r="A1328" s="3">
        <v>44958.831030092595</v>
      </c>
      <c r="B1328" s="2">
        <v>-173</v>
      </c>
      <c r="C1328">
        <f t="shared" si="142"/>
        <v>-17.3</v>
      </c>
      <c r="D1328" s="2">
        <v>8005612</v>
      </c>
      <c r="E1328" s="2">
        <f t="shared" si="143"/>
        <v>214388</v>
      </c>
      <c r="F1328">
        <f t="shared" si="145"/>
        <v>-17.411480982449945</v>
      </c>
      <c r="G1328">
        <f t="shared" si="141"/>
        <v>215739.68495414418</v>
      </c>
      <c r="I1328">
        <f>P2*K1328^3+Q2*K1328^2+R2*K1328+S2</f>
        <v>-0.3093155234770314</v>
      </c>
      <c r="J1328">
        <f>P3*K1328+Q3</f>
        <v>72.408426673606755</v>
      </c>
      <c r="K1328">
        <f t="shared" si="144"/>
        <v>215742.50636639725</v>
      </c>
      <c r="L1328">
        <f t="shared" si="146"/>
        <v>215729.43231984955</v>
      </c>
      <c r="M1328">
        <f t="shared" si="147"/>
        <v>13.074046547699254</v>
      </c>
    </row>
    <row r="1329" spans="1:13" x14ac:dyDescent="0.25">
      <c r="A1329" s="3">
        <v>44958.831087962964</v>
      </c>
      <c r="B1329" s="2">
        <v>-176</v>
      </c>
      <c r="C1329">
        <f t="shared" si="142"/>
        <v>-17.600000000000001</v>
      </c>
      <c r="D1329" s="2">
        <v>8005610</v>
      </c>
      <c r="E1329" s="2">
        <f t="shared" si="143"/>
        <v>214390</v>
      </c>
      <c r="F1329">
        <f t="shared" si="145"/>
        <v>-17.416867240094231</v>
      </c>
      <c r="G1329">
        <f t="shared" si="141"/>
        <v>215742.13634590883</v>
      </c>
      <c r="I1329">
        <f>P2*K1329^3+Q2*K1329^2+R2*K1329+S2</f>
        <v>-0.30931436611490876</v>
      </c>
      <c r="J1329">
        <f>P3*K1329+Q3</f>
        <v>72.408740761728978</v>
      </c>
      <c r="K1329">
        <f t="shared" si="144"/>
        <v>215744.95797233979</v>
      </c>
      <c r="L1329">
        <f t="shared" si="146"/>
        <v>215729.48407202453</v>
      </c>
      <c r="M1329">
        <f t="shared" si="147"/>
        <v>15.473900315264473</v>
      </c>
    </row>
    <row r="1330" spans="1:13" x14ac:dyDescent="0.25">
      <c r="A1330" s="3">
        <v>44958.831145833334</v>
      </c>
      <c r="B1330" s="2">
        <v>-173</v>
      </c>
      <c r="C1330">
        <f t="shared" si="142"/>
        <v>-17.3</v>
      </c>
      <c r="D1330" s="2">
        <v>8005610</v>
      </c>
      <c r="E1330" s="2">
        <f t="shared" si="143"/>
        <v>214390</v>
      </c>
      <c r="F1330">
        <f t="shared" si="145"/>
        <v>-17.413528176091539</v>
      </c>
      <c r="G1330">
        <f t="shared" si="141"/>
        <v>215741.85909917601</v>
      </c>
      <c r="I1330">
        <f>P2*K1330^3+Q2*K1330^2+R2*K1330+S2</f>
        <v>-0.30931449481692974</v>
      </c>
      <c r="J1330">
        <f>P3*K1330+Q3</f>
        <v>72.40870583345972</v>
      </c>
      <c r="K1330">
        <f t="shared" si="144"/>
        <v>215744.68534072331</v>
      </c>
      <c r="L1330">
        <f t="shared" si="146"/>
        <v>215729.53474292019</v>
      </c>
      <c r="M1330">
        <f t="shared" si="147"/>
        <v>15.150597803120036</v>
      </c>
    </row>
    <row r="1331" spans="1:13" x14ac:dyDescent="0.25">
      <c r="A1331" s="3">
        <v>44958.831203703703</v>
      </c>
      <c r="B1331" s="2">
        <v>-172</v>
      </c>
      <c r="C1331">
        <f t="shared" si="142"/>
        <v>-17.2</v>
      </c>
      <c r="D1331" s="2">
        <v>8005607</v>
      </c>
      <c r="E1331" s="2">
        <f t="shared" si="143"/>
        <v>214393</v>
      </c>
      <c r="F1331">
        <f t="shared" si="145"/>
        <v>-17.407427371060351</v>
      </c>
      <c r="G1331">
        <f t="shared" si="141"/>
        <v>215744.35880912648</v>
      </c>
      <c r="I1331">
        <f>P2*K1331^3+Q2*K1331^2+R2*K1331+S2</f>
        <v>-0.30931331845133003</v>
      </c>
      <c r="J1331">
        <f>P3*K1331+Q3</f>
        <v>72.409025092822503</v>
      </c>
      <c r="K1331">
        <f t="shared" si="144"/>
        <v>215747.17731063755</v>
      </c>
      <c r="L1331">
        <f t="shared" si="146"/>
        <v>215729.59355147925</v>
      </c>
      <c r="M1331">
        <f t="shared" si="147"/>
        <v>17.583759158296743</v>
      </c>
    </row>
    <row r="1332" spans="1:13" x14ac:dyDescent="0.25">
      <c r="A1332" s="3">
        <v>44958.831261574072</v>
      </c>
      <c r="B1332" s="2">
        <v>-175</v>
      </c>
      <c r="C1332">
        <f t="shared" si="142"/>
        <v>-17.5</v>
      </c>
      <c r="D1332" s="2">
        <v>8005609</v>
      </c>
      <c r="E1332" s="2">
        <f t="shared" si="143"/>
        <v>214391</v>
      </c>
      <c r="F1332">
        <f t="shared" si="145"/>
        <v>-17.410072303315768</v>
      </c>
      <c r="G1332">
        <f t="shared" si="141"/>
        <v>215742.57424446681</v>
      </c>
      <c r="I1332">
        <f>P2*K1332^3+Q2*K1332^2+R2*K1332+S2</f>
        <v>-0.30931415626064884</v>
      </c>
      <c r="J1332">
        <f>P3*K1332+Q3</f>
        <v>72.408797714203729</v>
      </c>
      <c r="K1332">
        <f t="shared" si="144"/>
        <v>215745.4025132684</v>
      </c>
      <c r="L1332">
        <f t="shared" si="146"/>
        <v>215729.64624801854</v>
      </c>
      <c r="M1332">
        <f t="shared" si="147"/>
        <v>15.756265249860007</v>
      </c>
    </row>
    <row r="1333" spans="1:13" x14ac:dyDescent="0.25">
      <c r="A1333" s="3">
        <v>44958.831319444442</v>
      </c>
      <c r="B1333" s="2">
        <v>-172</v>
      </c>
      <c r="C1333">
        <f t="shared" si="142"/>
        <v>-17.2</v>
      </c>
      <c r="D1333" s="2">
        <v>8005620</v>
      </c>
      <c r="E1333" s="2">
        <f t="shared" si="143"/>
        <v>214380</v>
      </c>
      <c r="F1333">
        <f t="shared" si="145"/>
        <v>-17.404070237506748</v>
      </c>
      <c r="G1333">
        <f t="shared" si="141"/>
        <v>215731.05300359096</v>
      </c>
      <c r="I1333">
        <f>P2*K1333^3+Q2*K1333^2+R2*K1333+S2</f>
        <v>-0.30931958704892826</v>
      </c>
      <c r="J1333">
        <f>P3*K1333+Q3</f>
        <v>72.407324012054701</v>
      </c>
      <c r="K1333">
        <f t="shared" si="144"/>
        <v>215733.89957288164</v>
      </c>
      <c r="L1333">
        <f t="shared" si="146"/>
        <v>215729.66042576809</v>
      </c>
      <c r="M1333">
        <f t="shared" si="147"/>
        <v>4.2391471135488246</v>
      </c>
    </row>
    <row r="1334" spans="1:13" x14ac:dyDescent="0.25">
      <c r="A1334" s="3">
        <v>44958.831377314818</v>
      </c>
      <c r="B1334" s="2">
        <v>-175</v>
      </c>
      <c r="C1334">
        <f t="shared" si="142"/>
        <v>-17.5</v>
      </c>
      <c r="D1334" s="2">
        <v>8005633</v>
      </c>
      <c r="E1334" s="2">
        <f t="shared" si="143"/>
        <v>214367</v>
      </c>
      <c r="F1334">
        <f t="shared" si="145"/>
        <v>-17.406811087863698</v>
      </c>
      <c r="G1334">
        <f t="shared" si="141"/>
        <v>215718.25347976861</v>
      </c>
      <c r="I1334">
        <f>P2*K1334^3+Q2*K1334^2+R2*K1334+S2</f>
        <v>-0.30932562980050871</v>
      </c>
      <c r="J1334">
        <f>P3*K1334+Q3</f>
        <v>72.405684644994253</v>
      </c>
      <c r="K1334">
        <f t="shared" si="144"/>
        <v>215721.10353972056</v>
      </c>
      <c r="L1334">
        <f t="shared" si="146"/>
        <v>215729.63190281461</v>
      </c>
      <c r="M1334">
        <f t="shared" si="147"/>
        <v>-8.5283630940539297</v>
      </c>
    </row>
    <row r="1335" spans="1:13" x14ac:dyDescent="0.25">
      <c r="A1335" s="3">
        <v>44958.831435185188</v>
      </c>
      <c r="B1335" s="2">
        <v>-175</v>
      </c>
      <c r="C1335">
        <f t="shared" si="142"/>
        <v>-17.5</v>
      </c>
      <c r="D1335" s="2">
        <v>8005628</v>
      </c>
      <c r="E1335" s="2">
        <f t="shared" si="143"/>
        <v>214372</v>
      </c>
      <c r="F1335">
        <f t="shared" si="145"/>
        <v>-17.409473628210449</v>
      </c>
      <c r="G1335">
        <f t="shared" si="141"/>
        <v>215723.48495242008</v>
      </c>
      <c r="I1335">
        <f>P2*K1335^3+Q2*K1335^2+R2*K1335+S2</f>
        <v>-0.30932317646364393</v>
      </c>
      <c r="J1335">
        <f>P3*K1335+Q3</f>
        <v>72.406350172007407</v>
      </c>
      <c r="K1335">
        <f t="shared" si="144"/>
        <v>215726.29829197304</v>
      </c>
      <c r="L1335">
        <f t="shared" si="146"/>
        <v>215729.62079077848</v>
      </c>
      <c r="M1335">
        <f t="shared" si="147"/>
        <v>-3.3224988054425921</v>
      </c>
    </row>
    <row r="1336" spans="1:13" x14ac:dyDescent="0.25">
      <c r="A1336" s="3">
        <v>44958.831493055557</v>
      </c>
      <c r="B1336" s="2">
        <v>-175</v>
      </c>
      <c r="C1336">
        <f t="shared" si="142"/>
        <v>-17.5</v>
      </c>
      <c r="D1336" s="2">
        <v>8005609</v>
      </c>
      <c r="E1336" s="2">
        <f t="shared" si="143"/>
        <v>214391</v>
      </c>
      <c r="F1336">
        <f t="shared" si="145"/>
        <v>-17.412060095975864</v>
      </c>
      <c r="G1336">
        <f t="shared" si="141"/>
        <v>215742.73928855057</v>
      </c>
      <c r="I1336">
        <f>P2*K1336^3+Q2*K1336^2+R2*K1336+S2</f>
        <v>-0.30931409878300109</v>
      </c>
      <c r="J1336">
        <f>P3*K1336+Q3</f>
        <v>72.40881331318559</v>
      </c>
      <c r="K1336">
        <f t="shared" si="144"/>
        <v>215745.5242706796</v>
      </c>
      <c r="L1336">
        <f t="shared" si="146"/>
        <v>215729.67380237815</v>
      </c>
      <c r="M1336">
        <f t="shared" si="147"/>
        <v>15.850468301447108</v>
      </c>
    </row>
    <row r="1337" spans="1:13" x14ac:dyDescent="0.25">
      <c r="A1337" s="3">
        <v>44958.831550925926</v>
      </c>
      <c r="B1337" s="2">
        <v>-175</v>
      </c>
      <c r="C1337">
        <f t="shared" si="142"/>
        <v>-17.5</v>
      </c>
      <c r="D1337" s="2">
        <v>8005609</v>
      </c>
      <c r="E1337" s="2">
        <f t="shared" si="143"/>
        <v>214391</v>
      </c>
      <c r="F1337">
        <f t="shared" si="145"/>
        <v>-17.414572664662266</v>
      </c>
      <c r="G1337">
        <f t="shared" si="141"/>
        <v>215742.94790767477</v>
      </c>
      <c r="I1337">
        <f>P2*K1337^3+Q2*K1337^2+R2*K1337+S2</f>
        <v>-0.30931398117521824</v>
      </c>
      <c r="J1337">
        <f>P3*K1337+Q3</f>
        <v>72.408845231131806</v>
      </c>
      <c r="K1337">
        <f t="shared" si="144"/>
        <v>215745.77340530488</v>
      </c>
      <c r="L1337">
        <f t="shared" si="146"/>
        <v>215729.72746772124</v>
      </c>
      <c r="M1337">
        <f t="shared" si="147"/>
        <v>16.04593758363626</v>
      </c>
    </row>
    <row r="1338" spans="1:13" x14ac:dyDescent="0.25">
      <c r="A1338" s="3">
        <v>44958.831608796296</v>
      </c>
      <c r="B1338" s="2">
        <v>-173</v>
      </c>
      <c r="C1338">
        <f t="shared" si="142"/>
        <v>-17.3</v>
      </c>
      <c r="D1338" s="2">
        <v>8005594</v>
      </c>
      <c r="E1338" s="2">
        <f t="shared" si="143"/>
        <v>214406</v>
      </c>
      <c r="F1338">
        <f t="shared" si="145"/>
        <v>-17.411299159957629</v>
      </c>
      <c r="G1338">
        <f t="shared" si="141"/>
        <v>215757.70736392104</v>
      </c>
      <c r="I1338">
        <f>P2*K1338^3+Q2*K1338^2+R2*K1338+S2</f>
        <v>-0.30930702953214317</v>
      </c>
      <c r="J1338">
        <f>P3*K1338+Q3</f>
        <v>72.410732141682089</v>
      </c>
      <c r="K1338">
        <f t="shared" si="144"/>
        <v>215760.50163216499</v>
      </c>
      <c r="L1338">
        <f t="shared" si="146"/>
        <v>215729.83004826939</v>
      </c>
      <c r="M1338">
        <f t="shared" si="147"/>
        <v>30.671583895600634</v>
      </c>
    </row>
    <row r="1339" spans="1:13" x14ac:dyDescent="0.25">
      <c r="A1339" s="3">
        <v>44958.831666666665</v>
      </c>
      <c r="B1339" s="2">
        <v>-175</v>
      </c>
      <c r="C1339">
        <f t="shared" si="142"/>
        <v>-17.5</v>
      </c>
      <c r="D1339" s="2">
        <v>8005604</v>
      </c>
      <c r="E1339" s="2">
        <f t="shared" si="143"/>
        <v>214396</v>
      </c>
      <c r="F1339">
        <f t="shared" si="145"/>
        <v>-17.413833469673126</v>
      </c>
      <c r="G1339">
        <f t="shared" si="141"/>
        <v>215747.89695151264</v>
      </c>
      <c r="I1339">
        <f>P2*K1339^3+Q2*K1339^2+R2*K1339+S2</f>
        <v>-0.30931163523600252</v>
      </c>
      <c r="J1339">
        <f>P3*K1339+Q3</f>
        <v>72.40948193614534</v>
      </c>
      <c r="K1339">
        <f t="shared" si="144"/>
        <v>215750.74318825558</v>
      </c>
      <c r="L1339">
        <f t="shared" si="146"/>
        <v>215729.89975873602</v>
      </c>
      <c r="M1339">
        <f t="shared" si="147"/>
        <v>20.843429519562051</v>
      </c>
    </row>
    <row r="1340" spans="1:13" x14ac:dyDescent="0.25">
      <c r="A1340" s="3">
        <v>44958.831724537034</v>
      </c>
      <c r="B1340" s="2">
        <v>-173</v>
      </c>
      <c r="C1340">
        <f t="shared" si="142"/>
        <v>-17.3</v>
      </c>
      <c r="D1340" s="2">
        <v>8005619</v>
      </c>
      <c r="E1340" s="2">
        <f t="shared" si="143"/>
        <v>214381</v>
      </c>
      <c r="F1340">
        <f t="shared" si="145"/>
        <v>-17.410581084825321</v>
      </c>
      <c r="G1340">
        <f t="shared" si="141"/>
        <v>215732.59565206655</v>
      </c>
      <c r="I1340">
        <f>P2*K1340^3+Q2*K1340^2+R2*K1340+S2</f>
        <v>-0.30931885391063568</v>
      </c>
      <c r="J1340">
        <f>P3*K1340+Q3</f>
        <v>72.407522937158575</v>
      </c>
      <c r="K1340">
        <f t="shared" si="144"/>
        <v>215735.45227714605</v>
      </c>
      <c r="L1340">
        <f t="shared" si="146"/>
        <v>215729.91826713074</v>
      </c>
      <c r="M1340">
        <f t="shared" si="147"/>
        <v>5.5340100153116509</v>
      </c>
    </row>
    <row r="1341" spans="1:13" x14ac:dyDescent="0.25">
      <c r="A1341" s="3">
        <v>44958.831782407404</v>
      </c>
      <c r="B1341" s="2">
        <v>-173</v>
      </c>
      <c r="C1341">
        <f t="shared" si="142"/>
        <v>-17.3</v>
      </c>
      <c r="D1341" s="2">
        <v>8005616</v>
      </c>
      <c r="E1341" s="2">
        <f t="shared" si="143"/>
        <v>214384</v>
      </c>
      <c r="F1341">
        <f t="shared" si="145"/>
        <v>-17.407421625258884</v>
      </c>
      <c r="G1341">
        <f t="shared" si="141"/>
        <v>215735.3395830424</v>
      </c>
      <c r="I1341">
        <f>P2*K1341^3+Q2*K1341^2+R2*K1341+S2</f>
        <v>-0.30931757661402232</v>
      </c>
      <c r="J1341">
        <f>P3*K1341+Q3</f>
        <v>72.407869525474112</v>
      </c>
      <c r="K1341">
        <f t="shared" si="144"/>
        <v>215738.15756242708</v>
      </c>
      <c r="L1341">
        <f t="shared" si="146"/>
        <v>215729.94573144839</v>
      </c>
      <c r="M1341">
        <f t="shared" si="147"/>
        <v>8.2118309786892496</v>
      </c>
    </row>
    <row r="1342" spans="1:13" x14ac:dyDescent="0.25">
      <c r="A1342" s="3">
        <v>44958.83184027778</v>
      </c>
      <c r="B1342" s="2">
        <v>-176</v>
      </c>
      <c r="C1342">
        <f t="shared" si="142"/>
        <v>-17.600000000000001</v>
      </c>
      <c r="D1342" s="2">
        <v>8005612</v>
      </c>
      <c r="E1342" s="2">
        <f t="shared" si="143"/>
        <v>214388</v>
      </c>
      <c r="F1342">
        <f t="shared" si="145"/>
        <v>-17.412923864537202</v>
      </c>
      <c r="G1342">
        <f t="shared" si="141"/>
        <v>215739.80475547962</v>
      </c>
      <c r="I1342">
        <f>P2*K1342^3+Q2*K1342^2+R2*K1342+S2</f>
        <v>-0.3093154694176416</v>
      </c>
      <c r="J1342">
        <f>P3*K1342+Q3</f>
        <v>72.40844134405053</v>
      </c>
      <c r="K1342">
        <f t="shared" si="144"/>
        <v>215742.62087613062</v>
      </c>
      <c r="L1342">
        <f t="shared" si="146"/>
        <v>215729.98798193067</v>
      </c>
      <c r="M1342">
        <f t="shared" si="147"/>
        <v>12.632894199952716</v>
      </c>
    </row>
    <row r="1343" spans="1:13" x14ac:dyDescent="0.25">
      <c r="A1343" s="3">
        <v>44958.83189814815</v>
      </c>
      <c r="B1343" s="2">
        <v>-176</v>
      </c>
      <c r="C1343">
        <f t="shared" si="142"/>
        <v>-17.600000000000001</v>
      </c>
      <c r="D1343" s="2">
        <v>8005620</v>
      </c>
      <c r="E1343" s="2">
        <f t="shared" si="143"/>
        <v>214380</v>
      </c>
      <c r="F1343">
        <f t="shared" si="145"/>
        <v>-17.418268896978997</v>
      </c>
      <c r="G1343">
        <f t="shared" si="141"/>
        <v>215732.23188510435</v>
      </c>
      <c r="I1343">
        <f>P2*K1343^3+Q2*K1343^2+R2*K1343+S2</f>
        <v>-0.30931903213851253</v>
      </c>
      <c r="J1343">
        <f>P3*K1343+Q3</f>
        <v>72.407474577367012</v>
      </c>
      <c r="K1343">
        <f t="shared" si="144"/>
        <v>215735.07480616262</v>
      </c>
      <c r="L1343">
        <f t="shared" si="146"/>
        <v>215730.00493801144</v>
      </c>
      <c r="M1343">
        <f t="shared" si="147"/>
        <v>5.0698681511858013</v>
      </c>
    </row>
    <row r="1344" spans="1:13" x14ac:dyDescent="0.25">
      <c r="A1344" s="3">
        <v>44958.831956018519</v>
      </c>
      <c r="B1344" s="2">
        <v>-176</v>
      </c>
      <c r="C1344">
        <f t="shared" si="142"/>
        <v>-17.600000000000001</v>
      </c>
      <c r="D1344" s="2">
        <v>8005620</v>
      </c>
      <c r="E1344" s="2">
        <f t="shared" si="143"/>
        <v>214380</v>
      </c>
      <c r="F1344">
        <f t="shared" si="145"/>
        <v>-17.423461214208167</v>
      </c>
      <c r="G1344">
        <f t="shared" si="141"/>
        <v>215732.66302227814</v>
      </c>
      <c r="I1344">
        <f>P2*K1344^3+Q2*K1344^2+R2*K1344+S2</f>
        <v>-0.30931883564186957</v>
      </c>
      <c r="J1344">
        <f>P3*K1344+Q3</f>
        <v>72.407527894168709</v>
      </c>
      <c r="K1344">
        <f t="shared" si="144"/>
        <v>215735.49096894829</v>
      </c>
      <c r="L1344">
        <f t="shared" si="146"/>
        <v>215730.02322478124</v>
      </c>
      <c r="M1344">
        <f t="shared" si="147"/>
        <v>5.4677441670501139</v>
      </c>
    </row>
    <row r="1345" spans="1:13" x14ac:dyDescent="0.25">
      <c r="A1345" s="3">
        <v>44958.832013888888</v>
      </c>
      <c r="B1345" s="2">
        <v>-173</v>
      </c>
      <c r="C1345">
        <f t="shared" si="142"/>
        <v>-17.3</v>
      </c>
      <c r="D1345" s="2">
        <v>8005622</v>
      </c>
      <c r="E1345" s="2">
        <f t="shared" si="143"/>
        <v>214378</v>
      </c>
      <c r="F1345">
        <f t="shared" si="145"/>
        <v>-17.419933750945077</v>
      </c>
      <c r="G1345">
        <f t="shared" si="141"/>
        <v>215730.36595304514</v>
      </c>
      <c r="I1345">
        <f>P2*K1345^3+Q2*K1345^2+R2*K1345+S2</f>
        <v>-0.30931991812570947</v>
      </c>
      <c r="J1345">
        <f>P3*K1345+Q3</f>
        <v>72.407234181798316</v>
      </c>
      <c r="K1345">
        <f t="shared" si="144"/>
        <v>215733.19840535949</v>
      </c>
      <c r="L1345">
        <f t="shared" si="146"/>
        <v>215730.03380871649</v>
      </c>
      <c r="M1345">
        <f t="shared" si="147"/>
        <v>3.1645966430078261</v>
      </c>
    </row>
    <row r="1346" spans="1:13" x14ac:dyDescent="0.25">
      <c r="A1346" s="3">
        <v>44958.832071759258</v>
      </c>
      <c r="B1346" s="2">
        <v>-176</v>
      </c>
      <c r="C1346">
        <f t="shared" si="142"/>
        <v>-17.600000000000001</v>
      </c>
      <c r="D1346" s="2">
        <v>8005614</v>
      </c>
      <c r="E1346" s="2">
        <f t="shared" si="143"/>
        <v>214386</v>
      </c>
      <c r="F1346">
        <f t="shared" si="145"/>
        <v>-17.425078500918076</v>
      </c>
      <c r="G1346">
        <f t="shared" ref="G1346:G1409" si="148">E1346-($P$2*E1346^3+$Q$2*E1346^2+$R$2*E1346+$S$2)*F1346^2-($P$3*E1346+$Q$3)*F1346</f>
        <v>215738.80982598945</v>
      </c>
      <c r="I1346">
        <f>P2*K1346^3+Q2*K1346^2+R2*K1346+S2</f>
        <v>-0.30931594118098987</v>
      </c>
      <c r="J1346">
        <f>P3*K1346+Q3</f>
        <v>72.408313319732713</v>
      </c>
      <c r="K1346">
        <f t="shared" si="144"/>
        <v>215741.62158594371</v>
      </c>
      <c r="L1346">
        <f t="shared" si="146"/>
        <v>215730.07243464058</v>
      </c>
      <c r="M1346">
        <f t="shared" si="147"/>
        <v>11.549151303130202</v>
      </c>
    </row>
    <row r="1347" spans="1:13" x14ac:dyDescent="0.25">
      <c r="A1347" s="3">
        <v>44958.832129629627</v>
      </c>
      <c r="B1347" s="2">
        <v>-173</v>
      </c>
      <c r="C1347">
        <f t="shared" ref="C1347:C1410" si="149">B1347/10</f>
        <v>-17.3</v>
      </c>
      <c r="D1347" s="2">
        <v>8005626</v>
      </c>
      <c r="E1347" s="2">
        <f t="shared" ref="E1347:E1410" si="150">(8220000-D1347)</f>
        <v>214374</v>
      </c>
      <c r="F1347">
        <f t="shared" si="145"/>
        <v>-17.421504829463274</v>
      </c>
      <c r="G1347">
        <f t="shared" si="148"/>
        <v>215726.48806595089</v>
      </c>
      <c r="I1347">
        <f>P2*K1347^3+Q2*K1347^2+R2*K1347+S2</f>
        <v>-0.30932173917065231</v>
      </c>
      <c r="J1347">
        <f>P3*K1347+Q3</f>
        <v>72.406740104597688</v>
      </c>
      <c r="K1347">
        <f t="shared" ref="K1347:K1410" si="151">E1347-I1346*F1347^2-J1346*F1347</f>
        <v>215729.34189976298</v>
      </c>
      <c r="L1347">
        <f t="shared" si="146"/>
        <v>215730.0699995243</v>
      </c>
      <c r="M1347">
        <f t="shared" si="147"/>
        <v>-0.72809976132703014</v>
      </c>
    </row>
    <row r="1348" spans="1:13" x14ac:dyDescent="0.25">
      <c r="A1348" s="3">
        <v>44958.832187499997</v>
      </c>
      <c r="B1348" s="2">
        <v>-173</v>
      </c>
      <c r="C1348">
        <f t="shared" si="149"/>
        <v>-17.3</v>
      </c>
      <c r="D1348" s="2">
        <v>8005634</v>
      </c>
      <c r="E1348" s="2">
        <f t="shared" si="150"/>
        <v>214366</v>
      </c>
      <c r="F1348">
        <f t="shared" ref="F1348:F1411" si="152">F1347+(C1348-F1347)/35</f>
        <v>-17.41803326290718</v>
      </c>
      <c r="G1348">
        <f t="shared" si="148"/>
        <v>215718.18313888161</v>
      </c>
      <c r="I1348">
        <f>P2*K1348^3+Q2*K1348^2+R2*K1348+S2</f>
        <v>-0.30932566572558506</v>
      </c>
      <c r="J1348">
        <f>P3*K1348+Q3</f>
        <v>72.405674899960474</v>
      </c>
      <c r="K1348">
        <f t="shared" si="151"/>
        <v>215721.0274751354</v>
      </c>
      <c r="L1348">
        <f t="shared" ref="L1348:L1411" si="153">L1347+(K1348-L1347)/300</f>
        <v>215730.03985777634</v>
      </c>
      <c r="M1348">
        <f t="shared" ref="M1348:M1411" si="154">K1348-L1348</f>
        <v>-9.0123826409399044</v>
      </c>
    </row>
    <row r="1349" spans="1:13" x14ac:dyDescent="0.25">
      <c r="A1349" s="3">
        <v>44958.832245370373</v>
      </c>
      <c r="B1349" s="2">
        <v>-175</v>
      </c>
      <c r="C1349">
        <f t="shared" si="149"/>
        <v>-17.5</v>
      </c>
      <c r="D1349" s="2">
        <v>8005619</v>
      </c>
      <c r="E1349" s="2">
        <f t="shared" si="150"/>
        <v>214381</v>
      </c>
      <c r="F1349">
        <f t="shared" si="152"/>
        <v>-17.420375169681261</v>
      </c>
      <c r="G1349">
        <f t="shared" si="148"/>
        <v>215733.40885929274</v>
      </c>
      <c r="I1349">
        <f>P2*K1349^3+Q2*K1349^2+R2*K1349+S2</f>
        <v>-0.30931849854570848</v>
      </c>
      <c r="J1349">
        <f>P3*K1349+Q3</f>
        <v>72.407619361848447</v>
      </c>
      <c r="K1349">
        <f t="shared" si="151"/>
        <v>215736.20491733198</v>
      </c>
      <c r="L1349">
        <f t="shared" si="153"/>
        <v>215730.06040797487</v>
      </c>
      <c r="M1349">
        <f t="shared" si="154"/>
        <v>6.1445093571092002</v>
      </c>
    </row>
    <row r="1350" spans="1:13" x14ac:dyDescent="0.25">
      <c r="A1350" s="3">
        <v>44958.832303240742</v>
      </c>
      <c r="B1350" s="2">
        <v>-175</v>
      </c>
      <c r="C1350">
        <f t="shared" si="149"/>
        <v>-17.5</v>
      </c>
      <c r="D1350" s="2">
        <v>8005599</v>
      </c>
      <c r="E1350" s="2">
        <f t="shared" si="150"/>
        <v>214401</v>
      </c>
      <c r="F1350">
        <f t="shared" si="152"/>
        <v>-17.422650164833225</v>
      </c>
      <c r="G1350">
        <f t="shared" si="148"/>
        <v>215753.63946019209</v>
      </c>
      <c r="I1350">
        <f>P2*K1350^3+Q2*K1350^2+R2*K1350+S2</f>
        <v>-0.30930895306904399</v>
      </c>
      <c r="J1350">
        <f>P3*K1350+Q3</f>
        <v>72.41020997328377</v>
      </c>
      <c r="K1350">
        <f t="shared" si="151"/>
        <v>215756.42586152049</v>
      </c>
      <c r="L1350">
        <f t="shared" si="153"/>
        <v>215730.14829282003</v>
      </c>
      <c r="M1350">
        <f t="shared" si="154"/>
        <v>26.277568700461416</v>
      </c>
    </row>
    <row r="1351" spans="1:13" x14ac:dyDescent="0.25">
      <c r="A1351" s="3">
        <v>44958.832361111112</v>
      </c>
      <c r="B1351" s="2">
        <v>-175</v>
      </c>
      <c r="C1351">
        <f t="shared" si="149"/>
        <v>-17.5</v>
      </c>
      <c r="D1351" s="2">
        <v>8005599</v>
      </c>
      <c r="E1351" s="2">
        <f t="shared" si="150"/>
        <v>214401</v>
      </c>
      <c r="F1351">
        <f t="shared" si="152"/>
        <v>-17.424860160123703</v>
      </c>
      <c r="G1351">
        <f t="shared" si="148"/>
        <v>215753.82297334084</v>
      </c>
      <c r="I1351">
        <f>P2*K1351^3+Q2*K1351^2+R2*K1351+S2</f>
        <v>-0.30930884636550676</v>
      </c>
      <c r="J1351">
        <f>P3*K1351+Q3</f>
        <v>72.410238938193345</v>
      </c>
      <c r="K1351">
        <f t="shared" si="151"/>
        <v>215756.65194630183</v>
      </c>
      <c r="L1351">
        <f t="shared" si="153"/>
        <v>215730.23663833164</v>
      </c>
      <c r="M1351">
        <f t="shared" si="154"/>
        <v>26.41530797019368</v>
      </c>
    </row>
    <row r="1352" spans="1:13" x14ac:dyDescent="0.25">
      <c r="A1352" s="3">
        <v>44958.832418981481</v>
      </c>
      <c r="B1352" s="2">
        <v>-174</v>
      </c>
      <c r="C1352">
        <f t="shared" si="149"/>
        <v>-17.399999999999999</v>
      </c>
      <c r="D1352" s="2">
        <v>8005610</v>
      </c>
      <c r="E1352" s="2">
        <f t="shared" si="150"/>
        <v>214390</v>
      </c>
      <c r="F1352">
        <f t="shared" si="152"/>
        <v>-17.424149869834455</v>
      </c>
      <c r="G1352">
        <f t="shared" si="148"/>
        <v>215742.7410558995</v>
      </c>
      <c r="I1352">
        <f>P2*K1352^3+Q2*K1352^2+R2*K1352+S2</f>
        <v>-0.30931406618242807</v>
      </c>
      <c r="J1352">
        <f>P3*K1352+Q3</f>
        <v>72.408822160741764</v>
      </c>
      <c r="K1352">
        <f t="shared" si="151"/>
        <v>215745.59333002873</v>
      </c>
      <c r="L1352">
        <f t="shared" si="153"/>
        <v>215730.28782730395</v>
      </c>
      <c r="M1352">
        <f t="shared" si="154"/>
        <v>15.305502724775579</v>
      </c>
    </row>
    <row r="1353" spans="1:13" x14ac:dyDescent="0.25">
      <c r="A1353" s="3">
        <v>44958.832476851851</v>
      </c>
      <c r="B1353" s="2">
        <v>-173</v>
      </c>
      <c r="C1353">
        <f t="shared" si="149"/>
        <v>-17.3</v>
      </c>
      <c r="D1353" s="2">
        <v>8005630</v>
      </c>
      <c r="E1353" s="2">
        <f t="shared" si="150"/>
        <v>214370</v>
      </c>
      <c r="F1353">
        <f t="shared" si="152"/>
        <v>-17.420602730696327</v>
      </c>
      <c r="G1353">
        <f t="shared" si="148"/>
        <v>215722.40482329647</v>
      </c>
      <c r="I1353">
        <f>P2*K1353^3+Q2*K1353^2+R2*K1353+S2</f>
        <v>-0.30932365964333741</v>
      </c>
      <c r="J1353">
        <f>P3*K1353+Q3</f>
        <v>72.406219092359549</v>
      </c>
      <c r="K1353">
        <f t="shared" si="151"/>
        <v>215725.27515349397</v>
      </c>
      <c r="L1353">
        <f t="shared" si="153"/>
        <v>215730.27111839125</v>
      </c>
      <c r="M1353">
        <f t="shared" si="154"/>
        <v>-4.9959648972726427</v>
      </c>
    </row>
    <row r="1354" spans="1:13" x14ac:dyDescent="0.25">
      <c r="A1354" s="3">
        <v>44958.83253472222</v>
      </c>
      <c r="B1354" s="2">
        <v>-172</v>
      </c>
      <c r="C1354">
        <f t="shared" si="149"/>
        <v>-17.2</v>
      </c>
      <c r="D1354" s="2">
        <v>8005604</v>
      </c>
      <c r="E1354" s="2">
        <f t="shared" si="150"/>
        <v>214396</v>
      </c>
      <c r="F1354">
        <f t="shared" si="152"/>
        <v>-17.414299795533577</v>
      </c>
      <c r="G1354">
        <f t="shared" si="148"/>
        <v>215747.93567112641</v>
      </c>
      <c r="I1354">
        <f>P2*K1354^3+Q2*K1354^2+R2*K1354+S2</f>
        <v>-0.30931165164230923</v>
      </c>
      <c r="J1354">
        <f>P3*K1354+Q3</f>
        <v>72.409477483134538</v>
      </c>
      <c r="K1354">
        <f t="shared" si="151"/>
        <v>215750.70843040585</v>
      </c>
      <c r="L1354">
        <f t="shared" si="153"/>
        <v>215730.33924276463</v>
      </c>
      <c r="M1354">
        <f t="shared" si="154"/>
        <v>20.369187641219469</v>
      </c>
    </row>
    <row r="1355" spans="1:13" x14ac:dyDescent="0.25">
      <c r="A1355" s="3">
        <v>44958.832592592589</v>
      </c>
      <c r="B1355" s="2">
        <v>-175</v>
      </c>
      <c r="C1355">
        <f t="shared" si="149"/>
        <v>-17.5</v>
      </c>
      <c r="D1355" s="2">
        <v>8005602</v>
      </c>
      <c r="E1355" s="2">
        <f t="shared" si="150"/>
        <v>214398</v>
      </c>
      <c r="F1355">
        <f t="shared" si="152"/>
        <v>-17.416748372804047</v>
      </c>
      <c r="G1355">
        <f t="shared" si="148"/>
        <v>215750.14315031678</v>
      </c>
      <c r="I1355">
        <f>P2*K1355^3+Q2*K1355^2+R2*K1355+S2</f>
        <v>-0.30931058642607423</v>
      </c>
      <c r="J1355">
        <f>P3*K1355+Q3</f>
        <v>72.409766611258917</v>
      </c>
      <c r="K1355">
        <f t="shared" si="151"/>
        <v>215752.96521179212</v>
      </c>
      <c r="L1355">
        <f t="shared" si="153"/>
        <v>215730.41466266138</v>
      </c>
      <c r="M1355">
        <f t="shared" si="154"/>
        <v>22.550549130741274</v>
      </c>
    </row>
    <row r="1356" spans="1:13" x14ac:dyDescent="0.25">
      <c r="A1356" s="3">
        <v>44958.832650462966</v>
      </c>
      <c r="B1356" s="2">
        <v>-172</v>
      </c>
      <c r="C1356">
        <f t="shared" si="149"/>
        <v>-17.2</v>
      </c>
      <c r="D1356" s="2">
        <v>8005616</v>
      </c>
      <c r="E1356" s="2">
        <f t="shared" si="150"/>
        <v>214384</v>
      </c>
      <c r="F1356">
        <f t="shared" si="152"/>
        <v>-17.410555562152503</v>
      </c>
      <c r="G1356">
        <f t="shared" si="148"/>
        <v>215735.59978365566</v>
      </c>
      <c r="I1356">
        <f>P2*K1356^3+Q2*K1356^2+R2*K1356+S2</f>
        <v>-0.30931743628142644</v>
      </c>
      <c r="J1356">
        <f>P3*K1356+Q3</f>
        <v>72.407907605193373</v>
      </c>
      <c r="K1356">
        <f t="shared" si="151"/>
        <v>215738.45479259727</v>
      </c>
      <c r="L1356">
        <f t="shared" si="153"/>
        <v>215730.4414630945</v>
      </c>
      <c r="M1356">
        <f t="shared" si="154"/>
        <v>8.0133295027771965</v>
      </c>
    </row>
    <row r="1357" spans="1:13" x14ac:dyDescent="0.25">
      <c r="A1357" s="3">
        <v>44958.832708333335</v>
      </c>
      <c r="B1357" s="2">
        <v>-173</v>
      </c>
      <c r="C1357">
        <f t="shared" si="149"/>
        <v>-17.3</v>
      </c>
      <c r="D1357" s="2">
        <v>8005616</v>
      </c>
      <c r="E1357" s="2">
        <f t="shared" si="150"/>
        <v>214384</v>
      </c>
      <c r="F1357">
        <f t="shared" si="152"/>
        <v>-17.40739683180529</v>
      </c>
      <c r="G1357">
        <f t="shared" si="148"/>
        <v>215735.33752454663</v>
      </c>
      <c r="I1357">
        <f>P2*K1357^3+Q2*K1357^2+R2*K1357+S2</f>
        <v>-0.30931757462903475</v>
      </c>
      <c r="J1357">
        <f>P3*K1357+Q3</f>
        <v>72.407870064105552</v>
      </c>
      <c r="K1357">
        <f t="shared" si="151"/>
        <v>215738.16176669954</v>
      </c>
      <c r="L1357">
        <f t="shared" si="153"/>
        <v>215730.46719743984</v>
      </c>
      <c r="M1357">
        <f t="shared" si="154"/>
        <v>7.6945692597073503</v>
      </c>
    </row>
    <row r="1358" spans="1:13" x14ac:dyDescent="0.25">
      <c r="A1358" s="3">
        <v>44958.832766203705</v>
      </c>
      <c r="B1358" s="2">
        <v>-175</v>
      </c>
      <c r="C1358">
        <f t="shared" si="149"/>
        <v>-17.5</v>
      </c>
      <c r="D1358" s="2">
        <v>8005609</v>
      </c>
      <c r="E1358" s="2">
        <f t="shared" si="150"/>
        <v>214391</v>
      </c>
      <c r="F1358">
        <f t="shared" si="152"/>
        <v>-17.410042636610854</v>
      </c>
      <c r="G1358">
        <f t="shared" si="148"/>
        <v>215742.57178129378</v>
      </c>
      <c r="I1358">
        <f>P2*K1358^3+Q2*K1358^2+R2*K1358+S2</f>
        <v>-0.30931416630939534</v>
      </c>
      <c r="J1358">
        <f>P3*K1358+Q3</f>
        <v>72.40879498705678</v>
      </c>
      <c r="K1358">
        <f t="shared" si="151"/>
        <v>215745.38122660021</v>
      </c>
      <c r="L1358">
        <f t="shared" si="153"/>
        <v>215730.51691087038</v>
      </c>
      <c r="M1358">
        <f t="shared" si="154"/>
        <v>14.864315729821101</v>
      </c>
    </row>
    <row r="1359" spans="1:13" x14ac:dyDescent="0.25">
      <c r="A1359" s="3">
        <v>44958.832824074074</v>
      </c>
      <c r="B1359" s="2">
        <v>-173</v>
      </c>
      <c r="C1359">
        <f t="shared" si="149"/>
        <v>-17.3</v>
      </c>
      <c r="D1359" s="2">
        <v>8005606</v>
      </c>
      <c r="E1359" s="2">
        <f t="shared" si="150"/>
        <v>214394</v>
      </c>
      <c r="F1359">
        <f t="shared" si="152"/>
        <v>-17.406898561279114</v>
      </c>
      <c r="G1359">
        <f t="shared" si="148"/>
        <v>215745.31698701656</v>
      </c>
      <c r="I1359">
        <f>P2*K1359^3+Q2*K1359^2+R2*K1359+S2</f>
        <v>-0.30931286648243256</v>
      </c>
      <c r="J1359">
        <f>P3*K1359+Q3</f>
        <v>72.409147759001968</v>
      </c>
      <c r="K1359">
        <f t="shared" si="151"/>
        <v>215748.13477802731</v>
      </c>
      <c r="L1359">
        <f t="shared" si="153"/>
        <v>215730.57563709424</v>
      </c>
      <c r="M1359">
        <f t="shared" si="154"/>
        <v>17.559140933066374</v>
      </c>
    </row>
    <row r="1360" spans="1:13" x14ac:dyDescent="0.25">
      <c r="A1360" s="3">
        <v>44958.832881944443</v>
      </c>
      <c r="B1360" s="2">
        <v>-175</v>
      </c>
      <c r="C1360">
        <f t="shared" si="149"/>
        <v>-17.5</v>
      </c>
      <c r="D1360" s="2">
        <v>8005622</v>
      </c>
      <c r="E1360" s="2">
        <f t="shared" si="150"/>
        <v>214378</v>
      </c>
      <c r="F1360">
        <f t="shared" si="152"/>
        <v>-17.409558602385424</v>
      </c>
      <c r="G1360">
        <f t="shared" si="148"/>
        <v>215729.50450801064</v>
      </c>
      <c r="I1360">
        <f>P2*K1360^3+Q2*K1360^2+R2*K1360+S2</f>
        <v>-0.30932031316770908</v>
      </c>
      <c r="J1360">
        <f>P3*K1360+Q3</f>
        <v>72.407126997660981</v>
      </c>
      <c r="K1360">
        <f t="shared" si="151"/>
        <v>215732.3617826112</v>
      </c>
      <c r="L1360">
        <f t="shared" si="153"/>
        <v>215730.58159091262</v>
      </c>
      <c r="M1360">
        <f t="shared" si="154"/>
        <v>1.780191698577255</v>
      </c>
    </row>
    <row r="1361" spans="1:13" x14ac:dyDescent="0.25">
      <c r="A1361" s="3">
        <v>44958.832939814813</v>
      </c>
      <c r="B1361" s="2">
        <v>-176</v>
      </c>
      <c r="C1361">
        <f t="shared" si="149"/>
        <v>-17.600000000000001</v>
      </c>
      <c r="D1361" s="2">
        <v>8005625</v>
      </c>
      <c r="E1361" s="2">
        <f t="shared" si="150"/>
        <v>214375</v>
      </c>
      <c r="F1361">
        <f t="shared" si="152"/>
        <v>-17.414999785174412</v>
      </c>
      <c r="G1361">
        <f t="shared" si="148"/>
        <v>215726.95002713247</v>
      </c>
      <c r="I1361">
        <f>P2*K1361^3+Q2*K1361^2+R2*K1361+S2</f>
        <v>-0.30932153160684628</v>
      </c>
      <c r="J1361">
        <f>P3*K1361+Q3</f>
        <v>72.406796417894981</v>
      </c>
      <c r="K1361">
        <f t="shared" si="151"/>
        <v>215729.78145161009</v>
      </c>
      <c r="L1361">
        <f t="shared" si="153"/>
        <v>215730.57892378161</v>
      </c>
      <c r="M1361">
        <f t="shared" si="154"/>
        <v>-0.79747217151452787</v>
      </c>
    </row>
    <row r="1362" spans="1:13" x14ac:dyDescent="0.25">
      <c r="A1362" s="3">
        <v>44958.832997685182</v>
      </c>
      <c r="B1362" s="2">
        <v>-176</v>
      </c>
      <c r="C1362">
        <f t="shared" si="149"/>
        <v>-17.600000000000001</v>
      </c>
      <c r="D1362" s="2">
        <v>8005612</v>
      </c>
      <c r="E1362" s="2">
        <f t="shared" si="150"/>
        <v>214388</v>
      </c>
      <c r="F1362">
        <f t="shared" si="152"/>
        <v>-17.420285505598002</v>
      </c>
      <c r="G1362">
        <f t="shared" si="148"/>
        <v>215740.41600668736</v>
      </c>
      <c r="I1362">
        <f>P2*K1362^3+Q2*K1362^2+R2*K1362+S2</f>
        <v>-0.30931518858713153</v>
      </c>
      <c r="J1362">
        <f>P3*K1362+Q3</f>
        <v>72.408517555369258</v>
      </c>
      <c r="K1362">
        <f t="shared" si="151"/>
        <v>215743.21574142048</v>
      </c>
      <c r="L1362">
        <f t="shared" si="153"/>
        <v>215730.62104650706</v>
      </c>
      <c r="M1362">
        <f t="shared" si="154"/>
        <v>12.594694913423155</v>
      </c>
    </row>
    <row r="1363" spans="1:13" x14ac:dyDescent="0.25">
      <c r="A1363" s="3">
        <v>44958.833055555559</v>
      </c>
      <c r="B1363" s="2">
        <v>-176</v>
      </c>
      <c r="C1363">
        <f t="shared" si="149"/>
        <v>-17.600000000000001</v>
      </c>
      <c r="D1363" s="2">
        <v>8005611</v>
      </c>
      <c r="E1363" s="2">
        <f t="shared" si="150"/>
        <v>214389</v>
      </c>
      <c r="F1363">
        <f t="shared" si="152"/>
        <v>-17.425420205438058</v>
      </c>
      <c r="G1363">
        <f t="shared" si="148"/>
        <v>215741.84445580104</v>
      </c>
      <c r="I1363">
        <f>P2*K1363^3+Q2*K1363^2+R2*K1363+S2</f>
        <v>-0.30931450161580093</v>
      </c>
      <c r="J1363">
        <f>P3*K1363+Q3</f>
        <v>72.408703988328455</v>
      </c>
      <c r="K1363">
        <f t="shared" si="151"/>
        <v>215744.67093860343</v>
      </c>
      <c r="L1363">
        <f t="shared" si="153"/>
        <v>215730.66787948072</v>
      </c>
      <c r="M1363">
        <f t="shared" si="154"/>
        <v>14.00305912271142</v>
      </c>
    </row>
    <row r="1364" spans="1:13" x14ac:dyDescent="0.25">
      <c r="A1364" s="3">
        <v>44958.833113425928</v>
      </c>
      <c r="B1364" s="2">
        <v>-176</v>
      </c>
      <c r="C1364">
        <f t="shared" si="149"/>
        <v>-17.600000000000001</v>
      </c>
      <c r="D1364" s="2">
        <v>8005611</v>
      </c>
      <c r="E1364" s="2">
        <f t="shared" si="150"/>
        <v>214389</v>
      </c>
      <c r="F1364">
        <f t="shared" si="152"/>
        <v>-17.430408199568401</v>
      </c>
      <c r="G1364">
        <f t="shared" si="148"/>
        <v>215742.25865406747</v>
      </c>
      <c r="I1364">
        <f>P2*K1364^3+Q2*K1364^2+R2*K1364+S2</f>
        <v>-0.30931430429334988</v>
      </c>
      <c r="J1364">
        <f>P3*K1364+Q3</f>
        <v>72.408757539466734</v>
      </c>
      <c r="K1364">
        <f t="shared" si="151"/>
        <v>215745.08893049668</v>
      </c>
      <c r="L1364">
        <f t="shared" si="153"/>
        <v>215730.71594965077</v>
      </c>
      <c r="M1364">
        <f t="shared" si="154"/>
        <v>14.372980845917482</v>
      </c>
    </row>
    <row r="1365" spans="1:13" x14ac:dyDescent="0.25">
      <c r="A1365" s="3">
        <v>44958.833171296297</v>
      </c>
      <c r="B1365" s="2">
        <v>-173</v>
      </c>
      <c r="C1365">
        <f t="shared" si="149"/>
        <v>-17.3</v>
      </c>
      <c r="D1365" s="2">
        <v>8005613</v>
      </c>
      <c r="E1365" s="2">
        <f t="shared" si="150"/>
        <v>214387</v>
      </c>
      <c r="F1365">
        <f t="shared" si="152"/>
        <v>-17.426682251009304</v>
      </c>
      <c r="G1365">
        <f t="shared" si="148"/>
        <v>215739.94508266938</v>
      </c>
      <c r="I1365">
        <f>P2*K1365^3+Q2*K1365^2+R2*K1365+S2</f>
        <v>-0.30931539437180056</v>
      </c>
      <c r="J1365">
        <f>P3*K1365+Q3</f>
        <v>72.408461709777924</v>
      </c>
      <c r="K1365">
        <f t="shared" si="151"/>
        <v>215742.77984023892</v>
      </c>
      <c r="L1365">
        <f t="shared" si="153"/>
        <v>215730.75616261939</v>
      </c>
      <c r="M1365">
        <f t="shared" si="154"/>
        <v>12.023677619523369</v>
      </c>
    </row>
    <row r="1366" spans="1:13" x14ac:dyDescent="0.25">
      <c r="A1366" s="3">
        <v>44958.833229166667</v>
      </c>
      <c r="B1366" s="2">
        <v>-176</v>
      </c>
      <c r="C1366">
        <f t="shared" si="149"/>
        <v>-17.600000000000001</v>
      </c>
      <c r="D1366" s="2">
        <v>8005620</v>
      </c>
      <c r="E1366" s="2">
        <f t="shared" si="150"/>
        <v>214380</v>
      </c>
      <c r="F1366">
        <f t="shared" si="152"/>
        <v>-17.431634186694751</v>
      </c>
      <c r="G1366">
        <f t="shared" si="148"/>
        <v>215733.34168806658</v>
      </c>
      <c r="I1366">
        <f>P2*K1366^3+Q2*K1366^2+R2*K1366+S2</f>
        <v>-0.30931850701922736</v>
      </c>
      <c r="J1366">
        <f>P3*K1366+Q3</f>
        <v>72.407617062627665</v>
      </c>
      <c r="K1366">
        <f t="shared" si="151"/>
        <v>215736.18697082927</v>
      </c>
      <c r="L1366">
        <f t="shared" si="153"/>
        <v>215730.77426531343</v>
      </c>
      <c r="M1366">
        <f t="shared" si="154"/>
        <v>5.4127055158314761</v>
      </c>
    </row>
    <row r="1367" spans="1:13" x14ac:dyDescent="0.25">
      <c r="A1367" s="3">
        <v>44958.833287037036</v>
      </c>
      <c r="B1367" s="2">
        <v>-173</v>
      </c>
      <c r="C1367">
        <f t="shared" si="149"/>
        <v>-17.3</v>
      </c>
      <c r="D1367" s="2">
        <v>8005623</v>
      </c>
      <c r="E1367" s="2">
        <f t="shared" si="150"/>
        <v>214377</v>
      </c>
      <c r="F1367">
        <f t="shared" si="152"/>
        <v>-17.427873209932045</v>
      </c>
      <c r="G1367">
        <f t="shared" si="148"/>
        <v>215730.0231232114</v>
      </c>
      <c r="I1367">
        <f>P2*K1367^3+Q2*K1367^2+R2*K1367+S2</f>
        <v>-0.30932007776604148</v>
      </c>
      <c r="J1367">
        <f>P3*K1367+Q3</f>
        <v>72.407190867425513</v>
      </c>
      <c r="K1367">
        <f t="shared" si="151"/>
        <v>215732.86031624931</v>
      </c>
      <c r="L1367">
        <f t="shared" si="153"/>
        <v>215730.78121881656</v>
      </c>
      <c r="M1367">
        <f t="shared" si="154"/>
        <v>2.0790974327537697</v>
      </c>
    </row>
    <row r="1368" spans="1:13" x14ac:dyDescent="0.25">
      <c r="A1368" s="3">
        <v>44958.833344907405</v>
      </c>
      <c r="B1368" s="2">
        <v>-173</v>
      </c>
      <c r="C1368">
        <f t="shared" si="149"/>
        <v>-17.3</v>
      </c>
      <c r="D1368" s="2">
        <v>8005603</v>
      </c>
      <c r="E1368" s="2">
        <f t="shared" si="150"/>
        <v>214397</v>
      </c>
      <c r="F1368">
        <f t="shared" si="152"/>
        <v>-17.424219689648272</v>
      </c>
      <c r="G1368">
        <f t="shared" si="148"/>
        <v>215749.76144927359</v>
      </c>
      <c r="I1368">
        <f>P2*K1368^3+Q2*K1368^2+R2*K1368+S2</f>
        <v>-0.30931078267057555</v>
      </c>
      <c r="J1368">
        <f>P3*K1368+Q3</f>
        <v>72.409713344282537</v>
      </c>
      <c r="K1368">
        <f t="shared" si="151"/>
        <v>215752.5494379166</v>
      </c>
      <c r="L1368">
        <f t="shared" si="153"/>
        <v>215730.85377954689</v>
      </c>
      <c r="M1368">
        <f t="shared" si="154"/>
        <v>21.695658369717421</v>
      </c>
    </row>
    <row r="1369" spans="1:13" x14ac:dyDescent="0.25">
      <c r="A1369" s="3">
        <v>44958.833402777775</v>
      </c>
      <c r="B1369" s="2">
        <v>-173</v>
      </c>
      <c r="C1369">
        <f t="shared" si="149"/>
        <v>-17.3</v>
      </c>
      <c r="D1369" s="2">
        <v>8005604</v>
      </c>
      <c r="E1369" s="2">
        <f t="shared" si="150"/>
        <v>214396</v>
      </c>
      <c r="F1369">
        <f t="shared" si="152"/>
        <v>-17.420670555658322</v>
      </c>
      <c r="G1369">
        <f t="shared" si="148"/>
        <v>215748.46465673146</v>
      </c>
      <c r="I1369">
        <f>P2*K1369^3+Q2*K1369^2+R2*K1369+S2</f>
        <v>-0.30931137461985569</v>
      </c>
      <c r="J1369">
        <f>P3*K1369+Q3</f>
        <v>72.409552673169927</v>
      </c>
      <c r="K1369">
        <f t="shared" si="151"/>
        <v>215751.29532409759</v>
      </c>
      <c r="L1369">
        <f t="shared" si="153"/>
        <v>215730.92191802873</v>
      </c>
      <c r="M1369">
        <f t="shared" si="154"/>
        <v>20.373406068858458</v>
      </c>
    </row>
    <row r="1370" spans="1:13" x14ac:dyDescent="0.25">
      <c r="A1370" s="3">
        <v>44958.833460648151</v>
      </c>
      <c r="B1370" s="2">
        <v>-173</v>
      </c>
      <c r="C1370">
        <f t="shared" si="149"/>
        <v>-17.3</v>
      </c>
      <c r="D1370" s="2">
        <v>8005610</v>
      </c>
      <c r="E1370" s="2">
        <f t="shared" si="150"/>
        <v>214390</v>
      </c>
      <c r="F1370">
        <f t="shared" si="152"/>
        <v>-17.417222825496655</v>
      </c>
      <c r="G1370">
        <f t="shared" si="148"/>
        <v>215742.16587102445</v>
      </c>
      <c r="I1370">
        <f>P2*K1370^3+Q2*K1370^2+R2*K1370+S2</f>
        <v>-0.30931434348762427</v>
      </c>
      <c r="J1370">
        <f>P3*K1370+Q3</f>
        <v>72.408746902537089</v>
      </c>
      <c r="K1370">
        <f t="shared" si="151"/>
        <v>215745.00590424359</v>
      </c>
      <c r="L1370">
        <f t="shared" si="153"/>
        <v>215730.96886464945</v>
      </c>
      <c r="M1370">
        <f t="shared" si="154"/>
        <v>14.037039594142698</v>
      </c>
    </row>
    <row r="1371" spans="1:13" x14ac:dyDescent="0.25">
      <c r="A1371" s="3">
        <v>44958.833518518521</v>
      </c>
      <c r="B1371" s="2">
        <v>-173</v>
      </c>
      <c r="C1371">
        <f t="shared" si="149"/>
        <v>-17.3</v>
      </c>
      <c r="D1371" s="2">
        <v>8005610</v>
      </c>
      <c r="E1371" s="2">
        <f t="shared" si="150"/>
        <v>214390</v>
      </c>
      <c r="F1371">
        <f t="shared" si="152"/>
        <v>-17.413873601911035</v>
      </c>
      <c r="G1371">
        <f t="shared" si="148"/>
        <v>215741.8877800008</v>
      </c>
      <c r="I1371">
        <f>P2*K1371^3+Q2*K1371^2+R2*K1371+S2</f>
        <v>-0.30931448120558702</v>
      </c>
      <c r="J1371">
        <f>P3*K1371+Q3</f>
        <v>72.408709527414828</v>
      </c>
      <c r="K1371">
        <f t="shared" si="151"/>
        <v>215744.71417378524</v>
      </c>
      <c r="L1371">
        <f t="shared" si="153"/>
        <v>215731.01468234658</v>
      </c>
      <c r="M1371">
        <f t="shared" si="154"/>
        <v>13.699491438659607</v>
      </c>
    </row>
    <row r="1372" spans="1:13" x14ac:dyDescent="0.25">
      <c r="A1372" s="3">
        <v>44958.83357638889</v>
      </c>
      <c r="B1372" s="2">
        <v>-173</v>
      </c>
      <c r="C1372">
        <f t="shared" si="149"/>
        <v>-17.3</v>
      </c>
      <c r="D1372" s="2">
        <v>8005601</v>
      </c>
      <c r="E1372" s="2">
        <f t="shared" si="150"/>
        <v>214399</v>
      </c>
      <c r="F1372">
        <f t="shared" si="152"/>
        <v>-17.410620070427864</v>
      </c>
      <c r="G1372">
        <f t="shared" si="148"/>
        <v>215750.6363934793</v>
      </c>
      <c r="I1372">
        <f>P2*K1372^3+Q2*K1372^2+R2*K1372+S2</f>
        <v>-0.3093103609438253</v>
      </c>
      <c r="J1372">
        <f>P3*K1372+Q3</f>
        <v>72.409827814832795</v>
      </c>
      <c r="K1372">
        <f t="shared" si="151"/>
        <v>215753.44293455471</v>
      </c>
      <c r="L1372">
        <f t="shared" si="153"/>
        <v>215731.08944318726</v>
      </c>
      <c r="M1372">
        <f t="shared" si="154"/>
        <v>22.353491367452079</v>
      </c>
    </row>
    <row r="1373" spans="1:13" x14ac:dyDescent="0.25">
      <c r="A1373" s="3">
        <v>44958.833634259259</v>
      </c>
      <c r="B1373" s="2">
        <v>-173</v>
      </c>
      <c r="C1373">
        <f t="shared" si="149"/>
        <v>-17.3</v>
      </c>
      <c r="D1373" s="2">
        <v>8005617</v>
      </c>
      <c r="E1373" s="2">
        <f t="shared" si="150"/>
        <v>214383</v>
      </c>
      <c r="F1373">
        <f t="shared" si="152"/>
        <v>-17.40745949698707</v>
      </c>
      <c r="G1373">
        <f t="shared" si="148"/>
        <v>215734.34064415749</v>
      </c>
      <c r="I1373">
        <f>P2*K1373^3+Q2*K1373^2+R2*K1373+S2</f>
        <v>-0.30931802953893911</v>
      </c>
      <c r="J1373">
        <f>P3*K1373+Q3</f>
        <v>72.407746624325313</v>
      </c>
      <c r="K1373">
        <f t="shared" si="151"/>
        <v>215737.1982609909</v>
      </c>
      <c r="L1373">
        <f t="shared" si="153"/>
        <v>215731.10980591326</v>
      </c>
      <c r="M1373">
        <f t="shared" si="154"/>
        <v>6.0884550776390824</v>
      </c>
    </row>
    <row r="1374" spans="1:13" x14ac:dyDescent="0.25">
      <c r="A1374" s="3">
        <v>44958.833692129629</v>
      </c>
      <c r="B1374" s="2">
        <v>-173</v>
      </c>
      <c r="C1374">
        <f t="shared" si="149"/>
        <v>-17.3</v>
      </c>
      <c r="D1374" s="2">
        <v>8005622</v>
      </c>
      <c r="E1374" s="2">
        <f t="shared" si="150"/>
        <v>214378</v>
      </c>
      <c r="F1374">
        <f t="shared" si="152"/>
        <v>-17.404389225644582</v>
      </c>
      <c r="G1374">
        <f t="shared" si="148"/>
        <v>215729.07532133651</v>
      </c>
      <c r="I1374">
        <f>P2*K1374^3+Q2*K1374^2+R2*K1374+S2</f>
        <v>-0.30932052697559598</v>
      </c>
      <c r="J1374">
        <f>P3*K1374+Q3</f>
        <v>72.407068987325758</v>
      </c>
      <c r="K1374">
        <f t="shared" si="151"/>
        <v>215731.90898458255</v>
      </c>
      <c r="L1374">
        <f t="shared" si="153"/>
        <v>215731.11246984216</v>
      </c>
      <c r="M1374">
        <f t="shared" si="154"/>
        <v>0.79651474038837478</v>
      </c>
    </row>
    <row r="1375" spans="1:13" x14ac:dyDescent="0.25">
      <c r="A1375" s="3">
        <v>44958.833749999998</v>
      </c>
      <c r="B1375" s="2">
        <v>-172</v>
      </c>
      <c r="C1375">
        <f t="shared" si="149"/>
        <v>-17.2</v>
      </c>
      <c r="D1375" s="2">
        <v>8005612</v>
      </c>
      <c r="E1375" s="2">
        <f t="shared" si="150"/>
        <v>214388</v>
      </c>
      <c r="F1375">
        <f t="shared" si="152"/>
        <v>-17.398549533483308</v>
      </c>
      <c r="G1375">
        <f t="shared" si="148"/>
        <v>215738.61132398716</v>
      </c>
      <c r="I1375">
        <f>P2*K1375^3+Q2*K1375^2+R2*K1375+S2</f>
        <v>-0.30931604001105101</v>
      </c>
      <c r="J1375">
        <f>P3*K1375+Q3</f>
        <v>72.408286500145167</v>
      </c>
      <c r="K1375">
        <f t="shared" si="151"/>
        <v>215741.41224641268</v>
      </c>
      <c r="L1375">
        <f t="shared" si="153"/>
        <v>215731.14680243074</v>
      </c>
      <c r="M1375">
        <f t="shared" si="154"/>
        <v>10.265443981945282</v>
      </c>
    </row>
    <row r="1376" spans="1:13" x14ac:dyDescent="0.25">
      <c r="A1376" s="3">
        <v>44958.833807870367</v>
      </c>
      <c r="B1376" s="2">
        <v>-172</v>
      </c>
      <c r="C1376">
        <f t="shared" si="149"/>
        <v>-17.2</v>
      </c>
      <c r="D1376" s="2">
        <v>8005622</v>
      </c>
      <c r="E1376" s="2">
        <f t="shared" si="150"/>
        <v>214378</v>
      </c>
      <c r="F1376">
        <f t="shared" si="152"/>
        <v>-17.3928766896695</v>
      </c>
      <c r="G1376">
        <f t="shared" si="148"/>
        <v>215728.11955441494</v>
      </c>
      <c r="I1376">
        <f>P2*K1376^3+Q2*K1376^2+R2*K1376+S2</f>
        <v>-0.30932097496183025</v>
      </c>
      <c r="J1376">
        <f>P3*K1376+Q3</f>
        <v>72.406947441444927</v>
      </c>
      <c r="K1376">
        <f t="shared" si="151"/>
        <v>215730.96026165201</v>
      </c>
      <c r="L1376">
        <f t="shared" si="153"/>
        <v>215731.14618062813</v>
      </c>
      <c r="M1376">
        <f t="shared" si="154"/>
        <v>-0.18591897611622699</v>
      </c>
    </row>
    <row r="1377" spans="1:13" x14ac:dyDescent="0.25">
      <c r="A1377" s="3">
        <v>44958.833865740744</v>
      </c>
      <c r="B1377" s="2">
        <v>-175</v>
      </c>
      <c r="C1377">
        <f t="shared" si="149"/>
        <v>-17.5</v>
      </c>
      <c r="D1377" s="2">
        <v>8005636</v>
      </c>
      <c r="E1377" s="2">
        <f t="shared" si="150"/>
        <v>214364</v>
      </c>
      <c r="F1377">
        <f t="shared" si="152"/>
        <v>-17.395937355678942</v>
      </c>
      <c r="G1377">
        <f t="shared" si="148"/>
        <v>215714.34449530597</v>
      </c>
      <c r="I1377">
        <f>P2*K1377^3+Q2*K1377^2+R2*K1377+S2</f>
        <v>-0.30932747680107497</v>
      </c>
      <c r="J1377">
        <f>P3*K1377+Q3</f>
        <v>72.405183646925735</v>
      </c>
      <c r="K1377">
        <f t="shared" si="151"/>
        <v>215717.19301348575</v>
      </c>
      <c r="L1377">
        <f t="shared" si="153"/>
        <v>215731.09967007098</v>
      </c>
      <c r="M1377">
        <f t="shared" si="154"/>
        <v>-13.906656585226301</v>
      </c>
    </row>
    <row r="1378" spans="1:13" x14ac:dyDescent="0.25">
      <c r="A1378" s="3">
        <v>44958.833923611113</v>
      </c>
      <c r="B1378" s="2">
        <v>-172</v>
      </c>
      <c r="C1378">
        <f t="shared" si="149"/>
        <v>-17.2</v>
      </c>
      <c r="D1378" s="2">
        <v>8005636</v>
      </c>
      <c r="E1378" s="2">
        <f t="shared" si="150"/>
        <v>214364</v>
      </c>
      <c r="F1378">
        <f t="shared" si="152"/>
        <v>-17.390339145516688</v>
      </c>
      <c r="G1378">
        <f t="shared" si="148"/>
        <v>215713.87976154164</v>
      </c>
      <c r="I1378">
        <f>P2*K1378^3+Q2*K1378^2+R2*K1378+S2</f>
        <v>-0.3093277102735863</v>
      </c>
      <c r="J1378">
        <f>P3*K1378+Q3</f>
        <v>72.40512032039743</v>
      </c>
      <c r="K1378">
        <f t="shared" si="151"/>
        <v>215716.69872006256</v>
      </c>
      <c r="L1378">
        <f t="shared" si="153"/>
        <v>215731.0516669043</v>
      </c>
      <c r="M1378">
        <f t="shared" si="154"/>
        <v>-14.352946841740049</v>
      </c>
    </row>
    <row r="1379" spans="1:13" x14ac:dyDescent="0.25">
      <c r="A1379" s="3">
        <v>44958.833981481483</v>
      </c>
      <c r="B1379" s="2">
        <v>-172</v>
      </c>
      <c r="C1379">
        <f t="shared" si="149"/>
        <v>-17.2</v>
      </c>
      <c r="D1379" s="2">
        <v>8005628</v>
      </c>
      <c r="E1379" s="2">
        <f t="shared" si="150"/>
        <v>214372</v>
      </c>
      <c r="F1379">
        <f t="shared" si="152"/>
        <v>-17.384900884216211</v>
      </c>
      <c r="G1379">
        <f t="shared" si="148"/>
        <v>215721.4449697806</v>
      </c>
      <c r="I1379">
        <f>P2*K1379^3+Q2*K1379^2+R2*K1379+S2</f>
        <v>-0.30932414594167507</v>
      </c>
      <c r="J1379">
        <f>P3*K1379+Q3</f>
        <v>72.406087169372753</v>
      </c>
      <c r="K1379">
        <f t="shared" si="151"/>
        <v>215724.2454323569</v>
      </c>
      <c r="L1379">
        <f t="shared" si="153"/>
        <v>215731.02897945582</v>
      </c>
      <c r="M1379">
        <f t="shared" si="154"/>
        <v>-6.7835470989230089</v>
      </c>
    </row>
    <row r="1380" spans="1:13" x14ac:dyDescent="0.25">
      <c r="A1380" s="3">
        <v>44958.834039351852</v>
      </c>
      <c r="B1380" s="2">
        <v>-172</v>
      </c>
      <c r="C1380">
        <f t="shared" si="149"/>
        <v>-17.2</v>
      </c>
      <c r="D1380" s="2">
        <v>8005616</v>
      </c>
      <c r="E1380" s="2">
        <f t="shared" si="150"/>
        <v>214384</v>
      </c>
      <c r="F1380">
        <f t="shared" si="152"/>
        <v>-17.379618001810034</v>
      </c>
      <c r="G1380">
        <f t="shared" si="148"/>
        <v>215733.03140501192</v>
      </c>
      <c r="I1380">
        <f>P2*K1380^3+Q2*K1380^2+R2*K1380+S2</f>
        <v>-0.30931867941736507</v>
      </c>
      <c r="J1380">
        <f>P3*K1380+Q3</f>
        <v>72.407570283967019</v>
      </c>
      <c r="K1380">
        <f t="shared" si="151"/>
        <v>215735.82184131845</v>
      </c>
      <c r="L1380">
        <f t="shared" si="153"/>
        <v>215731.04495566202</v>
      </c>
      <c r="M1380">
        <f t="shared" si="154"/>
        <v>4.7768856564362068</v>
      </c>
    </row>
    <row r="1381" spans="1:13" x14ac:dyDescent="0.25">
      <c r="A1381" s="3">
        <v>44958.834097222221</v>
      </c>
      <c r="B1381" s="2">
        <v>-175</v>
      </c>
      <c r="C1381">
        <f t="shared" si="149"/>
        <v>-17.5</v>
      </c>
      <c r="D1381" s="2">
        <v>8005618</v>
      </c>
      <c r="E1381" s="2">
        <f t="shared" si="150"/>
        <v>214382</v>
      </c>
      <c r="F1381">
        <f t="shared" si="152"/>
        <v>-17.383057487472605</v>
      </c>
      <c r="G1381">
        <f t="shared" si="148"/>
        <v>215731.31275439137</v>
      </c>
      <c r="I1381">
        <f>P2*K1381^3+Q2*K1381^2+R2*K1381+S2</f>
        <v>-0.30931947730512344</v>
      </c>
      <c r="J1381">
        <f>P3*K1381+Q3</f>
        <v>72.407353788851466</v>
      </c>
      <c r="K1381">
        <f t="shared" si="151"/>
        <v>215734.13199482544</v>
      </c>
      <c r="L1381">
        <f t="shared" si="153"/>
        <v>215731.05524579255</v>
      </c>
      <c r="M1381">
        <f t="shared" si="154"/>
        <v>3.0767490328871645</v>
      </c>
    </row>
    <row r="1382" spans="1:13" x14ac:dyDescent="0.25">
      <c r="A1382" s="3">
        <v>44958.834155092591</v>
      </c>
      <c r="B1382" s="2">
        <v>-173</v>
      </c>
      <c r="C1382">
        <f t="shared" si="149"/>
        <v>-17.3</v>
      </c>
      <c r="D1382" s="2">
        <v>8005613</v>
      </c>
      <c r="E1382" s="2">
        <f t="shared" si="150"/>
        <v>214387</v>
      </c>
      <c r="F1382">
        <f t="shared" si="152"/>
        <v>-17.380684416401959</v>
      </c>
      <c r="G1382">
        <f t="shared" si="148"/>
        <v>215736.12616761858</v>
      </c>
      <c r="I1382">
        <f>P2*K1382^3+Q2*K1382^2+R2*K1382+S2</f>
        <v>-0.30931721138933921</v>
      </c>
      <c r="J1382">
        <f>P3*K1382+Q3</f>
        <v>72.407968630884838</v>
      </c>
      <c r="K1382">
        <f t="shared" si="151"/>
        <v>215738.93112690368</v>
      </c>
      <c r="L1382">
        <f t="shared" si="153"/>
        <v>215731.08149872959</v>
      </c>
      <c r="M1382">
        <f t="shared" si="154"/>
        <v>7.8496281740954146</v>
      </c>
    </row>
    <row r="1383" spans="1:13" x14ac:dyDescent="0.25">
      <c r="A1383" s="3">
        <v>44958.83421296296</v>
      </c>
      <c r="B1383" s="2">
        <v>-175</v>
      </c>
      <c r="C1383">
        <f t="shared" si="149"/>
        <v>-17.5</v>
      </c>
      <c r="D1383" s="2">
        <v>8005603</v>
      </c>
      <c r="E1383" s="2">
        <f t="shared" si="150"/>
        <v>214397</v>
      </c>
      <c r="F1383">
        <f t="shared" si="152"/>
        <v>-17.384093433076188</v>
      </c>
      <c r="G1383">
        <f t="shared" si="148"/>
        <v>215746.42995853967</v>
      </c>
      <c r="I1383">
        <f>P2*K1383^3+Q2*K1383^2+R2*K1383+S2</f>
        <v>-0.30931235203378948</v>
      </c>
      <c r="J1383">
        <f>P3*K1383+Q3</f>
        <v>72.409287385291321</v>
      </c>
      <c r="K1383">
        <f t="shared" si="151"/>
        <v>215749.22462707452</v>
      </c>
      <c r="L1383">
        <f t="shared" si="153"/>
        <v>215731.14197582408</v>
      </c>
      <c r="M1383">
        <f t="shared" si="154"/>
        <v>18.082651250442723</v>
      </c>
    </row>
    <row r="1384" spans="1:13" x14ac:dyDescent="0.25">
      <c r="A1384" s="3">
        <v>44958.834270833337</v>
      </c>
      <c r="B1384" s="2">
        <v>-175</v>
      </c>
      <c r="C1384">
        <f t="shared" si="149"/>
        <v>-17.5</v>
      </c>
      <c r="D1384" s="2">
        <v>8005600</v>
      </c>
      <c r="E1384" s="2">
        <f t="shared" si="150"/>
        <v>214400</v>
      </c>
      <c r="F1384">
        <f t="shared" si="152"/>
        <v>-17.387405049274012</v>
      </c>
      <c r="G1384">
        <f t="shared" si="148"/>
        <v>215749.71111145098</v>
      </c>
      <c r="I1384">
        <f>P2*K1384^3+Q2*K1384^2+R2*K1384+S2</f>
        <v>-0.30931079586061283</v>
      </c>
      <c r="J1384">
        <f>P3*K1384+Q3</f>
        <v>72.409709764104292</v>
      </c>
      <c r="K1384">
        <f t="shared" si="151"/>
        <v>215752.52149293679</v>
      </c>
      <c r="L1384">
        <f t="shared" si="153"/>
        <v>215731.21324088113</v>
      </c>
      <c r="M1384">
        <f t="shared" si="154"/>
        <v>21.308252055663615</v>
      </c>
    </row>
    <row r="1385" spans="1:13" x14ac:dyDescent="0.25">
      <c r="A1385" s="3">
        <v>44958.834328703706</v>
      </c>
      <c r="B1385" s="2">
        <v>-175</v>
      </c>
      <c r="C1385">
        <f t="shared" si="149"/>
        <v>-17.5</v>
      </c>
      <c r="D1385" s="2">
        <v>8005600</v>
      </c>
      <c r="E1385" s="2">
        <f t="shared" si="150"/>
        <v>214400</v>
      </c>
      <c r="F1385">
        <f t="shared" si="152"/>
        <v>-17.390622047866184</v>
      </c>
      <c r="G1385">
        <f t="shared" si="148"/>
        <v>215749.97817429743</v>
      </c>
      <c r="I1385">
        <f>P2*K1385^3+Q2*K1385^2+R2*K1385+S2</f>
        <v>-0.30931066633391663</v>
      </c>
      <c r="J1385">
        <f>P3*K1385+Q3</f>
        <v>72.409744921684933</v>
      </c>
      <c r="K1385">
        <f t="shared" si="151"/>
        <v>215752.79591443666</v>
      </c>
      <c r="L1385">
        <f t="shared" si="153"/>
        <v>215731.28518312631</v>
      </c>
      <c r="M1385">
        <f t="shared" si="154"/>
        <v>21.51073131035082</v>
      </c>
    </row>
    <row r="1386" spans="1:13" x14ac:dyDescent="0.25">
      <c r="A1386" s="3">
        <v>44958.834386574075</v>
      </c>
      <c r="B1386" s="2">
        <v>-176</v>
      </c>
      <c r="C1386">
        <f t="shared" si="149"/>
        <v>-17.600000000000001</v>
      </c>
      <c r="D1386" s="2">
        <v>8005613</v>
      </c>
      <c r="E1386" s="2">
        <f t="shared" si="150"/>
        <v>214387</v>
      </c>
      <c r="F1386">
        <f t="shared" si="152"/>
        <v>-17.396604275070008</v>
      </c>
      <c r="G1386">
        <f t="shared" si="148"/>
        <v>215737.44774636868</v>
      </c>
      <c r="I1386">
        <f>P2*K1386^3+Q2*K1386^2+R2*K1386+S2</f>
        <v>-0.30931656793391105</v>
      </c>
      <c r="J1386">
        <f>P3*K1386+Q3</f>
        <v>72.40814323922352</v>
      </c>
      <c r="K1386">
        <f t="shared" si="151"/>
        <v>215740.2940273461</v>
      </c>
      <c r="L1386">
        <f t="shared" si="153"/>
        <v>215731.31521260703</v>
      </c>
      <c r="M1386">
        <f t="shared" si="154"/>
        <v>8.9788147390645463</v>
      </c>
    </row>
    <row r="1387" spans="1:13" x14ac:dyDescent="0.25">
      <c r="A1387" s="3">
        <v>44958.834444444445</v>
      </c>
      <c r="B1387" s="2">
        <v>-173</v>
      </c>
      <c r="C1387">
        <f t="shared" si="149"/>
        <v>-17.3</v>
      </c>
      <c r="D1387" s="2">
        <v>8005619</v>
      </c>
      <c r="E1387" s="2">
        <f t="shared" si="150"/>
        <v>214381</v>
      </c>
      <c r="F1387">
        <f t="shared" si="152"/>
        <v>-17.393844152925151</v>
      </c>
      <c r="G1387">
        <f t="shared" si="148"/>
        <v>215731.20611479928</v>
      </c>
      <c r="I1387">
        <f>P2*K1387^3+Q2*K1387^2+R2*K1387+S2</f>
        <v>-0.3093195215020299</v>
      </c>
      <c r="J1387">
        <f>P3*K1387+Q3</f>
        <v>72.407341796884097</v>
      </c>
      <c r="K1387">
        <f t="shared" si="151"/>
        <v>215734.03839186375</v>
      </c>
      <c r="L1387">
        <f t="shared" si="153"/>
        <v>215731.32428987123</v>
      </c>
      <c r="M1387">
        <f t="shared" si="154"/>
        <v>2.7141019925184082</v>
      </c>
    </row>
    <row r="1388" spans="1:13" x14ac:dyDescent="0.25">
      <c r="A1388" s="3">
        <v>44958.834502314814</v>
      </c>
      <c r="B1388" s="2">
        <v>-176</v>
      </c>
      <c r="C1388">
        <f t="shared" si="149"/>
        <v>-17.600000000000001</v>
      </c>
      <c r="D1388" s="2">
        <v>8005610</v>
      </c>
      <c r="E1388" s="2">
        <f t="shared" si="150"/>
        <v>214390</v>
      </c>
      <c r="F1388">
        <f t="shared" si="152"/>
        <v>-17.399734319984432</v>
      </c>
      <c r="G1388">
        <f t="shared" si="148"/>
        <v>215740.7138510051</v>
      </c>
      <c r="I1388">
        <f>P2*K1388^3+Q2*K1388^2+R2*K1388+S2</f>
        <v>-0.30931504720322667</v>
      </c>
      <c r="J1388">
        <f>P3*K1388+Q3</f>
        <v>72.408555924241909</v>
      </c>
      <c r="K1388">
        <f t="shared" si="151"/>
        <v>215743.51522856933</v>
      </c>
      <c r="L1388">
        <f t="shared" si="153"/>
        <v>215731.36492633357</v>
      </c>
      <c r="M1388">
        <f t="shared" si="154"/>
        <v>12.150302235764684</v>
      </c>
    </row>
    <row r="1389" spans="1:13" x14ac:dyDescent="0.25">
      <c r="A1389" s="3">
        <v>44958.834560185183</v>
      </c>
      <c r="B1389" s="2">
        <v>-176</v>
      </c>
      <c r="C1389">
        <f t="shared" si="149"/>
        <v>-17.600000000000001</v>
      </c>
      <c r="D1389" s="2">
        <v>8005618</v>
      </c>
      <c r="E1389" s="2">
        <f t="shared" si="150"/>
        <v>214382</v>
      </c>
      <c r="F1389">
        <f t="shared" si="152"/>
        <v>-17.405456196556305</v>
      </c>
      <c r="G1389">
        <f t="shared" si="148"/>
        <v>215733.17223699798</v>
      </c>
      <c r="I1389">
        <f>P2*K1389^3+Q2*K1389^2+R2*K1389+S2</f>
        <v>-0.30931859014600183</v>
      </c>
      <c r="J1389">
        <f>P3*K1389+Q3</f>
        <v>72.407594506893815</v>
      </c>
      <c r="K1389">
        <f t="shared" si="151"/>
        <v>215736.01091268749</v>
      </c>
      <c r="L1389">
        <f t="shared" si="153"/>
        <v>215731.38041295475</v>
      </c>
      <c r="M1389">
        <f t="shared" si="154"/>
        <v>4.6304997327388264</v>
      </c>
    </row>
    <row r="1390" spans="1:13" x14ac:dyDescent="0.25">
      <c r="A1390" s="3">
        <v>44958.834618055553</v>
      </c>
      <c r="B1390" s="2">
        <v>-173</v>
      </c>
      <c r="C1390">
        <f t="shared" si="149"/>
        <v>-17.3</v>
      </c>
      <c r="D1390" s="2">
        <v>8005634</v>
      </c>
      <c r="E1390" s="2">
        <f t="shared" si="150"/>
        <v>214366</v>
      </c>
      <c r="F1390">
        <f t="shared" si="152"/>
        <v>-17.402443162368982</v>
      </c>
      <c r="G1390">
        <f t="shared" si="148"/>
        <v>215716.88876254606</v>
      </c>
      <c r="I1390">
        <f>P2*K1390^3+Q2*K1390^2+R2*K1390+S2</f>
        <v>-0.30932627161063225</v>
      </c>
      <c r="J1390">
        <f>P3*K1390+Q3</f>
        <v>72.40551054985346</v>
      </c>
      <c r="K1390">
        <f t="shared" si="151"/>
        <v>215719.74464502977</v>
      </c>
      <c r="L1390">
        <f t="shared" si="153"/>
        <v>215731.34162706166</v>
      </c>
      <c r="M1390">
        <f t="shared" si="154"/>
        <v>-11.596982031886</v>
      </c>
    </row>
    <row r="1391" spans="1:13" x14ac:dyDescent="0.25">
      <c r="A1391" s="3">
        <v>44958.834675925929</v>
      </c>
      <c r="B1391" s="2">
        <v>-173</v>
      </c>
      <c r="C1391">
        <f t="shared" si="149"/>
        <v>-17.3</v>
      </c>
      <c r="D1391" s="2">
        <v>8005621</v>
      </c>
      <c r="E1391" s="2">
        <f t="shared" si="150"/>
        <v>214379</v>
      </c>
      <c r="F1391">
        <f t="shared" si="152"/>
        <v>-17.399516214872726</v>
      </c>
      <c r="G1391">
        <f t="shared" si="148"/>
        <v>215729.67283788553</v>
      </c>
      <c r="I1391">
        <f>P2*K1391^3+Q2*K1391^2+R2*K1391+S2</f>
        <v>-0.30932026335800189</v>
      </c>
      <c r="J1391">
        <f>P3*K1391+Q3</f>
        <v>72.407140512101293</v>
      </c>
      <c r="K1391">
        <f t="shared" si="151"/>
        <v>215732.4672691923</v>
      </c>
      <c r="L1391">
        <f t="shared" si="153"/>
        <v>215731.3453792021</v>
      </c>
      <c r="M1391">
        <f t="shared" si="154"/>
        <v>1.1218899902014527</v>
      </c>
    </row>
    <row r="1392" spans="1:13" x14ac:dyDescent="0.25">
      <c r="A1392" s="3">
        <v>44958.834733796299</v>
      </c>
      <c r="B1392" s="2">
        <v>-176</v>
      </c>
      <c r="C1392">
        <f t="shared" si="149"/>
        <v>-17.600000000000001</v>
      </c>
      <c r="D1392" s="2">
        <v>8005621</v>
      </c>
      <c r="E1392" s="2">
        <f t="shared" si="150"/>
        <v>214379</v>
      </c>
      <c r="F1392">
        <f t="shared" si="152"/>
        <v>-17.405244323019218</v>
      </c>
      <c r="G1392">
        <f t="shared" si="148"/>
        <v>215730.14839746978</v>
      </c>
      <c r="I1392">
        <f>P2*K1392^3+Q2*K1392^2+R2*K1392+S2</f>
        <v>-0.30932002586426843</v>
      </c>
      <c r="J1392">
        <f>P3*K1392+Q3</f>
        <v>72.407204949628891</v>
      </c>
      <c r="K1392">
        <f t="shared" si="151"/>
        <v>215732.97023448892</v>
      </c>
      <c r="L1392">
        <f t="shared" si="153"/>
        <v>215731.35079538639</v>
      </c>
      <c r="M1392">
        <f t="shared" si="154"/>
        <v>1.6194391025346704</v>
      </c>
    </row>
    <row r="1393" spans="1:13" x14ac:dyDescent="0.25">
      <c r="A1393" s="3">
        <v>44958.834791666668</v>
      </c>
      <c r="B1393" s="2">
        <v>-176</v>
      </c>
      <c r="C1393">
        <f t="shared" si="149"/>
        <v>-17.600000000000001</v>
      </c>
      <c r="D1393" s="2">
        <v>8005614</v>
      </c>
      <c r="E1393" s="2">
        <f t="shared" si="150"/>
        <v>214386</v>
      </c>
      <c r="F1393">
        <f t="shared" si="152"/>
        <v>-17.410808770932956</v>
      </c>
      <c r="G1393">
        <f t="shared" si="148"/>
        <v>215737.62497420932</v>
      </c>
      <c r="I1393">
        <f>P2*K1393^3+Q2*K1393^2+R2*K1393+S2</f>
        <v>-0.30931650179621967</v>
      </c>
      <c r="J1393">
        <f>P3*K1393+Q3</f>
        <v>72.408161186644975</v>
      </c>
      <c r="K1393">
        <f t="shared" si="151"/>
        <v>215740.43411543593</v>
      </c>
      <c r="L1393">
        <f t="shared" si="153"/>
        <v>215731.38107311988</v>
      </c>
      <c r="M1393">
        <f t="shared" si="154"/>
        <v>9.053042316052597</v>
      </c>
    </row>
    <row r="1394" spans="1:13" x14ac:dyDescent="0.25">
      <c r="A1394" s="3">
        <v>44958.834849537037</v>
      </c>
      <c r="B1394" s="2">
        <v>-173</v>
      </c>
      <c r="C1394">
        <f t="shared" si="149"/>
        <v>-17.3</v>
      </c>
      <c r="D1394" s="2">
        <v>8005626</v>
      </c>
      <c r="E1394" s="2">
        <f t="shared" si="150"/>
        <v>214374</v>
      </c>
      <c r="F1394">
        <f t="shared" si="152"/>
        <v>-17.407642806049157</v>
      </c>
      <c r="G1394">
        <f t="shared" si="148"/>
        <v>215725.33711453874</v>
      </c>
      <c r="I1394">
        <f>P2*K1394^3+Q2*K1394^2+R2*K1394+S2</f>
        <v>-0.30932228484608959</v>
      </c>
      <c r="J1394">
        <f>P3*K1394+Q3</f>
        <v>72.406592061958236</v>
      </c>
      <c r="K1394">
        <f t="shared" si="151"/>
        <v>215728.18635713359</v>
      </c>
      <c r="L1394">
        <f t="shared" si="153"/>
        <v>215731.37042406658</v>
      </c>
      <c r="M1394">
        <f t="shared" si="154"/>
        <v>-3.1840669329976663</v>
      </c>
    </row>
    <row r="1395" spans="1:13" x14ac:dyDescent="0.25">
      <c r="A1395" s="3">
        <v>44958.834907407407</v>
      </c>
      <c r="B1395" s="2">
        <v>-173</v>
      </c>
      <c r="C1395">
        <f t="shared" si="149"/>
        <v>-17.3</v>
      </c>
      <c r="D1395" s="2">
        <v>8005613</v>
      </c>
      <c r="E1395" s="2">
        <f t="shared" si="150"/>
        <v>214387</v>
      </c>
      <c r="F1395">
        <f t="shared" si="152"/>
        <v>-17.404567297304897</v>
      </c>
      <c r="G1395">
        <f t="shared" si="148"/>
        <v>215738.10885144825</v>
      </c>
      <c r="I1395">
        <f>P2*K1395^3+Q2*K1395^2+R2*K1395+S2</f>
        <v>-0.30931627949061741</v>
      </c>
      <c r="J1395">
        <f>P3*K1395+Q3</f>
        <v>72.408221512861346</v>
      </c>
      <c r="K1395">
        <f t="shared" si="151"/>
        <v>215740.90499000935</v>
      </c>
      <c r="L1395">
        <f t="shared" si="153"/>
        <v>215731.40220595305</v>
      </c>
      <c r="M1395">
        <f t="shared" si="154"/>
        <v>9.5027840562979691</v>
      </c>
    </row>
    <row r="1396" spans="1:13" x14ac:dyDescent="0.25">
      <c r="A1396" s="3">
        <v>44958.834965277776</v>
      </c>
      <c r="B1396" s="2">
        <v>-173</v>
      </c>
      <c r="C1396">
        <f t="shared" si="149"/>
        <v>-17.3</v>
      </c>
      <c r="D1396" s="2">
        <v>8005619</v>
      </c>
      <c r="E1396" s="2">
        <f t="shared" si="150"/>
        <v>214381</v>
      </c>
      <c r="F1396">
        <f t="shared" si="152"/>
        <v>-17.401579660239044</v>
      </c>
      <c r="G1396">
        <f t="shared" si="148"/>
        <v>215731.84831221763</v>
      </c>
      <c r="I1396">
        <f>P2*K1396^3+Q2*K1396^2+R2*K1396+S2</f>
        <v>-0.30931921711933102</v>
      </c>
      <c r="J1396">
        <f>P3*K1396+Q3</f>
        <v>72.407424385639075</v>
      </c>
      <c r="K1396">
        <f t="shared" si="151"/>
        <v>215734.68303605178</v>
      </c>
      <c r="L1396">
        <f t="shared" si="153"/>
        <v>215731.41314205338</v>
      </c>
      <c r="M1396">
        <f t="shared" si="154"/>
        <v>3.2698939983965829</v>
      </c>
    </row>
    <row r="1397" spans="1:13" x14ac:dyDescent="0.25">
      <c r="A1397" s="3">
        <v>44958.835023148145</v>
      </c>
      <c r="B1397" s="2">
        <v>-173</v>
      </c>
      <c r="C1397">
        <f t="shared" si="149"/>
        <v>-17.3</v>
      </c>
      <c r="D1397" s="2">
        <v>8005616</v>
      </c>
      <c r="E1397" s="2">
        <f t="shared" si="150"/>
        <v>214384</v>
      </c>
      <c r="F1397">
        <f t="shared" si="152"/>
        <v>-17.398677384232215</v>
      </c>
      <c r="G1397">
        <f t="shared" si="148"/>
        <v>215734.61360927246</v>
      </c>
      <c r="I1397">
        <f>P2*K1397^3+Q2*K1397^2+R2*K1397+S2</f>
        <v>-0.30931792075427678</v>
      </c>
      <c r="J1397">
        <f>P3*K1397+Q3</f>
        <v>72.407776142821973</v>
      </c>
      <c r="K1397">
        <f t="shared" si="151"/>
        <v>215737.42866678056</v>
      </c>
      <c r="L1397">
        <f t="shared" si="153"/>
        <v>215731.43319380248</v>
      </c>
      <c r="M1397">
        <f t="shared" si="154"/>
        <v>5.9954729780729394</v>
      </c>
    </row>
    <row r="1398" spans="1:13" x14ac:dyDescent="0.25">
      <c r="A1398" s="3">
        <v>44958.835081018522</v>
      </c>
      <c r="B1398" s="2">
        <v>-173</v>
      </c>
      <c r="C1398">
        <f t="shared" si="149"/>
        <v>-17.3</v>
      </c>
      <c r="D1398" s="2">
        <v>8005620</v>
      </c>
      <c r="E1398" s="2">
        <f t="shared" si="150"/>
        <v>214380</v>
      </c>
      <c r="F1398">
        <f t="shared" si="152"/>
        <v>-17.395858030397008</v>
      </c>
      <c r="G1398">
        <f t="shared" si="148"/>
        <v>215730.37122027401</v>
      </c>
      <c r="I1398">
        <f>P2*K1398^3+Q2*K1398^2+R2*K1398+S2</f>
        <v>-0.3093199174162744</v>
      </c>
      <c r="J1398">
        <f>P3*K1398+Q3</f>
        <v>72.407234374286261</v>
      </c>
      <c r="K1398">
        <f t="shared" si="151"/>
        <v>215733.19990781869</v>
      </c>
      <c r="L1398">
        <f t="shared" si="153"/>
        <v>215731.43908284922</v>
      </c>
      <c r="M1398">
        <f t="shared" si="154"/>
        <v>1.7608249694749247</v>
      </c>
    </row>
    <row r="1399" spans="1:13" x14ac:dyDescent="0.25">
      <c r="A1399" s="3">
        <v>44958.835138888891</v>
      </c>
      <c r="B1399" s="2">
        <v>-175</v>
      </c>
      <c r="C1399">
        <f t="shared" si="149"/>
        <v>-17.5</v>
      </c>
      <c r="D1399" s="2">
        <v>8005620</v>
      </c>
      <c r="E1399" s="2">
        <f t="shared" si="150"/>
        <v>214380</v>
      </c>
      <c r="F1399">
        <f t="shared" si="152"/>
        <v>-17.398833515242806</v>
      </c>
      <c r="G1399">
        <f t="shared" si="148"/>
        <v>215730.6182423275</v>
      </c>
      <c r="I1399">
        <f>P2*K1399^3+Q2*K1399^2+R2*K1399+S2</f>
        <v>-0.30931980472991244</v>
      </c>
      <c r="J1399">
        <f>P3*K1399+Q3</f>
        <v>72.407264949061982</v>
      </c>
      <c r="K1399">
        <f t="shared" si="151"/>
        <v>215733.43855836469</v>
      </c>
      <c r="L1399">
        <f t="shared" si="153"/>
        <v>215731.4457477676</v>
      </c>
      <c r="M1399">
        <f t="shared" si="154"/>
        <v>1.9928105970902834</v>
      </c>
    </row>
    <row r="1400" spans="1:13" x14ac:dyDescent="0.25">
      <c r="A1400" s="3">
        <v>44958.835196759261</v>
      </c>
      <c r="B1400" s="2">
        <v>-175</v>
      </c>
      <c r="C1400">
        <f t="shared" si="149"/>
        <v>-17.5</v>
      </c>
      <c r="D1400" s="2">
        <v>8005629</v>
      </c>
      <c r="E1400" s="2">
        <f t="shared" si="150"/>
        <v>214371</v>
      </c>
      <c r="F1400">
        <f t="shared" si="152"/>
        <v>-17.401723986235869</v>
      </c>
      <c r="G1400">
        <f t="shared" si="148"/>
        <v>215721.83946887465</v>
      </c>
      <c r="I1400">
        <f>P2*K1400^3+Q2*K1400^2+R2*K1400+S2</f>
        <v>-0.30932394096477134</v>
      </c>
      <c r="J1400">
        <f>P3*K1400+Q3</f>
        <v>72.406142775165407</v>
      </c>
      <c r="K1400">
        <f t="shared" si="151"/>
        <v>215724.67946179659</v>
      </c>
      <c r="L1400">
        <f t="shared" si="153"/>
        <v>215731.42319348102</v>
      </c>
      <c r="M1400">
        <f t="shared" si="154"/>
        <v>-6.7437316844298039</v>
      </c>
    </row>
    <row r="1401" spans="1:13" x14ac:dyDescent="0.25">
      <c r="A1401" s="3">
        <v>44958.83525462963</v>
      </c>
      <c r="B1401" s="2">
        <v>-172</v>
      </c>
      <c r="C1401">
        <f t="shared" si="149"/>
        <v>-17.2</v>
      </c>
      <c r="D1401" s="2">
        <v>8005601</v>
      </c>
      <c r="E1401" s="2">
        <f t="shared" si="150"/>
        <v>214399</v>
      </c>
      <c r="F1401">
        <f t="shared" si="152"/>
        <v>-17.395960443771987</v>
      </c>
      <c r="G1401">
        <f t="shared" si="148"/>
        <v>215749.41927956173</v>
      </c>
      <c r="I1401">
        <f>P2*K1401^3+Q2*K1401^2+R2*K1401+S2</f>
        <v>-0.30931095618062288</v>
      </c>
      <c r="J1401">
        <f>P3*K1401+Q3</f>
        <v>72.409666248525951</v>
      </c>
      <c r="K1401">
        <f t="shared" si="151"/>
        <v>215752.18183332239</v>
      </c>
      <c r="L1401">
        <f t="shared" si="153"/>
        <v>215731.49238894717</v>
      </c>
      <c r="M1401">
        <f t="shared" si="154"/>
        <v>20.689444375224411</v>
      </c>
    </row>
    <row r="1402" spans="1:13" x14ac:dyDescent="0.25">
      <c r="A1402" s="3">
        <v>44958.835312499999</v>
      </c>
      <c r="B1402" s="2">
        <v>-173</v>
      </c>
      <c r="C1402">
        <f t="shared" si="149"/>
        <v>-17.3</v>
      </c>
      <c r="D1402" s="2">
        <v>8005595</v>
      </c>
      <c r="E1402" s="2">
        <f t="shared" si="150"/>
        <v>214405</v>
      </c>
      <c r="F1402">
        <f t="shared" si="152"/>
        <v>-17.393218716807073</v>
      </c>
      <c r="G1402">
        <f t="shared" si="148"/>
        <v>215755.2041528699</v>
      </c>
      <c r="I1402">
        <f>P2*K1402^3+Q2*K1402^2+R2*K1402+S2</f>
        <v>-0.30930820487413951</v>
      </c>
      <c r="J1402">
        <f>P3*K1402+Q3</f>
        <v>72.410413075191897</v>
      </c>
      <c r="K1402">
        <f t="shared" si="151"/>
        <v>215758.01116771222</v>
      </c>
      <c r="L1402">
        <f t="shared" si="153"/>
        <v>215731.58078487639</v>
      </c>
      <c r="M1402">
        <f t="shared" si="154"/>
        <v>26.430382835824275</v>
      </c>
    </row>
    <row r="1403" spans="1:13" x14ac:dyDescent="0.25">
      <c r="A1403" s="3">
        <v>44958.835370370369</v>
      </c>
      <c r="B1403" s="2">
        <v>-175</v>
      </c>
      <c r="C1403">
        <f t="shared" si="149"/>
        <v>-17.5</v>
      </c>
      <c r="D1403" s="2">
        <v>8005612</v>
      </c>
      <c r="E1403" s="2">
        <f t="shared" si="150"/>
        <v>214388</v>
      </c>
      <c r="F1403">
        <f t="shared" si="152"/>
        <v>-17.396269610612585</v>
      </c>
      <c r="G1403">
        <f t="shared" si="148"/>
        <v>215738.42204473887</v>
      </c>
      <c r="I1403">
        <f>P2*K1403^3+Q2*K1403^2+R2*K1403+S2</f>
        <v>-0.30931610382802549</v>
      </c>
      <c r="J1403">
        <f>P3*K1403+Q3</f>
        <v>72.408269182144664</v>
      </c>
      <c r="K1403">
        <f t="shared" si="151"/>
        <v>215741.27707125025</v>
      </c>
      <c r="L1403">
        <f t="shared" si="153"/>
        <v>215731.61310583097</v>
      </c>
      <c r="M1403">
        <f t="shared" si="154"/>
        <v>9.663965419284068</v>
      </c>
    </row>
    <row r="1404" spans="1:13" x14ac:dyDescent="0.25">
      <c r="A1404" s="3">
        <v>44958.835428240738</v>
      </c>
      <c r="B1404" s="2">
        <v>-173</v>
      </c>
      <c r="C1404">
        <f t="shared" si="149"/>
        <v>-17.3</v>
      </c>
      <c r="D1404" s="2">
        <v>8005623</v>
      </c>
      <c r="E1404" s="2">
        <f t="shared" si="150"/>
        <v>214377</v>
      </c>
      <c r="F1404">
        <f t="shared" si="152"/>
        <v>-17.393519050309369</v>
      </c>
      <c r="G1404">
        <f t="shared" si="148"/>
        <v>215727.17079917065</v>
      </c>
      <c r="I1404">
        <f>P2*K1404^3+Q2*K1404^2+R2*K1404+S2</f>
        <v>-0.30932142207585545</v>
      </c>
      <c r="J1404">
        <f>P3*K1404+Q3</f>
        <v>72.406826134504655</v>
      </c>
      <c r="K1404">
        <f t="shared" si="151"/>
        <v>215730.0134037653</v>
      </c>
      <c r="L1404">
        <f t="shared" si="153"/>
        <v>215731.60777349074</v>
      </c>
      <c r="M1404">
        <f t="shared" si="154"/>
        <v>-1.5943697254406288</v>
      </c>
    </row>
    <row r="1405" spans="1:13" x14ac:dyDescent="0.25">
      <c r="A1405" s="3">
        <v>44958.835486111115</v>
      </c>
      <c r="B1405" s="2">
        <v>-173</v>
      </c>
      <c r="C1405">
        <f t="shared" si="149"/>
        <v>-17.3</v>
      </c>
      <c r="D1405" s="2">
        <v>8005617</v>
      </c>
      <c r="E1405" s="2">
        <f t="shared" si="150"/>
        <v>214383</v>
      </c>
      <c r="F1405">
        <f t="shared" si="152"/>
        <v>-17.390847077443386</v>
      </c>
      <c r="G1405">
        <f t="shared" si="148"/>
        <v>215732.96147199362</v>
      </c>
      <c r="I1405">
        <f>P2*K1405^3+Q2*K1405^2+R2*K1405+S2</f>
        <v>-0.30931870498310987</v>
      </c>
      <c r="J1405">
        <f>P3*K1405+Q3</f>
        <v>72.40756334696465</v>
      </c>
      <c r="K1405">
        <f t="shared" si="151"/>
        <v>215735.76769474286</v>
      </c>
      <c r="L1405">
        <f t="shared" si="153"/>
        <v>215731.62163989493</v>
      </c>
      <c r="M1405">
        <f t="shared" si="154"/>
        <v>4.1460548479226418</v>
      </c>
    </row>
    <row r="1406" spans="1:13" x14ac:dyDescent="0.25">
      <c r="A1406" s="3">
        <v>44958.835543981484</v>
      </c>
      <c r="B1406" s="2">
        <v>-173</v>
      </c>
      <c r="C1406">
        <f t="shared" si="149"/>
        <v>-17.3</v>
      </c>
      <c r="D1406" s="2">
        <v>8005617</v>
      </c>
      <c r="E1406" s="2">
        <f t="shared" si="150"/>
        <v>214383</v>
      </c>
      <c r="F1406">
        <f t="shared" si="152"/>
        <v>-17.388251446659289</v>
      </c>
      <c r="G1406">
        <f t="shared" si="148"/>
        <v>215732.74599675907</v>
      </c>
      <c r="I1406">
        <f>P2*K1406^3+Q2*K1406^2+R2*K1406+S2</f>
        <v>-0.30931880124112521</v>
      </c>
      <c r="J1406">
        <f>P3*K1406+Q3</f>
        <v>72.407537228407676</v>
      </c>
      <c r="K1406">
        <f t="shared" si="151"/>
        <v>215735.56382708621</v>
      </c>
      <c r="L1406">
        <f t="shared" si="153"/>
        <v>215731.63478051891</v>
      </c>
      <c r="M1406">
        <f t="shared" si="154"/>
        <v>3.9290465672966093</v>
      </c>
    </row>
    <row r="1407" spans="1:13" x14ac:dyDescent="0.25">
      <c r="A1407" s="3">
        <v>44958.835601851853</v>
      </c>
      <c r="B1407" s="2">
        <v>-173</v>
      </c>
      <c r="C1407">
        <f t="shared" si="149"/>
        <v>-17.3</v>
      </c>
      <c r="D1407" s="2">
        <v>8005608</v>
      </c>
      <c r="E1407" s="2">
        <f t="shared" si="150"/>
        <v>214392</v>
      </c>
      <c r="F1407">
        <f t="shared" si="152"/>
        <v>-17.385729976754739</v>
      </c>
      <c r="G1407">
        <f t="shared" si="148"/>
        <v>215741.55540924444</v>
      </c>
      <c r="I1407">
        <f>P2*K1407^3+Q2*K1407^2+R2*K1407+S2</f>
        <v>-0.30931465137316955</v>
      </c>
      <c r="J1407">
        <f>P3*K1407+Q3</f>
        <v>72.408663346127724</v>
      </c>
      <c r="K1407">
        <f t="shared" si="151"/>
        <v>215744.35370705673</v>
      </c>
      <c r="L1407">
        <f t="shared" si="153"/>
        <v>215731.67717694072</v>
      </c>
      <c r="M1407">
        <f t="shared" si="154"/>
        <v>12.676530116004869</v>
      </c>
    </row>
    <row r="1408" spans="1:13" x14ac:dyDescent="0.25">
      <c r="A1408" s="3">
        <v>44958.835659722223</v>
      </c>
      <c r="B1408" s="2">
        <v>-176</v>
      </c>
      <c r="C1408">
        <f t="shared" si="149"/>
        <v>-17.600000000000001</v>
      </c>
      <c r="D1408" s="2">
        <v>8005612</v>
      </c>
      <c r="E1408" s="2">
        <f t="shared" si="150"/>
        <v>214388</v>
      </c>
      <c r="F1408">
        <f t="shared" si="152"/>
        <v>-17.391851977418888</v>
      </c>
      <c r="G1408">
        <f t="shared" si="148"/>
        <v>215738.05530190223</v>
      </c>
      <c r="I1408">
        <f>P2*K1408^3+Q2*K1408^2+R2*K1408+S2</f>
        <v>-0.30931629073503275</v>
      </c>
      <c r="J1408">
        <f>P3*K1408+Q3</f>
        <v>72.408218461493959</v>
      </c>
      <c r="K1408">
        <f t="shared" si="151"/>
        <v>215740.88117264767</v>
      </c>
      <c r="L1408">
        <f t="shared" si="153"/>
        <v>215731.7078569264</v>
      </c>
      <c r="M1408">
        <f t="shared" si="154"/>
        <v>9.1733157212729566</v>
      </c>
    </row>
    <row r="1409" spans="1:13" x14ac:dyDescent="0.25">
      <c r="A1409" s="3">
        <v>44958.835717592592</v>
      </c>
      <c r="B1409" s="2">
        <v>-175</v>
      </c>
      <c r="C1409">
        <f t="shared" si="149"/>
        <v>-17.5</v>
      </c>
      <c r="D1409" s="2">
        <v>8005610</v>
      </c>
      <c r="E1409" s="2">
        <f t="shared" si="150"/>
        <v>214390</v>
      </c>
      <c r="F1409">
        <f t="shared" si="152"/>
        <v>-17.394941920921205</v>
      </c>
      <c r="G1409">
        <f t="shared" si="148"/>
        <v>215740.31598507255</v>
      </c>
      <c r="I1409">
        <f>P2*K1409^3+Q2*K1409^2+R2*K1409+S2</f>
        <v>-0.30931522863194599</v>
      </c>
      <c r="J1409">
        <f>P3*K1409+Q3</f>
        <v>72.408506688018477</v>
      </c>
      <c r="K1409">
        <f t="shared" si="151"/>
        <v>215743.1309166218</v>
      </c>
      <c r="L1409">
        <f t="shared" si="153"/>
        <v>215731.74593379206</v>
      </c>
      <c r="M1409">
        <f t="shared" si="154"/>
        <v>11.384982829738874</v>
      </c>
    </row>
    <row r="1410" spans="1:13" x14ac:dyDescent="0.25">
      <c r="A1410" s="3">
        <v>44958.835775462961</v>
      </c>
      <c r="B1410" s="2">
        <v>-176</v>
      </c>
      <c r="C1410">
        <f t="shared" si="149"/>
        <v>-17.600000000000001</v>
      </c>
      <c r="D1410" s="2">
        <v>8005612</v>
      </c>
      <c r="E1410" s="2">
        <f t="shared" si="150"/>
        <v>214388</v>
      </c>
      <c r="F1410">
        <f t="shared" si="152"/>
        <v>-17.400800723180598</v>
      </c>
      <c r="G1410">
        <f t="shared" ref="G1410:G1473" si="155">E1410-($P$2*E1410^3+$Q$2*E1410^2+$R$2*E1410+$S$2)*F1410^2-($P$3*E1410+$Q$3)*F1410</f>
        <v>215738.79822096849</v>
      </c>
      <c r="I1410">
        <f>P2*K1410^3+Q2*K1410^2+R2*K1410+S2</f>
        <v>-0.3093159405636976</v>
      </c>
      <c r="J1410">
        <f>P3*K1410+Q3</f>
        <v>72.408313487248137</v>
      </c>
      <c r="K1410">
        <f t="shared" si="151"/>
        <v>215741.62289348064</v>
      </c>
      <c r="L1410">
        <f t="shared" si="153"/>
        <v>215731.77885699103</v>
      </c>
      <c r="M1410">
        <f t="shared" si="154"/>
        <v>9.8440364896086976</v>
      </c>
    </row>
    <row r="1411" spans="1:13" x14ac:dyDescent="0.25">
      <c r="A1411" s="3">
        <v>44958.835833333331</v>
      </c>
      <c r="B1411" s="2">
        <v>-173</v>
      </c>
      <c r="C1411">
        <f t="shared" ref="C1411:C1474" si="156">B1411/10</f>
        <v>-17.3</v>
      </c>
      <c r="D1411" s="2">
        <v>8005625</v>
      </c>
      <c r="E1411" s="2">
        <f t="shared" ref="E1411:E1474" si="157">(8220000-D1411)</f>
        <v>214375</v>
      </c>
      <c r="F1411">
        <f t="shared" si="152"/>
        <v>-17.397920702518295</v>
      </c>
      <c r="G1411">
        <f t="shared" si="155"/>
        <v>215725.53205017428</v>
      </c>
      <c r="I1411">
        <f>P2*K1411^3+Q2*K1411^2+R2*K1411+S2</f>
        <v>-0.30932219330325239</v>
      </c>
      <c r="J1411">
        <f>P3*K1411+Q3</f>
        <v>72.406616897441353</v>
      </c>
      <c r="K1411">
        <f t="shared" ref="K1411:K1474" si="158">E1411-I1410*F1411^2-J1410*F1411</f>
        <v>215728.38020979363</v>
      </c>
      <c r="L1411">
        <f t="shared" si="153"/>
        <v>215731.76752816705</v>
      </c>
      <c r="M1411">
        <f t="shared" si="154"/>
        <v>-3.3873183734249324</v>
      </c>
    </row>
    <row r="1412" spans="1:13" x14ac:dyDescent="0.25">
      <c r="A1412" s="3">
        <v>44958.8358912037</v>
      </c>
      <c r="B1412" s="2">
        <v>-173</v>
      </c>
      <c r="C1412">
        <f t="shared" si="156"/>
        <v>-17.3</v>
      </c>
      <c r="D1412" s="2">
        <v>8005610</v>
      </c>
      <c r="E1412" s="2">
        <f t="shared" si="157"/>
        <v>214390</v>
      </c>
      <c r="F1412">
        <f t="shared" ref="F1412:F1475" si="159">F1411+(C1412-F1411)/35</f>
        <v>-17.395122968160628</v>
      </c>
      <c r="G1412">
        <f t="shared" si="155"/>
        <v>215740.33101539194</v>
      </c>
      <c r="I1412">
        <f>P2*K1412^3+Q2*K1412^2+R2*K1412+S2</f>
        <v>-0.30931523383236581</v>
      </c>
      <c r="J1412">
        <f>P3*K1412+Q3</f>
        <v>72.408505276731304</v>
      </c>
      <c r="K1412">
        <f t="shared" si="158"/>
        <v>215743.11990085972</v>
      </c>
      <c r="L1412">
        <f t="shared" ref="L1412:L1475" si="160">L1411+(K1412-L1411)/300</f>
        <v>215731.80536940935</v>
      </c>
      <c r="M1412">
        <f t="shared" ref="M1412:M1475" si="161">K1412-L1412</f>
        <v>11.314531450363575</v>
      </c>
    </row>
    <row r="1413" spans="1:13" x14ac:dyDescent="0.25">
      <c r="A1413" s="3">
        <v>44958.835949074077</v>
      </c>
      <c r="B1413" s="2">
        <v>-176</v>
      </c>
      <c r="C1413">
        <f t="shared" si="156"/>
        <v>-17.600000000000001</v>
      </c>
      <c r="D1413" s="2">
        <v>8005610</v>
      </c>
      <c r="E1413" s="2">
        <f t="shared" si="157"/>
        <v>214390</v>
      </c>
      <c r="F1413">
        <f t="shared" si="159"/>
        <v>-17.400976597641751</v>
      </c>
      <c r="G1413">
        <f t="shared" si="155"/>
        <v>215740.81698746938</v>
      </c>
      <c r="I1413">
        <f>P2*K1413^3+Q2*K1413^2+R2*K1413+S2</f>
        <v>-0.3093149894814391</v>
      </c>
      <c r="J1413">
        <f>P3*K1413+Q3</f>
        <v>72.408571588890965</v>
      </c>
      <c r="K1413">
        <f t="shared" si="158"/>
        <v>215743.63749854389</v>
      </c>
      <c r="L1413">
        <f t="shared" si="160"/>
        <v>215731.84480983979</v>
      </c>
      <c r="M1413">
        <f t="shared" si="161"/>
        <v>11.792688704095781</v>
      </c>
    </row>
    <row r="1414" spans="1:13" x14ac:dyDescent="0.25">
      <c r="A1414" s="3">
        <v>44958.836006944446</v>
      </c>
      <c r="B1414" s="2">
        <v>-176</v>
      </c>
      <c r="C1414">
        <f t="shared" si="156"/>
        <v>-17.600000000000001</v>
      </c>
      <c r="D1414" s="2">
        <v>8005619</v>
      </c>
      <c r="E1414" s="2">
        <f t="shared" si="157"/>
        <v>214381</v>
      </c>
      <c r="F1414">
        <f t="shared" si="159"/>
        <v>-17.406662980566274</v>
      </c>
      <c r="G1414">
        <f t="shared" si="155"/>
        <v>215732.27034677868</v>
      </c>
      <c r="I1414">
        <f>P2*K1414^3+Q2*K1414^2+R2*K1414+S2</f>
        <v>-0.3093190147922491</v>
      </c>
      <c r="J1414">
        <f>P3*K1414+Q3</f>
        <v>72.407479284031552</v>
      </c>
      <c r="K1414">
        <f t="shared" si="158"/>
        <v>215735.11154389934</v>
      </c>
      <c r="L1414">
        <f t="shared" si="160"/>
        <v>215731.85569895332</v>
      </c>
      <c r="M1414">
        <f t="shared" si="161"/>
        <v>3.2558449460193515</v>
      </c>
    </row>
    <row r="1415" spans="1:13" x14ac:dyDescent="0.25">
      <c r="A1415" s="3">
        <v>44958.836064814815</v>
      </c>
      <c r="B1415" s="2">
        <v>-173</v>
      </c>
      <c r="C1415">
        <f t="shared" si="156"/>
        <v>-17.3</v>
      </c>
      <c r="D1415" s="2">
        <v>8005624</v>
      </c>
      <c r="E1415" s="2">
        <f t="shared" si="157"/>
        <v>214376</v>
      </c>
      <c r="F1415">
        <f t="shared" si="159"/>
        <v>-17.403615466835809</v>
      </c>
      <c r="G1415">
        <f t="shared" si="155"/>
        <v>215727.00691602295</v>
      </c>
      <c r="I1415">
        <f>P2*K1415^3+Q2*K1415^2+R2*K1415+S2</f>
        <v>-0.30932150383037971</v>
      </c>
      <c r="J1415">
        <f>P3*K1415+Q3</f>
        <v>72.406803953853355</v>
      </c>
      <c r="K1415">
        <f t="shared" si="158"/>
        <v>215729.8402733198</v>
      </c>
      <c r="L1415">
        <f t="shared" si="160"/>
        <v>215731.84898086789</v>
      </c>
      <c r="M1415">
        <f t="shared" si="161"/>
        <v>-2.0087075480842032</v>
      </c>
    </row>
    <row r="1416" spans="1:13" x14ac:dyDescent="0.25">
      <c r="A1416" s="3">
        <v>44958.836122685185</v>
      </c>
      <c r="B1416" s="2">
        <v>-173</v>
      </c>
      <c r="C1416">
        <f t="shared" si="156"/>
        <v>-17.3</v>
      </c>
      <c r="D1416" s="2">
        <v>8005610</v>
      </c>
      <c r="E1416" s="2">
        <f t="shared" si="157"/>
        <v>214390</v>
      </c>
      <c r="F1416">
        <f t="shared" si="159"/>
        <v>-17.400655024926216</v>
      </c>
      <c r="G1416">
        <f t="shared" si="155"/>
        <v>215740.79028974468</v>
      </c>
      <c r="I1416">
        <f>P2*K1416^3+Q2*K1416^2+R2*K1416+S2</f>
        <v>-0.30931501518733695</v>
      </c>
      <c r="J1416">
        <f>P3*K1416+Q3</f>
        <v>72.408564612770547</v>
      </c>
      <c r="K1416">
        <f t="shared" si="158"/>
        <v>215743.58304663355</v>
      </c>
      <c r="L1416">
        <f t="shared" si="160"/>
        <v>215731.88809442043</v>
      </c>
      <c r="M1416">
        <f t="shared" si="161"/>
        <v>11.694952213118086</v>
      </c>
    </row>
    <row r="1417" spans="1:13" x14ac:dyDescent="0.25">
      <c r="A1417" s="3">
        <v>44958.836180555554</v>
      </c>
      <c r="B1417" s="2">
        <v>-175</v>
      </c>
      <c r="C1417">
        <f t="shared" si="156"/>
        <v>-17.5</v>
      </c>
      <c r="D1417" s="2">
        <v>8005616</v>
      </c>
      <c r="E1417" s="2">
        <f t="shared" si="157"/>
        <v>214384</v>
      </c>
      <c r="F1417">
        <f t="shared" si="159"/>
        <v>-17.403493452785469</v>
      </c>
      <c r="G1417">
        <f t="shared" si="155"/>
        <v>215735.01344822434</v>
      </c>
      <c r="I1417">
        <f>P2*K1417^3+Q2*K1417^2+R2*K1417+S2</f>
        <v>-0.30931772286345588</v>
      </c>
      <c r="J1417">
        <f>P3*K1417+Q3</f>
        <v>72.407829840441707</v>
      </c>
      <c r="K1417">
        <f t="shared" si="158"/>
        <v>215737.84780203059</v>
      </c>
      <c r="L1417">
        <f t="shared" si="160"/>
        <v>215731.90796011247</v>
      </c>
      <c r="M1417">
        <f t="shared" si="161"/>
        <v>5.9398419181234203</v>
      </c>
    </row>
    <row r="1418" spans="1:13" x14ac:dyDescent="0.25">
      <c r="A1418" s="3">
        <v>44958.836238425924</v>
      </c>
      <c r="B1418" s="2">
        <v>-175</v>
      </c>
      <c r="C1418">
        <f t="shared" si="156"/>
        <v>-17.5</v>
      </c>
      <c r="D1418" s="2">
        <v>8005615</v>
      </c>
      <c r="E1418" s="2">
        <f t="shared" si="157"/>
        <v>214385</v>
      </c>
      <c r="F1418">
        <f t="shared" si="159"/>
        <v>-17.406250782705882</v>
      </c>
      <c r="G1418">
        <f t="shared" si="155"/>
        <v>215736.24445642959</v>
      </c>
      <c r="I1418">
        <f>P2*K1418^3+Q2*K1418^2+R2*K1418+S2</f>
        <v>-0.30931714810115107</v>
      </c>
      <c r="J1418">
        <f>P3*K1418+Q3</f>
        <v>72.407985804583745</v>
      </c>
      <c r="K1418">
        <f t="shared" si="158"/>
        <v>215739.0651757241</v>
      </c>
      <c r="L1418">
        <f t="shared" si="160"/>
        <v>215731.93181749785</v>
      </c>
      <c r="M1418">
        <f t="shared" si="161"/>
        <v>7.1333582262450363</v>
      </c>
    </row>
    <row r="1419" spans="1:13" x14ac:dyDescent="0.25">
      <c r="A1419" s="3">
        <v>44958.836296296293</v>
      </c>
      <c r="B1419" s="2">
        <v>-173</v>
      </c>
      <c r="C1419">
        <f t="shared" si="156"/>
        <v>-17.3</v>
      </c>
      <c r="D1419" s="2">
        <v>8005594</v>
      </c>
      <c r="E1419" s="2">
        <f t="shared" si="157"/>
        <v>214406</v>
      </c>
      <c r="F1419">
        <f t="shared" si="159"/>
        <v>-17.403215046057142</v>
      </c>
      <c r="G1419">
        <f t="shared" si="155"/>
        <v>215757.03615506418</v>
      </c>
      <c r="I1419">
        <f>P2*K1419^3+Q2*K1419^2+R2*K1419+S2</f>
        <v>-0.30930735347022903</v>
      </c>
      <c r="J1419">
        <f>P3*K1419+Q3</f>
        <v>72.410644201617615</v>
      </c>
      <c r="K1419">
        <f t="shared" si="158"/>
        <v>215759.81521848234</v>
      </c>
      <c r="L1419">
        <f t="shared" si="160"/>
        <v>215732.0247621678</v>
      </c>
      <c r="M1419">
        <f t="shared" si="161"/>
        <v>27.790456314542098</v>
      </c>
    </row>
    <row r="1420" spans="1:13" x14ac:dyDescent="0.25">
      <c r="A1420" s="3">
        <v>44958.836354166669</v>
      </c>
      <c r="B1420" s="2">
        <v>-173</v>
      </c>
      <c r="C1420">
        <f t="shared" si="156"/>
        <v>-17.3</v>
      </c>
      <c r="D1420" s="2">
        <v>8005594</v>
      </c>
      <c r="E1420" s="2">
        <f t="shared" si="157"/>
        <v>214406</v>
      </c>
      <c r="F1420">
        <f t="shared" si="159"/>
        <v>-17.400266044741223</v>
      </c>
      <c r="G1420">
        <f t="shared" si="155"/>
        <v>215756.79131508555</v>
      </c>
      <c r="I1420">
        <f>P2*K1420^3+Q2*K1420^2+R2*K1420+S2</f>
        <v>-0.30930744879440641</v>
      </c>
      <c r="J1420">
        <f>P3*K1420+Q3</f>
        <v>72.410618324018543</v>
      </c>
      <c r="K1420">
        <f t="shared" si="158"/>
        <v>215759.61323161569</v>
      </c>
      <c r="L1420">
        <f t="shared" si="160"/>
        <v>215732.11672373262</v>
      </c>
      <c r="M1420">
        <f t="shared" si="161"/>
        <v>27.496507883071899</v>
      </c>
    </row>
    <row r="1421" spans="1:13" x14ac:dyDescent="0.25">
      <c r="A1421" s="3">
        <v>44958.836412037039</v>
      </c>
      <c r="B1421" s="2">
        <v>-173</v>
      </c>
      <c r="C1421">
        <f t="shared" si="156"/>
        <v>-17.3</v>
      </c>
      <c r="D1421" s="2">
        <v>8005599</v>
      </c>
      <c r="E1421" s="2">
        <f t="shared" si="157"/>
        <v>214401</v>
      </c>
      <c r="F1421">
        <f t="shared" si="159"/>
        <v>-17.397401300605758</v>
      </c>
      <c r="G1421">
        <f t="shared" si="155"/>
        <v>215751.54306492838</v>
      </c>
      <c r="I1421">
        <f>P2*K1421^3+Q2*K1421^2+R2*K1421+S2</f>
        <v>-0.30930992123857259</v>
      </c>
      <c r="J1421">
        <f>P3*K1421+Q3</f>
        <v>72.409947167517558</v>
      </c>
      <c r="K1421">
        <f t="shared" si="158"/>
        <v>215754.37453855539</v>
      </c>
      <c r="L1421">
        <f t="shared" si="160"/>
        <v>215732.19091644869</v>
      </c>
      <c r="M1421">
        <f t="shared" si="161"/>
        <v>22.183622106706025</v>
      </c>
    </row>
    <row r="1422" spans="1:13" x14ac:dyDescent="0.25">
      <c r="A1422" s="3">
        <v>44958.836469907408</v>
      </c>
      <c r="B1422" s="2">
        <v>-175</v>
      </c>
      <c r="C1422">
        <f t="shared" si="156"/>
        <v>-17.5</v>
      </c>
      <c r="D1422" s="2">
        <v>8005608</v>
      </c>
      <c r="E1422" s="2">
        <f t="shared" si="157"/>
        <v>214392</v>
      </c>
      <c r="F1422">
        <f t="shared" si="159"/>
        <v>-17.40033269201702</v>
      </c>
      <c r="G1422">
        <f t="shared" si="155"/>
        <v>215742.76769385929</v>
      </c>
      <c r="I1422">
        <f>P2*K1422^3+Q2*K1422^2+R2*K1422+S2</f>
        <v>-0.30931405952923979</v>
      </c>
      <c r="J1422">
        <f>P3*K1422+Q3</f>
        <v>72.40882396636971</v>
      </c>
      <c r="K1422">
        <f t="shared" si="158"/>
        <v>215745.60742380656</v>
      </c>
      <c r="L1422">
        <f t="shared" si="160"/>
        <v>215732.23563813989</v>
      </c>
      <c r="M1422">
        <f t="shared" si="161"/>
        <v>13.37178566667717</v>
      </c>
    </row>
    <row r="1423" spans="1:13" x14ac:dyDescent="0.25">
      <c r="A1423" s="3">
        <v>44958.836527777778</v>
      </c>
      <c r="B1423" s="2">
        <v>-172</v>
      </c>
      <c r="C1423">
        <f t="shared" si="156"/>
        <v>-17.2</v>
      </c>
      <c r="D1423" s="2">
        <v>8005600</v>
      </c>
      <c r="E1423" s="2">
        <f t="shared" si="157"/>
        <v>214400</v>
      </c>
      <c r="F1423">
        <f t="shared" si="159"/>
        <v>-17.394608900816532</v>
      </c>
      <c r="G1423">
        <f t="shared" si="155"/>
        <v>215750.30915639311</v>
      </c>
      <c r="I1423">
        <f>P2*K1423^3+Q2*K1423^2+R2*K1423+S2</f>
        <v>-0.30931051663434933</v>
      </c>
      <c r="J1423">
        <f>P3*K1423+Q3</f>
        <v>72.409785555051343</v>
      </c>
      <c r="K1423">
        <f t="shared" si="158"/>
        <v>215753.11307702749</v>
      </c>
      <c r="L1423">
        <f t="shared" si="160"/>
        <v>215732.30522960285</v>
      </c>
      <c r="M1423">
        <f t="shared" si="161"/>
        <v>20.807847424643114</v>
      </c>
    </row>
    <row r="1424" spans="1:13" x14ac:dyDescent="0.25">
      <c r="A1424" s="3">
        <v>44958.836585648147</v>
      </c>
      <c r="B1424" s="2">
        <v>-175</v>
      </c>
      <c r="C1424">
        <f t="shared" si="156"/>
        <v>-17.5</v>
      </c>
      <c r="D1424" s="2">
        <v>8005604</v>
      </c>
      <c r="E1424" s="2">
        <f t="shared" si="157"/>
        <v>214396</v>
      </c>
      <c r="F1424">
        <f t="shared" si="159"/>
        <v>-17.397620075078915</v>
      </c>
      <c r="G1424">
        <f t="shared" si="155"/>
        <v>215746.55081710138</v>
      </c>
      <c r="I1424">
        <f>P2*K1424^3+Q2*K1424^2+R2*K1424+S2</f>
        <v>-0.30931227908239617</v>
      </c>
      <c r="J1424">
        <f>P3*K1424+Q3</f>
        <v>72.409307185244316</v>
      </c>
      <c r="K1424">
        <f t="shared" si="158"/>
        <v>215749.37917504681</v>
      </c>
      <c r="L1424">
        <f t="shared" si="160"/>
        <v>215732.36214275434</v>
      </c>
      <c r="M1424">
        <f t="shared" si="161"/>
        <v>17.017032292467775</v>
      </c>
    </row>
    <row r="1425" spans="1:13" x14ac:dyDescent="0.25">
      <c r="A1425" s="3">
        <v>44958.836643518516</v>
      </c>
      <c r="B1425" s="2">
        <v>-173</v>
      </c>
      <c r="C1425">
        <f t="shared" si="156"/>
        <v>-17.3</v>
      </c>
      <c r="D1425" s="2">
        <v>8005614</v>
      </c>
      <c r="E1425" s="2">
        <f t="shared" si="157"/>
        <v>214386</v>
      </c>
      <c r="F1425">
        <f t="shared" si="159"/>
        <v>-17.394830930076662</v>
      </c>
      <c r="G1425">
        <f t="shared" si="155"/>
        <v>215736.29844346549</v>
      </c>
      <c r="I1425">
        <f>P2*K1425^3+Q2*K1425^2+R2*K1425+S2</f>
        <v>-0.30931711305319159</v>
      </c>
      <c r="J1425">
        <f>P3*K1425+Q3</f>
        <v>72.407995315115997</v>
      </c>
      <c r="K1425">
        <f t="shared" si="158"/>
        <v>215739.13940991432</v>
      </c>
      <c r="L1425">
        <f t="shared" si="160"/>
        <v>215732.38473364487</v>
      </c>
      <c r="M1425">
        <f t="shared" si="161"/>
        <v>6.7546762694546487</v>
      </c>
    </row>
    <row r="1426" spans="1:13" x14ac:dyDescent="0.25">
      <c r="A1426" s="3">
        <v>44958.836701388886</v>
      </c>
      <c r="B1426" s="2">
        <v>-172</v>
      </c>
      <c r="C1426">
        <f t="shared" si="156"/>
        <v>-17.2</v>
      </c>
      <c r="D1426" s="2">
        <v>8005618</v>
      </c>
      <c r="E1426" s="2">
        <f t="shared" si="157"/>
        <v>214382</v>
      </c>
      <c r="F1426">
        <f t="shared" si="159"/>
        <v>-17.389264332074472</v>
      </c>
      <c r="G1426">
        <f t="shared" si="155"/>
        <v>215731.82799934485</v>
      </c>
      <c r="I1426">
        <f>P2*K1426^3+Q2*K1426^2+R2*K1426+S2</f>
        <v>-0.30931923031277414</v>
      </c>
      <c r="J1426">
        <f>P3*K1426+Q3</f>
        <v>72.407420805814212</v>
      </c>
      <c r="K1426">
        <f t="shared" si="158"/>
        <v>215734.6550938302</v>
      </c>
      <c r="L1426">
        <f t="shared" si="160"/>
        <v>215732.39230151215</v>
      </c>
      <c r="M1426">
        <f t="shared" si="161"/>
        <v>2.2627923180407379</v>
      </c>
    </row>
    <row r="1427" spans="1:13" x14ac:dyDescent="0.25">
      <c r="A1427" s="3">
        <v>44958.836759259262</v>
      </c>
      <c r="B1427" s="2">
        <v>-175</v>
      </c>
      <c r="C1427">
        <f t="shared" si="156"/>
        <v>-17.5</v>
      </c>
      <c r="D1427" s="2">
        <v>8005618</v>
      </c>
      <c r="E1427" s="2">
        <f t="shared" si="157"/>
        <v>214382</v>
      </c>
      <c r="F1427">
        <f t="shared" si="159"/>
        <v>-17.392428208300917</v>
      </c>
      <c r="G1427">
        <f t="shared" si="155"/>
        <v>215732.09064943576</v>
      </c>
      <c r="I1427">
        <f>P2*K1427^3+Q2*K1427^2+R2*K1427+S2</f>
        <v>-0.30931911048744437</v>
      </c>
      <c r="J1427">
        <f>P3*K1427+Q3</f>
        <v>72.407453318529633</v>
      </c>
      <c r="K1427">
        <f t="shared" si="158"/>
        <v>215734.9088709096</v>
      </c>
      <c r="L1427">
        <f t="shared" si="160"/>
        <v>215732.40069007681</v>
      </c>
      <c r="M1427">
        <f t="shared" si="161"/>
        <v>2.5081808327813633</v>
      </c>
    </row>
    <row r="1428" spans="1:13" x14ac:dyDescent="0.25">
      <c r="A1428" s="3">
        <v>44958.836817129632</v>
      </c>
      <c r="B1428" s="2">
        <v>-173</v>
      </c>
      <c r="C1428">
        <f t="shared" si="156"/>
        <v>-17.3</v>
      </c>
      <c r="D1428" s="2">
        <v>8005610</v>
      </c>
      <c r="E1428" s="2">
        <f t="shared" si="157"/>
        <v>214390</v>
      </c>
      <c r="F1428">
        <f t="shared" si="159"/>
        <v>-17.389787402349462</v>
      </c>
      <c r="G1428">
        <f t="shared" si="155"/>
        <v>215739.88807179793</v>
      </c>
      <c r="I1428">
        <f>P2*K1428^3+Q2*K1428^2+R2*K1428+S2</f>
        <v>-0.30931543689132118</v>
      </c>
      <c r="J1428">
        <f>P3*K1428+Q3</f>
        <v>72.408450170943112</v>
      </c>
      <c r="K1428">
        <f t="shared" si="158"/>
        <v>215742.68977419066</v>
      </c>
      <c r="L1428">
        <f t="shared" si="160"/>
        <v>215732.43498702385</v>
      </c>
      <c r="M1428">
        <f t="shared" si="161"/>
        <v>10.254787166806636</v>
      </c>
    </row>
    <row r="1429" spans="1:13" x14ac:dyDescent="0.25">
      <c r="A1429" s="3">
        <v>44958.836875000001</v>
      </c>
      <c r="B1429" s="2">
        <v>-173</v>
      </c>
      <c r="C1429">
        <f t="shared" si="156"/>
        <v>-17.3</v>
      </c>
      <c r="D1429" s="2">
        <v>8005605</v>
      </c>
      <c r="E1429" s="2">
        <f t="shared" si="157"/>
        <v>214395</v>
      </c>
      <c r="F1429">
        <f t="shared" si="159"/>
        <v>-17.38722204799662</v>
      </c>
      <c r="G1429">
        <f t="shared" si="155"/>
        <v>215744.68551456134</v>
      </c>
      <c r="I1429">
        <f>P2*K1429^3+Q2*K1429^2+R2*K1429+S2</f>
        <v>-0.30931316959593491</v>
      </c>
      <c r="J1429">
        <f>P3*K1429+Q3</f>
        <v>72.409065492517257</v>
      </c>
      <c r="K1429">
        <f t="shared" si="158"/>
        <v>215747.49264931082</v>
      </c>
      <c r="L1429">
        <f t="shared" si="160"/>
        <v>215732.48517923147</v>
      </c>
      <c r="M1429">
        <f t="shared" si="161"/>
        <v>15.007470079348423</v>
      </c>
    </row>
    <row r="1430" spans="1:13" x14ac:dyDescent="0.25">
      <c r="A1430" s="3">
        <v>44958.83693287037</v>
      </c>
      <c r="B1430" s="2">
        <v>-176</v>
      </c>
      <c r="C1430">
        <f t="shared" si="156"/>
        <v>-17.600000000000001</v>
      </c>
      <c r="D1430" s="2">
        <v>8005613</v>
      </c>
      <c r="E1430" s="2">
        <f t="shared" si="157"/>
        <v>214387</v>
      </c>
      <c r="F1430">
        <f t="shared" si="159"/>
        <v>-17.393301418053859</v>
      </c>
      <c r="G1430">
        <f t="shared" si="155"/>
        <v>215737.17354850218</v>
      </c>
      <c r="I1430">
        <f>P2*K1430^3+Q2*K1430^2+R2*K1430+S2</f>
        <v>-0.30931670284650897</v>
      </c>
      <c r="J1430">
        <f>P3*K1430+Q3</f>
        <v>72.408106628889712</v>
      </c>
      <c r="K1430">
        <f t="shared" si="158"/>
        <v>215740.00826642246</v>
      </c>
      <c r="L1430">
        <f t="shared" si="160"/>
        <v>215732.51025618878</v>
      </c>
      <c r="M1430">
        <f t="shared" si="161"/>
        <v>7.4980102336849086</v>
      </c>
    </row>
    <row r="1431" spans="1:13" x14ac:dyDescent="0.25">
      <c r="A1431" s="3">
        <v>44958.83699074074</v>
      </c>
      <c r="B1431" s="2">
        <v>-176</v>
      </c>
      <c r="C1431">
        <f t="shared" si="156"/>
        <v>-17.600000000000001</v>
      </c>
      <c r="D1431" s="2">
        <v>8005610</v>
      </c>
      <c r="E1431" s="2">
        <f t="shared" si="157"/>
        <v>214390</v>
      </c>
      <c r="F1431">
        <f t="shared" si="159"/>
        <v>-17.399207091823747</v>
      </c>
      <c r="G1431">
        <f t="shared" si="155"/>
        <v>215740.67007972029</v>
      </c>
      <c r="I1431">
        <f>P2*K1431^3+Q2*K1431^2+R2*K1431+S2</f>
        <v>-0.30931506202486747</v>
      </c>
      <c r="J1431">
        <f>P3*K1431+Q3</f>
        <v>72.408551901922891</v>
      </c>
      <c r="K1431">
        <f t="shared" si="158"/>
        <v>215743.48383247215</v>
      </c>
      <c r="L1431">
        <f t="shared" si="160"/>
        <v>215732.54683477638</v>
      </c>
      <c r="M1431">
        <f t="shared" si="161"/>
        <v>10.936997695767786</v>
      </c>
    </row>
    <row r="1432" spans="1:13" x14ac:dyDescent="0.25">
      <c r="A1432" s="3">
        <v>44958.837048611109</v>
      </c>
      <c r="B1432" s="2">
        <v>-176</v>
      </c>
      <c r="C1432">
        <f t="shared" si="156"/>
        <v>-17.600000000000001</v>
      </c>
      <c r="D1432" s="2">
        <v>8005616</v>
      </c>
      <c r="E1432" s="2">
        <f t="shared" si="157"/>
        <v>214384</v>
      </c>
      <c r="F1432">
        <f t="shared" si="159"/>
        <v>-17.404944032057355</v>
      </c>
      <c r="G1432">
        <f t="shared" si="155"/>
        <v>215735.13388082603</v>
      </c>
      <c r="I1432">
        <f>P2*K1432^3+Q2*K1432^2+R2*K1432+S2</f>
        <v>-0.30931766599659483</v>
      </c>
      <c r="J1432">
        <f>P3*K1432+Q3</f>
        <v>72.407845271331951</v>
      </c>
      <c r="K1432">
        <f t="shared" si="158"/>
        <v>215737.96824740732</v>
      </c>
      <c r="L1432">
        <f t="shared" si="160"/>
        <v>215732.56490615182</v>
      </c>
      <c r="M1432">
        <f t="shared" si="161"/>
        <v>5.4033412554999813</v>
      </c>
    </row>
    <row r="1433" spans="1:13" x14ac:dyDescent="0.25">
      <c r="A1433" s="3">
        <v>44958.837106481478</v>
      </c>
      <c r="B1433" s="2">
        <v>-174</v>
      </c>
      <c r="C1433">
        <f t="shared" si="156"/>
        <v>-17.399999999999999</v>
      </c>
      <c r="D1433" s="2">
        <v>8005616</v>
      </c>
      <c r="E1433" s="2">
        <f t="shared" si="157"/>
        <v>214384</v>
      </c>
      <c r="F1433">
        <f t="shared" si="159"/>
        <v>-17.404802773998572</v>
      </c>
      <c r="G1433">
        <f t="shared" si="155"/>
        <v>215735.12215298807</v>
      </c>
      <c r="I1433">
        <f>P2*K1433^3+Q2*K1433^2+R2*K1433+S2</f>
        <v>-0.30931767697813806</v>
      </c>
      <c r="J1433">
        <f>P3*K1433+Q3</f>
        <v>72.407842291474282</v>
      </c>
      <c r="K1433">
        <f t="shared" si="158"/>
        <v>215737.94498821275</v>
      </c>
      <c r="L1433">
        <f t="shared" si="160"/>
        <v>215732.58283975869</v>
      </c>
      <c r="M1433">
        <f t="shared" si="161"/>
        <v>5.362148454063572</v>
      </c>
    </row>
    <row r="1434" spans="1:13" x14ac:dyDescent="0.25">
      <c r="A1434" s="3">
        <v>44958.837164351855</v>
      </c>
      <c r="B1434" s="2">
        <v>-173</v>
      </c>
      <c r="C1434">
        <f t="shared" si="156"/>
        <v>-17.3</v>
      </c>
      <c r="D1434" s="2">
        <v>8005633</v>
      </c>
      <c r="E1434" s="2">
        <f t="shared" si="157"/>
        <v>214367</v>
      </c>
      <c r="F1434">
        <f t="shared" si="159"/>
        <v>-17.401808409027183</v>
      </c>
      <c r="G1434">
        <f t="shared" si="155"/>
        <v>215717.83814754471</v>
      </c>
      <c r="I1434">
        <f>P2*K1434^3+Q2*K1434^2+R2*K1434+S2</f>
        <v>-0.30932582233481043</v>
      </c>
      <c r="J1434">
        <f>P3*K1434+Q3</f>
        <v>72.405632418325524</v>
      </c>
      <c r="K1434">
        <f t="shared" si="158"/>
        <v>215720.69588593696</v>
      </c>
      <c r="L1434">
        <f t="shared" si="160"/>
        <v>215732.54321657927</v>
      </c>
      <c r="M1434">
        <f t="shared" si="161"/>
        <v>-11.847330642311135</v>
      </c>
    </row>
    <row r="1435" spans="1:13" x14ac:dyDescent="0.25">
      <c r="A1435" s="3">
        <v>44958.837222222224</v>
      </c>
      <c r="B1435" s="2">
        <v>-176</v>
      </c>
      <c r="C1435">
        <f t="shared" si="156"/>
        <v>-17.600000000000001</v>
      </c>
      <c r="D1435" s="2">
        <v>8005611</v>
      </c>
      <c r="E1435" s="2">
        <f t="shared" si="157"/>
        <v>214389</v>
      </c>
      <c r="F1435">
        <f t="shared" si="159"/>
        <v>-17.40747102591212</v>
      </c>
      <c r="G1435">
        <f t="shared" si="155"/>
        <v>215740.35410069695</v>
      </c>
      <c r="I1435">
        <f>P2*K1435^3+Q2*K1435^2+R2*K1435+S2</f>
        <v>-0.3093152286521535</v>
      </c>
      <c r="J1435">
        <f>P3*K1435+Q3</f>
        <v>72.408506682534565</v>
      </c>
      <c r="K1435">
        <f t="shared" si="158"/>
        <v>215743.13087381728</v>
      </c>
      <c r="L1435">
        <f t="shared" si="160"/>
        <v>215732.57850877006</v>
      </c>
      <c r="M1435">
        <f t="shared" si="161"/>
        <v>10.552365047216881</v>
      </c>
    </row>
    <row r="1436" spans="1:13" x14ac:dyDescent="0.25">
      <c r="A1436" s="3">
        <v>44958.837280092594</v>
      </c>
      <c r="B1436" s="2">
        <v>-173</v>
      </c>
      <c r="C1436">
        <f t="shared" si="156"/>
        <v>-17.3</v>
      </c>
      <c r="D1436" s="2">
        <v>8005600</v>
      </c>
      <c r="E1436" s="2">
        <f t="shared" si="157"/>
        <v>214400</v>
      </c>
      <c r="F1436">
        <f t="shared" si="159"/>
        <v>-17.404400425171772</v>
      </c>
      <c r="G1436">
        <f t="shared" si="155"/>
        <v>215751.12207475465</v>
      </c>
      <c r="I1436">
        <f>P2*K1436^3+Q2*K1436^2+R2*K1436+S2</f>
        <v>-0.3093101346902758</v>
      </c>
      <c r="J1436">
        <f>P3*K1436+Q3</f>
        <v>72.409889228351062</v>
      </c>
      <c r="K1436">
        <f t="shared" si="158"/>
        <v>215753.92229603219</v>
      </c>
      <c r="L1436">
        <f t="shared" si="160"/>
        <v>215732.6496547276</v>
      </c>
      <c r="M1436">
        <f t="shared" si="161"/>
        <v>21.272641304589342</v>
      </c>
    </row>
    <row r="1437" spans="1:13" x14ac:dyDescent="0.25">
      <c r="A1437" s="3">
        <v>44958.837337962963</v>
      </c>
      <c r="B1437" s="2">
        <v>-176</v>
      </c>
      <c r="C1437">
        <f t="shared" si="156"/>
        <v>-17.600000000000001</v>
      </c>
      <c r="D1437" s="2">
        <v>8005614</v>
      </c>
      <c r="E1437" s="2">
        <f t="shared" si="157"/>
        <v>214386</v>
      </c>
      <c r="F1437">
        <f t="shared" si="159"/>
        <v>-17.409988984452578</v>
      </c>
      <c r="G1437">
        <f t="shared" si="155"/>
        <v>215737.55690909829</v>
      </c>
      <c r="I1437">
        <f>P2*K1437^3+Q2*K1437^2+R2*K1437+S2</f>
        <v>-0.30931651334083843</v>
      </c>
      <c r="J1437">
        <f>P3*K1437+Q3</f>
        <v>72.408158053841646</v>
      </c>
      <c r="K1437">
        <f t="shared" si="158"/>
        <v>215740.40966242834</v>
      </c>
      <c r="L1437">
        <f t="shared" si="160"/>
        <v>215732.67552141994</v>
      </c>
      <c r="M1437">
        <f t="shared" si="161"/>
        <v>7.7341410084045492</v>
      </c>
    </row>
    <row r="1438" spans="1:13" x14ac:dyDescent="0.25">
      <c r="A1438" s="3">
        <v>44958.837395833332</v>
      </c>
      <c r="B1438" s="2">
        <v>-173</v>
      </c>
      <c r="C1438">
        <f t="shared" si="156"/>
        <v>-17.3</v>
      </c>
      <c r="D1438" s="2">
        <v>8005632</v>
      </c>
      <c r="E1438" s="2">
        <f t="shared" si="157"/>
        <v>214368</v>
      </c>
      <c r="F1438">
        <f t="shared" si="159"/>
        <v>-17.406846442039647</v>
      </c>
      <c r="G1438">
        <f t="shared" si="155"/>
        <v>215719.25849809809</v>
      </c>
      <c r="I1438">
        <f>P2*K1438^3+Q2*K1438^2+R2*K1438+S2</f>
        <v>-0.30932514970292713</v>
      </c>
      <c r="J1438">
        <f>P3*K1438+Q3</f>
        <v>72.405814877652205</v>
      </c>
      <c r="K1438">
        <f t="shared" si="158"/>
        <v>215722.12006704384</v>
      </c>
      <c r="L1438">
        <f t="shared" si="160"/>
        <v>215732.64033657202</v>
      </c>
      <c r="M1438">
        <f t="shared" si="161"/>
        <v>-10.520269528176868</v>
      </c>
    </row>
    <row r="1439" spans="1:13" x14ac:dyDescent="0.25">
      <c r="A1439" s="3">
        <v>44958.837453703702</v>
      </c>
      <c r="B1439" s="2">
        <v>-173</v>
      </c>
      <c r="C1439">
        <f t="shared" si="156"/>
        <v>-17.3</v>
      </c>
      <c r="D1439" s="2">
        <v>8005632</v>
      </c>
      <c r="E1439" s="2">
        <f t="shared" si="157"/>
        <v>214368</v>
      </c>
      <c r="F1439">
        <f t="shared" si="159"/>
        <v>-17.403793686552799</v>
      </c>
      <c r="G1439">
        <f t="shared" si="155"/>
        <v>215719.00505008936</v>
      </c>
      <c r="I1439">
        <f>P2*K1439^3+Q2*K1439^2+R2*K1439+S2</f>
        <v>-0.30932528764857448</v>
      </c>
      <c r="J1439">
        <f>P3*K1439+Q3</f>
        <v>72.405777457846469</v>
      </c>
      <c r="K1439">
        <f t="shared" si="158"/>
        <v>215721.8279878099</v>
      </c>
      <c r="L1439">
        <f t="shared" si="160"/>
        <v>215732.60429540949</v>
      </c>
      <c r="M1439">
        <f t="shared" si="161"/>
        <v>-10.776307599589927</v>
      </c>
    </row>
    <row r="1440" spans="1:13" x14ac:dyDescent="0.25">
      <c r="A1440" s="3">
        <v>44958.837511574071</v>
      </c>
      <c r="B1440" s="2">
        <v>-175</v>
      </c>
      <c r="C1440">
        <f t="shared" si="156"/>
        <v>-17.5</v>
      </c>
      <c r="D1440" s="2">
        <v>8005613</v>
      </c>
      <c r="E1440" s="2">
        <f t="shared" si="157"/>
        <v>214387</v>
      </c>
      <c r="F1440">
        <f t="shared" si="159"/>
        <v>-17.406542438365577</v>
      </c>
      <c r="G1440">
        <f t="shared" si="155"/>
        <v>215738.27283745751</v>
      </c>
      <c r="I1440">
        <f>P2*K1440^3+Q2*K1440^2+R2*K1440+S2</f>
        <v>-0.30931620819663597</v>
      </c>
      <c r="J1440">
        <f>P3*K1440+Q3</f>
        <v>72.408240859755054</v>
      </c>
      <c r="K1440">
        <f t="shared" si="158"/>
        <v>215741.05600164025</v>
      </c>
      <c r="L1440">
        <f t="shared" si="160"/>
        <v>215732.63246776359</v>
      </c>
      <c r="M1440">
        <f t="shared" si="161"/>
        <v>8.4235338766593486</v>
      </c>
    </row>
    <row r="1441" spans="1:13" x14ac:dyDescent="0.25">
      <c r="A1441" s="3">
        <v>44958.837569444448</v>
      </c>
      <c r="B1441" s="2">
        <v>-175</v>
      </c>
      <c r="C1441">
        <f t="shared" si="156"/>
        <v>-17.5</v>
      </c>
      <c r="D1441" s="2">
        <v>8005613</v>
      </c>
      <c r="E1441" s="2">
        <f t="shared" si="157"/>
        <v>214387</v>
      </c>
      <c r="F1441">
        <f t="shared" si="159"/>
        <v>-17.409212654412276</v>
      </c>
      <c r="G1441">
        <f t="shared" si="155"/>
        <v>215738.49453588511</v>
      </c>
      <c r="I1441">
        <f>P2*K1441^3+Q2*K1441^2+R2*K1441+S2</f>
        <v>-0.30931608439606417</v>
      </c>
      <c r="J1441">
        <f>P3*K1441+Q3</f>
        <v>72.408274455387456</v>
      </c>
      <c r="K1441">
        <f t="shared" si="158"/>
        <v>215741.31823139748</v>
      </c>
      <c r="L1441">
        <f t="shared" si="160"/>
        <v>215732.66142030904</v>
      </c>
      <c r="M1441">
        <f t="shared" si="161"/>
        <v>8.6568110884400085</v>
      </c>
    </row>
    <row r="1442" spans="1:13" x14ac:dyDescent="0.25">
      <c r="A1442" s="3">
        <v>44958.837627314817</v>
      </c>
      <c r="B1442" s="2">
        <v>-173</v>
      </c>
      <c r="C1442">
        <f t="shared" si="156"/>
        <v>-17.3</v>
      </c>
      <c r="D1442" s="2">
        <v>8005596</v>
      </c>
      <c r="E1442" s="2">
        <f t="shared" si="157"/>
        <v>214404</v>
      </c>
      <c r="F1442">
        <f t="shared" si="159"/>
        <v>-17.40609229285764</v>
      </c>
      <c r="G1442">
        <f t="shared" si="155"/>
        <v>215755.27087659118</v>
      </c>
      <c r="I1442">
        <f>P2*K1442^3+Q2*K1442^2+R2*K1442+S2</f>
        <v>-0.30930818218848943</v>
      </c>
      <c r="J1442">
        <f>P3*K1442+Q3</f>
        <v>72.410419233445538</v>
      </c>
      <c r="K1442">
        <f t="shared" si="158"/>
        <v>215758.05923578655</v>
      </c>
      <c r="L1442">
        <f t="shared" si="160"/>
        <v>215732.74607969396</v>
      </c>
      <c r="M1442">
        <f t="shared" si="161"/>
        <v>25.313156092597637</v>
      </c>
    </row>
    <row r="1443" spans="1:13" x14ac:dyDescent="0.25">
      <c r="A1443" s="3">
        <v>44958.837685185186</v>
      </c>
      <c r="B1443" s="2">
        <v>-173</v>
      </c>
      <c r="C1443">
        <f t="shared" si="156"/>
        <v>-17.3</v>
      </c>
      <c r="D1443" s="2">
        <v>8005601</v>
      </c>
      <c r="E1443" s="2">
        <f t="shared" si="157"/>
        <v>214399</v>
      </c>
      <c r="F1443">
        <f t="shared" si="159"/>
        <v>-17.403061084490279</v>
      </c>
      <c r="G1443">
        <f t="shared" si="155"/>
        <v>215750.00879285278</v>
      </c>
      <c r="I1443">
        <f>P2*K1443^3+Q2*K1443^2+R2*K1443+S2</f>
        <v>-0.30931064455969759</v>
      </c>
      <c r="J1443">
        <f>P3*K1443+Q3</f>
        <v>72.409750831905242</v>
      </c>
      <c r="K1443">
        <f t="shared" si="158"/>
        <v>215752.84204649398</v>
      </c>
      <c r="L1443">
        <f t="shared" si="160"/>
        <v>215732.81306624995</v>
      </c>
      <c r="M1443">
        <f t="shared" si="161"/>
        <v>20.028980244038394</v>
      </c>
    </row>
    <row r="1444" spans="1:13" x14ac:dyDescent="0.25">
      <c r="A1444" s="3">
        <v>44958.837743055556</v>
      </c>
      <c r="B1444" s="2">
        <v>-175</v>
      </c>
      <c r="C1444">
        <f t="shared" si="156"/>
        <v>-17.5</v>
      </c>
      <c r="D1444" s="2">
        <v>8005611</v>
      </c>
      <c r="E1444" s="2">
        <f t="shared" si="157"/>
        <v>214389</v>
      </c>
      <c r="F1444">
        <f t="shared" si="159"/>
        <v>-17.405830767790558</v>
      </c>
      <c r="G1444">
        <f t="shared" si="155"/>
        <v>215740.21791685119</v>
      </c>
      <c r="I1444">
        <f>P2*K1444^3+Q2*K1444^2+R2*K1444+S2</f>
        <v>-0.30931526138738474</v>
      </c>
      <c r="J1444">
        <f>P3*K1444+Q3</f>
        <v>72.40849779887013</v>
      </c>
      <c r="K1444">
        <f t="shared" si="158"/>
        <v>215743.06153262613</v>
      </c>
      <c r="L1444">
        <f t="shared" si="160"/>
        <v>215732.84722780454</v>
      </c>
      <c r="M1444">
        <f t="shared" si="161"/>
        <v>10.214304821594851</v>
      </c>
    </row>
    <row r="1445" spans="1:13" x14ac:dyDescent="0.25">
      <c r="A1445" s="3">
        <v>44958.837800925925</v>
      </c>
      <c r="B1445" s="2">
        <v>-175</v>
      </c>
      <c r="C1445">
        <f t="shared" si="156"/>
        <v>-17.5</v>
      </c>
      <c r="D1445" s="2">
        <v>8005608</v>
      </c>
      <c r="E1445" s="2">
        <f t="shared" si="157"/>
        <v>214392</v>
      </c>
      <c r="F1445">
        <f t="shared" si="159"/>
        <v>-17.408521317282258</v>
      </c>
      <c r="G1445">
        <f t="shared" si="155"/>
        <v>215743.44755298045</v>
      </c>
      <c r="I1445">
        <f>P2*K1445^3+Q2*K1445^2+R2*K1445+S2</f>
        <v>-0.30931374915307525</v>
      </c>
      <c r="J1445">
        <f>P3*K1445+Q3</f>
        <v>72.408908200816995</v>
      </c>
      <c r="K1445">
        <f t="shared" si="158"/>
        <v>215746.26491339912</v>
      </c>
      <c r="L1445">
        <f t="shared" si="160"/>
        <v>215732.89195342318</v>
      </c>
      <c r="M1445">
        <f t="shared" si="161"/>
        <v>13.372959975939011</v>
      </c>
    </row>
    <row r="1446" spans="1:13" x14ac:dyDescent="0.25">
      <c r="A1446" s="3">
        <v>44958.837858796294</v>
      </c>
      <c r="B1446" s="2">
        <v>-172</v>
      </c>
      <c r="C1446">
        <f t="shared" si="156"/>
        <v>-17.2</v>
      </c>
      <c r="D1446" s="2">
        <v>8005607</v>
      </c>
      <c r="E1446" s="2">
        <f t="shared" si="157"/>
        <v>214393</v>
      </c>
      <c r="F1446">
        <f t="shared" si="159"/>
        <v>-17.402563565359909</v>
      </c>
      <c r="G1446">
        <f t="shared" si="155"/>
        <v>215743.95499028903</v>
      </c>
      <c r="I1446">
        <f>P2*K1446^3+Q2*K1446^2+R2*K1446+S2</f>
        <v>-0.30931350786516459</v>
      </c>
      <c r="J1446">
        <f>P3*K1446+Q3</f>
        <v>72.40897368584244</v>
      </c>
      <c r="K1446">
        <f t="shared" si="158"/>
        <v>215746.77605491062</v>
      </c>
      <c r="L1446">
        <f t="shared" si="160"/>
        <v>215732.93823376147</v>
      </c>
      <c r="M1446">
        <f t="shared" si="161"/>
        <v>13.837821149150841</v>
      </c>
    </row>
    <row r="1447" spans="1:13" x14ac:dyDescent="0.25">
      <c r="A1447" s="3">
        <v>44958.837916666664</v>
      </c>
      <c r="B1447" s="2">
        <v>-175</v>
      </c>
      <c r="C1447">
        <f t="shared" si="156"/>
        <v>-17.5</v>
      </c>
      <c r="D1447" s="2">
        <v>8005607</v>
      </c>
      <c r="E1447" s="2">
        <f t="shared" si="157"/>
        <v>214393</v>
      </c>
      <c r="F1447">
        <f t="shared" si="159"/>
        <v>-17.405347463492483</v>
      </c>
      <c r="G1447">
        <f t="shared" si="155"/>
        <v>215744.18612242042</v>
      </c>
      <c r="I1447">
        <f>P2*K1447^3+Q2*K1447^2+R2*K1447+S2</f>
        <v>-0.30931339805668473</v>
      </c>
      <c r="J1447">
        <f>P3*K1447+Q3</f>
        <v>72.409003487851564</v>
      </c>
      <c r="K1447">
        <f t="shared" si="158"/>
        <v>215747.00867364882</v>
      </c>
      <c r="L1447">
        <f t="shared" si="160"/>
        <v>215732.98513522776</v>
      </c>
      <c r="M1447">
        <f t="shared" si="161"/>
        <v>14.023538421053672</v>
      </c>
    </row>
    <row r="1448" spans="1:13" x14ac:dyDescent="0.25">
      <c r="A1448" s="3">
        <v>44958.83797453704</v>
      </c>
      <c r="B1448" s="2">
        <v>-173</v>
      </c>
      <c r="C1448">
        <f t="shared" si="156"/>
        <v>-17.3</v>
      </c>
      <c r="D1448" s="2">
        <v>8005605</v>
      </c>
      <c r="E1448" s="2">
        <f t="shared" si="157"/>
        <v>214395</v>
      </c>
      <c r="F1448">
        <f t="shared" si="159"/>
        <v>-17.402337535964126</v>
      </c>
      <c r="G1448">
        <f t="shared" si="155"/>
        <v>215745.94038984273</v>
      </c>
      <c r="I1448">
        <f>P2*K1448^3+Q2*K1448^2+R2*K1448+S2</f>
        <v>-0.30931257191658756</v>
      </c>
      <c r="J1448">
        <f>P3*K1448+Q3</f>
        <v>72.409227706621792</v>
      </c>
      <c r="K1448">
        <f t="shared" si="158"/>
        <v>215748.75880690964</v>
      </c>
      <c r="L1448">
        <f t="shared" si="160"/>
        <v>215733.03771413336</v>
      </c>
      <c r="M1448">
        <f t="shared" si="161"/>
        <v>15.721092776278965</v>
      </c>
    </row>
    <row r="1449" spans="1:13" x14ac:dyDescent="0.25">
      <c r="A1449" s="3">
        <v>44958.83803240741</v>
      </c>
      <c r="B1449" s="2">
        <v>-173</v>
      </c>
      <c r="C1449">
        <f t="shared" si="156"/>
        <v>-17.3</v>
      </c>
      <c r="D1449" s="2">
        <v>8005614</v>
      </c>
      <c r="E1449" s="2">
        <f t="shared" si="157"/>
        <v>214386</v>
      </c>
      <c r="F1449">
        <f t="shared" si="159"/>
        <v>-17.399413606365151</v>
      </c>
      <c r="G1449">
        <f t="shared" si="155"/>
        <v>215736.67889551879</v>
      </c>
      <c r="I1449">
        <f>P2*K1449^3+Q2*K1449^2+R2*K1449+S2</f>
        <v>-0.30931693371458158</v>
      </c>
      <c r="J1449">
        <f>P3*K1449+Q3</f>
        <v>72.408043980242155</v>
      </c>
      <c r="K1449">
        <f t="shared" si="158"/>
        <v>215739.51926417829</v>
      </c>
      <c r="L1449">
        <f t="shared" si="160"/>
        <v>215733.05931930017</v>
      </c>
      <c r="M1449">
        <f t="shared" si="161"/>
        <v>6.4599448781227693</v>
      </c>
    </row>
    <row r="1450" spans="1:13" x14ac:dyDescent="0.25">
      <c r="A1450" s="3">
        <v>44958.838090277779</v>
      </c>
      <c r="B1450" s="2">
        <v>-173</v>
      </c>
      <c r="C1450">
        <f t="shared" si="156"/>
        <v>-17.3</v>
      </c>
      <c r="D1450" s="2">
        <v>8005608</v>
      </c>
      <c r="E1450" s="2">
        <f t="shared" si="157"/>
        <v>214392</v>
      </c>
      <c r="F1450">
        <f t="shared" si="159"/>
        <v>-17.396573217611859</v>
      </c>
      <c r="G1450">
        <f t="shared" si="155"/>
        <v>215742.45557810459</v>
      </c>
      <c r="I1450">
        <f>P2*K1450^3+Q2*K1450^2+R2*K1450+S2</f>
        <v>-0.30931422176615331</v>
      </c>
      <c r="J1450">
        <f>P3*K1450+Q3</f>
        <v>72.408779936570866</v>
      </c>
      <c r="K1450">
        <f t="shared" si="158"/>
        <v>215745.26375045866</v>
      </c>
      <c r="L1450">
        <f t="shared" si="160"/>
        <v>215733.10000073735</v>
      </c>
      <c r="M1450">
        <f t="shared" si="161"/>
        <v>12.163749721308704</v>
      </c>
    </row>
    <row r="1451" spans="1:13" x14ac:dyDescent="0.25">
      <c r="A1451" s="3">
        <v>44958.838148148148</v>
      </c>
      <c r="B1451" s="2">
        <v>-173</v>
      </c>
      <c r="C1451">
        <f t="shared" si="156"/>
        <v>-17.3</v>
      </c>
      <c r="D1451" s="2">
        <v>8005597</v>
      </c>
      <c r="E1451" s="2">
        <f t="shared" si="157"/>
        <v>214403</v>
      </c>
      <c r="F1451">
        <f t="shared" si="159"/>
        <v>-17.393813982822948</v>
      </c>
      <c r="G1451">
        <f t="shared" si="155"/>
        <v>215753.24940804491</v>
      </c>
      <c r="I1451">
        <f>P2*K1451^3+Q2*K1451^2+R2*K1451+S2</f>
        <v>-0.30930913223373868</v>
      </c>
      <c r="J1451">
        <f>P3*K1451+Q3</f>
        <v>72.410161338928106</v>
      </c>
      <c r="K1451">
        <f t="shared" si="158"/>
        <v>215756.04624743477</v>
      </c>
      <c r="L1451">
        <f t="shared" si="160"/>
        <v>215733.17648822634</v>
      </c>
      <c r="M1451">
        <f t="shared" si="161"/>
        <v>22.869759208435426</v>
      </c>
    </row>
    <row r="1452" spans="1:13" x14ac:dyDescent="0.25">
      <c r="A1452" s="3">
        <v>44958.838206018518</v>
      </c>
      <c r="B1452" s="2">
        <v>-173</v>
      </c>
      <c r="C1452">
        <f t="shared" si="156"/>
        <v>-17.3</v>
      </c>
      <c r="D1452" s="2">
        <v>8005611</v>
      </c>
      <c r="E1452" s="2">
        <f t="shared" si="157"/>
        <v>214389</v>
      </c>
      <c r="F1452">
        <f t="shared" si="159"/>
        <v>-17.391133583313721</v>
      </c>
      <c r="G1452">
        <f t="shared" si="155"/>
        <v>215738.99774485594</v>
      </c>
      <c r="I1452">
        <f>P2*K1452^3+Q2*K1452^2+R2*K1452+S2</f>
        <v>-0.30931583532524259</v>
      </c>
      <c r="J1452">
        <f>P3*K1452+Q3</f>
        <v>72.408342046010375</v>
      </c>
      <c r="K1452">
        <f t="shared" si="158"/>
        <v>215741.84580809047</v>
      </c>
      <c r="L1452">
        <f t="shared" si="160"/>
        <v>215733.20538595921</v>
      </c>
      <c r="M1452">
        <f t="shared" si="161"/>
        <v>8.6404221312550362</v>
      </c>
    </row>
    <row r="1453" spans="1:13" x14ac:dyDescent="0.25">
      <c r="A1453" s="3">
        <v>44958.838263888887</v>
      </c>
      <c r="B1453" s="2">
        <v>-173</v>
      </c>
      <c r="C1453">
        <f t="shared" si="156"/>
        <v>-17.3</v>
      </c>
      <c r="D1453" s="2">
        <v>8005613</v>
      </c>
      <c r="E1453" s="2">
        <f t="shared" si="157"/>
        <v>214387</v>
      </c>
      <c r="F1453">
        <f t="shared" si="159"/>
        <v>-17.388529766647615</v>
      </c>
      <c r="G1453">
        <f t="shared" si="155"/>
        <v>215736.77742563505</v>
      </c>
      <c r="I1453">
        <f>P2*K1453^3+Q2*K1453^2+R2*K1453+S2</f>
        <v>-0.30931689576439492</v>
      </c>
      <c r="J1453">
        <f>P3*K1453+Q3</f>
        <v>72.40805427841002</v>
      </c>
      <c r="K1453">
        <f t="shared" si="158"/>
        <v>215739.59964623585</v>
      </c>
      <c r="L1453">
        <f t="shared" si="160"/>
        <v>215733.22670016013</v>
      </c>
      <c r="M1453">
        <f t="shared" si="161"/>
        <v>6.3729460757167544</v>
      </c>
    </row>
    <row r="1454" spans="1:13" x14ac:dyDescent="0.25">
      <c r="A1454" s="3">
        <v>44958.838321759256</v>
      </c>
      <c r="B1454" s="2">
        <v>-173</v>
      </c>
      <c r="C1454">
        <f t="shared" si="156"/>
        <v>-17.3</v>
      </c>
      <c r="D1454" s="2">
        <v>8005613</v>
      </c>
      <c r="E1454" s="2">
        <f t="shared" si="157"/>
        <v>214387</v>
      </c>
      <c r="F1454">
        <f t="shared" si="159"/>
        <v>-17.386000344743398</v>
      </c>
      <c r="G1454">
        <f t="shared" si="155"/>
        <v>215736.56744915998</v>
      </c>
      <c r="I1454">
        <f>P2*K1454^3+Q2*K1454^2+R2*K1454+S2</f>
        <v>-0.30931699729028944</v>
      </c>
      <c r="J1454">
        <f>P3*K1454+Q3</f>
        <v>72.408026728366409</v>
      </c>
      <c r="K1454">
        <f t="shared" si="158"/>
        <v>215739.38460515067</v>
      </c>
      <c r="L1454">
        <f t="shared" si="160"/>
        <v>215733.24722651011</v>
      </c>
      <c r="M1454">
        <f t="shared" si="161"/>
        <v>6.1373786405602004</v>
      </c>
    </row>
    <row r="1455" spans="1:13" x14ac:dyDescent="0.25">
      <c r="A1455" s="3">
        <v>44958.838379629633</v>
      </c>
      <c r="B1455" s="2">
        <v>-176</v>
      </c>
      <c r="C1455">
        <f t="shared" si="156"/>
        <v>-17.600000000000001</v>
      </c>
      <c r="D1455" s="2">
        <v>8005601</v>
      </c>
      <c r="E1455" s="2">
        <f t="shared" si="157"/>
        <v>214399</v>
      </c>
      <c r="F1455">
        <f t="shared" si="159"/>
        <v>-17.39211462060787</v>
      </c>
      <c r="G1455">
        <f t="shared" si="155"/>
        <v>215749.1000025688</v>
      </c>
      <c r="I1455">
        <f>P2*K1455^3+Q2*K1455^2+R2*K1455+S2</f>
        <v>-0.30931109267488349</v>
      </c>
      <c r="J1455">
        <f>P3*K1455+Q3</f>
        <v>72.409629200191262</v>
      </c>
      <c r="K1455">
        <f t="shared" si="158"/>
        <v>215751.89265359519</v>
      </c>
      <c r="L1455">
        <f t="shared" si="160"/>
        <v>215733.30937793374</v>
      </c>
      <c r="M1455">
        <f t="shared" si="161"/>
        <v>18.583275661454536</v>
      </c>
    </row>
    <row r="1456" spans="1:13" x14ac:dyDescent="0.25">
      <c r="A1456" s="3">
        <v>44958.838437500002</v>
      </c>
      <c r="B1456" s="2">
        <v>-173</v>
      </c>
      <c r="C1456">
        <f t="shared" si="156"/>
        <v>-17.3</v>
      </c>
      <c r="D1456" s="2">
        <v>8005601</v>
      </c>
      <c r="E1456" s="2">
        <f t="shared" si="157"/>
        <v>214399</v>
      </c>
      <c r="F1456">
        <f t="shared" si="159"/>
        <v>-17.389482774304788</v>
      </c>
      <c r="G1456">
        <f t="shared" si="155"/>
        <v>215748.88151419442</v>
      </c>
      <c r="I1456">
        <f>P2*K1456^3+Q2*K1456^2+R2*K1456+S2</f>
        <v>-0.3093111836783391</v>
      </c>
      <c r="J1456">
        <f>P3*K1456+Q3</f>
        <v>72.409604499443887</v>
      </c>
      <c r="K1456">
        <f t="shared" si="158"/>
        <v>215751.6998526112</v>
      </c>
      <c r="L1456">
        <f t="shared" si="160"/>
        <v>215733.370679516</v>
      </c>
      <c r="M1456">
        <f t="shared" si="161"/>
        <v>18.329173095204169</v>
      </c>
    </row>
    <row r="1457" spans="1:13" x14ac:dyDescent="0.25">
      <c r="A1457" s="3">
        <v>44958.838495370372</v>
      </c>
      <c r="B1457" s="2">
        <v>-175</v>
      </c>
      <c r="C1457">
        <f t="shared" si="156"/>
        <v>-17.5</v>
      </c>
      <c r="D1457" s="2">
        <v>8005600</v>
      </c>
      <c r="E1457" s="2">
        <f t="shared" si="157"/>
        <v>214400</v>
      </c>
      <c r="F1457">
        <f t="shared" si="159"/>
        <v>-17.392640409324652</v>
      </c>
      <c r="G1457">
        <f t="shared" si="155"/>
        <v>215750.14573417581</v>
      </c>
      <c r="I1457">
        <f>P2*K1457^3+Q2*K1457^2+R2*K1457+S2</f>
        <v>-0.30931058791129384</v>
      </c>
      <c r="J1457">
        <f>P3*K1457+Q3</f>
        <v>72.409766208121596</v>
      </c>
      <c r="K1457">
        <f t="shared" si="158"/>
        <v>215752.96206511522</v>
      </c>
      <c r="L1457">
        <f t="shared" si="160"/>
        <v>215733.43598413467</v>
      </c>
      <c r="M1457">
        <f t="shared" si="161"/>
        <v>19.526080980547704</v>
      </c>
    </row>
    <row r="1458" spans="1:13" x14ac:dyDescent="0.25">
      <c r="A1458" s="3">
        <v>44958.838553240741</v>
      </c>
      <c r="B1458" s="2">
        <v>-175</v>
      </c>
      <c r="C1458">
        <f t="shared" si="156"/>
        <v>-17.5</v>
      </c>
      <c r="D1458" s="2">
        <v>8005601</v>
      </c>
      <c r="E1458" s="2">
        <f t="shared" si="157"/>
        <v>214399</v>
      </c>
      <c r="F1458">
        <f t="shared" si="159"/>
        <v>-17.39570782620109</v>
      </c>
      <c r="G1458">
        <f t="shared" si="155"/>
        <v>215749.39830718286</v>
      </c>
      <c r="I1458">
        <f>P2*K1458^3+Q2*K1458^2+R2*K1458+S2</f>
        <v>-0.30931093825313266</v>
      </c>
      <c r="J1458">
        <f>P3*K1458+Q3</f>
        <v>72.409671114560766</v>
      </c>
      <c r="K1458">
        <f t="shared" si="158"/>
        <v>215752.21981501931</v>
      </c>
      <c r="L1458">
        <f t="shared" si="160"/>
        <v>215733.49859690428</v>
      </c>
      <c r="M1458">
        <f t="shared" si="161"/>
        <v>18.721218115038937</v>
      </c>
    </row>
    <row r="1459" spans="1:13" x14ac:dyDescent="0.25">
      <c r="A1459" s="3">
        <v>44958.83861111111</v>
      </c>
      <c r="B1459" s="2">
        <v>-176</v>
      </c>
      <c r="C1459">
        <f t="shared" si="156"/>
        <v>-17.600000000000001</v>
      </c>
      <c r="D1459" s="2">
        <v>8005595</v>
      </c>
      <c r="E1459" s="2">
        <f t="shared" si="157"/>
        <v>214405</v>
      </c>
      <c r="F1459">
        <f t="shared" si="159"/>
        <v>-17.401544745452487</v>
      </c>
      <c r="G1459">
        <f t="shared" si="155"/>
        <v>215755.89539555868</v>
      </c>
      <c r="I1459">
        <f>P2*K1459^3+Q2*K1459^2+R2*K1459+S2</f>
        <v>-0.30930787801788162</v>
      </c>
      <c r="J1459">
        <f>P3*K1459+Q3</f>
        <v>72.410501804264953</v>
      </c>
      <c r="K1459">
        <f t="shared" si="158"/>
        <v>215758.70373997907</v>
      </c>
      <c r="L1459">
        <f t="shared" si="160"/>
        <v>215733.58261404786</v>
      </c>
      <c r="M1459">
        <f t="shared" si="161"/>
        <v>25.121125931211282</v>
      </c>
    </row>
    <row r="1460" spans="1:13" x14ac:dyDescent="0.25">
      <c r="A1460" s="3">
        <v>44958.83866898148</v>
      </c>
      <c r="B1460" s="2">
        <v>-176</v>
      </c>
      <c r="C1460">
        <f t="shared" si="156"/>
        <v>-17.600000000000001</v>
      </c>
      <c r="D1460" s="2">
        <v>8005598</v>
      </c>
      <c r="E1460" s="2">
        <f t="shared" si="157"/>
        <v>214402</v>
      </c>
      <c r="F1460">
        <f t="shared" si="159"/>
        <v>-17.407214895582417</v>
      </c>
      <c r="G1460">
        <f t="shared" si="155"/>
        <v>215753.35991703792</v>
      </c>
      <c r="I1460">
        <f>P2*K1460^3+Q2*K1460^2+R2*K1460+S2</f>
        <v>-0.3093090649086967</v>
      </c>
      <c r="J1460">
        <f>P3*K1460+Q3</f>
        <v>72.410179614304823</v>
      </c>
      <c r="K1460">
        <f t="shared" si="158"/>
        <v>215756.18889537011</v>
      </c>
      <c r="L1460">
        <f t="shared" si="160"/>
        <v>215733.65796831893</v>
      </c>
      <c r="M1460">
        <f t="shared" si="161"/>
        <v>22.530927051178878</v>
      </c>
    </row>
    <row r="1461" spans="1:13" x14ac:dyDescent="0.25">
      <c r="A1461" s="3">
        <v>44958.838726851849</v>
      </c>
      <c r="B1461" s="2">
        <v>-173</v>
      </c>
      <c r="C1461">
        <f t="shared" si="156"/>
        <v>-17.3</v>
      </c>
      <c r="D1461" s="2">
        <v>8005598</v>
      </c>
      <c r="E1461" s="2">
        <f t="shared" si="157"/>
        <v>214402</v>
      </c>
      <c r="F1461">
        <f t="shared" si="159"/>
        <v>-17.404151612851489</v>
      </c>
      <c r="G1461">
        <f t="shared" si="155"/>
        <v>215753.10558275398</v>
      </c>
      <c r="I1461">
        <f>P2*K1461^3+Q2*K1461^2+R2*K1461+S2</f>
        <v>-0.30930918764157289</v>
      </c>
      <c r="J1461">
        <f>P3*K1461+Q3</f>
        <v>72.410146298515485</v>
      </c>
      <c r="K1461">
        <f t="shared" si="158"/>
        <v>215755.92884991996</v>
      </c>
      <c r="L1461">
        <f t="shared" si="160"/>
        <v>215733.73220459092</v>
      </c>
      <c r="M1461">
        <f t="shared" si="161"/>
        <v>22.196645329036983</v>
      </c>
    </row>
    <row r="1462" spans="1:13" x14ac:dyDescent="0.25">
      <c r="A1462" s="3">
        <v>44958.838784722226</v>
      </c>
      <c r="B1462" s="2">
        <v>-175</v>
      </c>
      <c r="C1462">
        <f t="shared" si="156"/>
        <v>-17.5</v>
      </c>
      <c r="D1462" s="2">
        <v>8005611</v>
      </c>
      <c r="E1462" s="2">
        <f t="shared" si="157"/>
        <v>214389</v>
      </c>
      <c r="F1462">
        <f t="shared" si="159"/>
        <v>-17.406890138198591</v>
      </c>
      <c r="G1462">
        <f t="shared" si="155"/>
        <v>215740.30587180259</v>
      </c>
      <c r="I1462">
        <f>P2*K1462^3+Q2*K1462^2+R2*K1462+S2</f>
        <v>-0.30931521674739726</v>
      </c>
      <c r="J1462">
        <f>P3*K1462+Q3</f>
        <v>72.408509913242142</v>
      </c>
      <c r="K1462">
        <f t="shared" si="158"/>
        <v>215743.15609101378</v>
      </c>
      <c r="L1462">
        <f t="shared" si="160"/>
        <v>215733.76361754566</v>
      </c>
      <c r="M1462">
        <f t="shared" si="161"/>
        <v>9.3924734681204427</v>
      </c>
    </row>
    <row r="1463" spans="1:13" x14ac:dyDescent="0.25">
      <c r="A1463" s="3">
        <v>44958.838842592595</v>
      </c>
      <c r="B1463" s="2">
        <v>-173</v>
      </c>
      <c r="C1463">
        <f t="shared" si="156"/>
        <v>-17.3</v>
      </c>
      <c r="D1463" s="2">
        <v>8005615</v>
      </c>
      <c r="E1463" s="2">
        <f t="shared" si="157"/>
        <v>214385</v>
      </c>
      <c r="F1463">
        <f t="shared" si="159"/>
        <v>-17.40383613425006</v>
      </c>
      <c r="G1463">
        <f t="shared" si="155"/>
        <v>215736.04398163877</v>
      </c>
      <c r="I1463">
        <f>P2*K1463^3+Q2*K1463^2+R2*K1463+S2</f>
        <v>-0.30931723769318048</v>
      </c>
      <c r="J1463">
        <f>P3*K1463+Q3</f>
        <v>72.407961493164407</v>
      </c>
      <c r="K1463">
        <f t="shared" si="158"/>
        <v>215738.87541362905</v>
      </c>
      <c r="L1463">
        <f t="shared" si="160"/>
        <v>215733.78065686594</v>
      </c>
      <c r="M1463">
        <f t="shared" si="161"/>
        <v>5.0947567631083075</v>
      </c>
    </row>
    <row r="1464" spans="1:13" x14ac:dyDescent="0.25">
      <c r="A1464" s="3">
        <v>44958.838900462964</v>
      </c>
      <c r="B1464" s="2">
        <v>-172</v>
      </c>
      <c r="C1464">
        <f t="shared" si="156"/>
        <v>-17.2</v>
      </c>
      <c r="D1464" s="2">
        <v>8005616</v>
      </c>
      <c r="E1464" s="2">
        <f t="shared" si="157"/>
        <v>214384</v>
      </c>
      <c r="F1464">
        <f t="shared" si="159"/>
        <v>-17.398012244700059</v>
      </c>
      <c r="G1464">
        <f t="shared" si="155"/>
        <v>215734.5583892838</v>
      </c>
      <c r="I1464">
        <f>P2*K1464^3+Q2*K1464^2+R2*K1464+S2</f>
        <v>-0.30931794274418101</v>
      </c>
      <c r="J1464">
        <f>P3*K1464+Q3</f>
        <v>72.407770175895266</v>
      </c>
      <c r="K1464">
        <f t="shared" si="158"/>
        <v>215737.38209210316</v>
      </c>
      <c r="L1464">
        <f t="shared" si="160"/>
        <v>215733.79266165008</v>
      </c>
      <c r="M1464">
        <f t="shared" si="161"/>
        <v>3.5894304530811496</v>
      </c>
    </row>
    <row r="1465" spans="1:13" x14ac:dyDescent="0.25">
      <c r="A1465" s="3">
        <v>44958.838958333334</v>
      </c>
      <c r="B1465" s="2">
        <v>-173</v>
      </c>
      <c r="C1465">
        <f t="shared" si="156"/>
        <v>-17.3</v>
      </c>
      <c r="D1465" s="2">
        <v>8005618</v>
      </c>
      <c r="E1465" s="2">
        <f t="shared" si="157"/>
        <v>214382</v>
      </c>
      <c r="F1465">
        <f t="shared" si="159"/>
        <v>-17.395211894851485</v>
      </c>
      <c r="G1465">
        <f t="shared" si="155"/>
        <v>215732.3217431037</v>
      </c>
      <c r="I1465">
        <f>P2*K1465^3+Q2*K1465^2+R2*K1465+S2</f>
        <v>-0.30931899848928601</v>
      </c>
      <c r="J1465">
        <f>P3*K1465+Q3</f>
        <v>72.407483707614418</v>
      </c>
      <c r="K1465">
        <f t="shared" si="158"/>
        <v>215735.14607205021</v>
      </c>
      <c r="L1465">
        <f t="shared" si="160"/>
        <v>215733.79717301807</v>
      </c>
      <c r="M1465">
        <f t="shared" si="161"/>
        <v>1.3488990321347956</v>
      </c>
    </row>
    <row r="1466" spans="1:13" x14ac:dyDescent="0.25">
      <c r="A1466" s="3">
        <v>44958.839016203703</v>
      </c>
      <c r="B1466" s="2">
        <v>-172</v>
      </c>
      <c r="C1466">
        <f t="shared" si="156"/>
        <v>-17.2</v>
      </c>
      <c r="D1466" s="2">
        <v>8005616</v>
      </c>
      <c r="E1466" s="2">
        <f t="shared" si="157"/>
        <v>214384</v>
      </c>
      <c r="F1466">
        <f t="shared" si="159"/>
        <v>-17.389634412141444</v>
      </c>
      <c r="G1466">
        <f t="shared" si="155"/>
        <v>215733.86288378903</v>
      </c>
      <c r="I1466">
        <f>P2*K1466^3+Q2*K1466^2+R2*K1466+S2</f>
        <v>-0.30931827539346818</v>
      </c>
      <c r="J1466">
        <f>P3*K1466+Q3</f>
        <v>72.407679912699734</v>
      </c>
      <c r="K1466">
        <f t="shared" si="158"/>
        <v>215736.67754528674</v>
      </c>
      <c r="L1466">
        <f t="shared" si="160"/>
        <v>215733.80677425896</v>
      </c>
      <c r="M1466">
        <f t="shared" si="161"/>
        <v>2.8707710277813021</v>
      </c>
    </row>
    <row r="1467" spans="1:13" x14ac:dyDescent="0.25">
      <c r="A1467" s="3">
        <v>44958.839074074072</v>
      </c>
      <c r="B1467" s="2">
        <v>-175</v>
      </c>
      <c r="C1467">
        <f t="shared" si="156"/>
        <v>-17.5</v>
      </c>
      <c r="D1467" s="2">
        <v>8005618</v>
      </c>
      <c r="E1467" s="2">
        <f t="shared" si="157"/>
        <v>214382</v>
      </c>
      <c r="F1467">
        <f t="shared" si="159"/>
        <v>-17.392787714651689</v>
      </c>
      <c r="G1467">
        <f t="shared" si="155"/>
        <v>215732.12049435102</v>
      </c>
      <c r="I1467">
        <f>P2*K1467^3+Q2*K1467^2+R2*K1467+S2</f>
        <v>-0.30931909437862187</v>
      </c>
      <c r="J1467">
        <f>P3*K1467+Q3</f>
        <v>72.40745768941737</v>
      </c>
      <c r="K1467">
        <f t="shared" si="158"/>
        <v>215734.94298775002</v>
      </c>
      <c r="L1467">
        <f t="shared" si="160"/>
        <v>215733.81056163728</v>
      </c>
      <c r="M1467">
        <f t="shared" si="161"/>
        <v>1.1324261127447244</v>
      </c>
    </row>
    <row r="1468" spans="1:13" x14ac:dyDescent="0.25">
      <c r="A1468" s="3">
        <v>44958.839131944442</v>
      </c>
      <c r="B1468" s="2">
        <v>-172</v>
      </c>
      <c r="C1468">
        <f t="shared" si="156"/>
        <v>-17.2</v>
      </c>
      <c r="D1468" s="2">
        <v>8005618</v>
      </c>
      <c r="E1468" s="2">
        <f t="shared" si="157"/>
        <v>214382</v>
      </c>
      <c r="F1468">
        <f t="shared" si="159"/>
        <v>-17.38727949423307</v>
      </c>
      <c r="G1468">
        <f t="shared" si="155"/>
        <v>215731.66323063074</v>
      </c>
      <c r="I1468">
        <f>P2*K1468^3+Q2*K1468^2+R2*K1468+S2</f>
        <v>-0.30931931238429183</v>
      </c>
      <c r="J1468">
        <f>P3*K1468+Q3</f>
        <v>72.407398537096</v>
      </c>
      <c r="K1468">
        <f t="shared" si="158"/>
        <v>215734.48127598086</v>
      </c>
      <c r="L1468">
        <f t="shared" si="160"/>
        <v>215733.81279735177</v>
      </c>
      <c r="M1468">
        <f t="shared" si="161"/>
        <v>0.66847862908616662</v>
      </c>
    </row>
    <row r="1469" spans="1:13" x14ac:dyDescent="0.25">
      <c r="A1469" s="3">
        <v>44958.839189814818</v>
      </c>
      <c r="B1469" s="2">
        <v>-173</v>
      </c>
      <c r="C1469">
        <f t="shared" si="156"/>
        <v>-17.3</v>
      </c>
      <c r="D1469" s="2">
        <v>8005610</v>
      </c>
      <c r="E1469" s="2">
        <f t="shared" si="157"/>
        <v>214390</v>
      </c>
      <c r="F1469">
        <f t="shared" si="159"/>
        <v>-17.384785794397839</v>
      </c>
      <c r="G1469">
        <f t="shared" si="155"/>
        <v>215739.47286846742</v>
      </c>
      <c r="I1469">
        <f>P2*K1469^3+Q2*K1469^2+R2*K1469+S2</f>
        <v>-0.30931563368156417</v>
      </c>
      <c r="J1469">
        <f>P3*K1469+Q3</f>
        <v>72.408396766799001</v>
      </c>
      <c r="K1469">
        <f t="shared" si="158"/>
        <v>215742.27292965623</v>
      </c>
      <c r="L1469">
        <f t="shared" si="160"/>
        <v>215733.84099779278</v>
      </c>
      <c r="M1469">
        <f t="shared" si="161"/>
        <v>8.4319318634516094</v>
      </c>
    </row>
    <row r="1470" spans="1:13" x14ac:dyDescent="0.25">
      <c r="A1470" s="3">
        <v>44958.839247685188</v>
      </c>
      <c r="B1470" s="2">
        <v>-173</v>
      </c>
      <c r="C1470">
        <f t="shared" si="156"/>
        <v>-17.3</v>
      </c>
      <c r="D1470" s="2">
        <v>8005601</v>
      </c>
      <c r="E1470" s="2">
        <f t="shared" si="157"/>
        <v>214399</v>
      </c>
      <c r="F1470">
        <f t="shared" si="159"/>
        <v>-17.382363343129331</v>
      </c>
      <c r="G1470">
        <f t="shared" si="155"/>
        <v>215748.29050084043</v>
      </c>
      <c r="I1470">
        <f>P2*K1470^3+Q2*K1470^2+R2*K1470+S2</f>
        <v>-0.30931147261406</v>
      </c>
      <c r="J1470">
        <f>P3*K1470+Q3</f>
        <v>72.409526075269611</v>
      </c>
      <c r="K1470">
        <f t="shared" si="158"/>
        <v>215751.08771493993</v>
      </c>
      <c r="L1470">
        <f t="shared" si="160"/>
        <v>215733.89848684994</v>
      </c>
      <c r="M1470">
        <f t="shared" si="161"/>
        <v>17.189228089991957</v>
      </c>
    </row>
    <row r="1471" spans="1:13" x14ac:dyDescent="0.25">
      <c r="A1471" s="3">
        <v>44958.839305555557</v>
      </c>
      <c r="B1471" s="2">
        <v>-173</v>
      </c>
      <c r="C1471">
        <f t="shared" si="156"/>
        <v>-17.3</v>
      </c>
      <c r="D1471" s="2">
        <v>8005620</v>
      </c>
      <c r="E1471" s="2">
        <f t="shared" si="157"/>
        <v>214380</v>
      </c>
      <c r="F1471">
        <f t="shared" si="159"/>
        <v>-17.380010104754206</v>
      </c>
      <c r="G1471">
        <f t="shared" si="155"/>
        <v>215729.05563232626</v>
      </c>
      <c r="I1471">
        <f>P2*K1471^3+Q2*K1471^2+R2*K1471+S2</f>
        <v>-0.30932052631295687</v>
      </c>
      <c r="J1471">
        <f>P3*K1471+Q3</f>
        <v>72.407069167112127</v>
      </c>
      <c r="K1471">
        <f t="shared" si="158"/>
        <v>215731.91038789993</v>
      </c>
      <c r="L1471">
        <f t="shared" si="160"/>
        <v>215733.89185985344</v>
      </c>
      <c r="M1471">
        <f t="shared" si="161"/>
        <v>-1.9814719535061158</v>
      </c>
    </row>
    <row r="1472" spans="1:13" x14ac:dyDescent="0.25">
      <c r="A1472" s="3">
        <v>44958.839363425926</v>
      </c>
      <c r="B1472" s="2">
        <v>-173</v>
      </c>
      <c r="C1472">
        <f t="shared" si="156"/>
        <v>-17.3</v>
      </c>
      <c r="D1472" s="2">
        <v>8005627</v>
      </c>
      <c r="E1472" s="2">
        <f t="shared" si="157"/>
        <v>214373</v>
      </c>
      <c r="F1472">
        <f t="shared" si="159"/>
        <v>-17.377724101761228</v>
      </c>
      <c r="G1472">
        <f t="shared" si="155"/>
        <v>215721.85131740736</v>
      </c>
      <c r="I1472">
        <f>P2*K1472^3+Q2*K1472^2+R2*K1472+S2</f>
        <v>-0.30932394055882295</v>
      </c>
      <c r="J1472">
        <f>P3*K1472+Q3</f>
        <v>72.406142885290905</v>
      </c>
      <c r="K1472">
        <f t="shared" si="158"/>
        <v>215724.68032137805</v>
      </c>
      <c r="L1472">
        <f t="shared" si="160"/>
        <v>215733.86115472519</v>
      </c>
      <c r="M1472">
        <f t="shared" si="161"/>
        <v>-9.1808333471417427</v>
      </c>
    </row>
    <row r="1473" spans="1:13" x14ac:dyDescent="0.25">
      <c r="A1473" s="3">
        <v>44958.839421296296</v>
      </c>
      <c r="B1473" s="2">
        <v>-176</v>
      </c>
      <c r="C1473">
        <f t="shared" si="156"/>
        <v>-17.600000000000001</v>
      </c>
      <c r="D1473" s="2">
        <v>8005609</v>
      </c>
      <c r="E1473" s="2">
        <f t="shared" si="157"/>
        <v>214391</v>
      </c>
      <c r="F1473">
        <f t="shared" si="159"/>
        <v>-17.384074841710905</v>
      </c>
      <c r="G1473">
        <f t="shared" si="155"/>
        <v>215740.41593135544</v>
      </c>
      <c r="I1473">
        <f>P2*K1473^3+Q2*K1473^2+R2*K1473+S2</f>
        <v>-0.30931519914573902</v>
      </c>
      <c r="J1473">
        <f>P3*K1473+Q3</f>
        <v>72.408514689975476</v>
      </c>
      <c r="K1473">
        <f t="shared" si="158"/>
        <v>215743.19337567044</v>
      </c>
      <c r="L1473">
        <f t="shared" si="160"/>
        <v>215733.89226212836</v>
      </c>
      <c r="M1473">
        <f t="shared" si="161"/>
        <v>9.301113542082021</v>
      </c>
    </row>
    <row r="1474" spans="1:13" x14ac:dyDescent="0.25">
      <c r="A1474" s="3">
        <v>44958.839479166665</v>
      </c>
      <c r="B1474" s="2">
        <v>-173</v>
      </c>
      <c r="C1474">
        <f t="shared" si="156"/>
        <v>-17.3</v>
      </c>
      <c r="D1474" s="2">
        <v>8005601</v>
      </c>
      <c r="E1474" s="2">
        <f t="shared" si="157"/>
        <v>214399</v>
      </c>
      <c r="F1474">
        <f t="shared" si="159"/>
        <v>-17.381672703376307</v>
      </c>
      <c r="G1474">
        <f t="shared" ref="G1474:G1537" si="162">E1474-($P$2*E1474^3+$Q$2*E1474^2+$R$2*E1474+$S$2)*F1474^2-($P$3*E1474+$Q$3)*F1474</f>
        <v>215748.23316965712</v>
      </c>
      <c r="I1474">
        <f>P2*K1474^3+Q2*K1474^2+R2*K1474+S2</f>
        <v>-0.30931149881848713</v>
      </c>
      <c r="J1474">
        <f>P3*K1474+Q3</f>
        <v>72.40951896279887</v>
      </c>
      <c r="K1474">
        <f t="shared" si="158"/>
        <v>215751.03219875105</v>
      </c>
      <c r="L1474">
        <f t="shared" si="160"/>
        <v>215733.94939525044</v>
      </c>
      <c r="M1474">
        <f t="shared" si="161"/>
        <v>17.082803500612499</v>
      </c>
    </row>
    <row r="1475" spans="1:13" x14ac:dyDescent="0.25">
      <c r="A1475" s="3">
        <v>44958.839537037034</v>
      </c>
      <c r="B1475" s="2">
        <v>-173</v>
      </c>
      <c r="C1475">
        <f t="shared" ref="C1475:C1538" si="163">B1475/10</f>
        <v>-17.3</v>
      </c>
      <c r="D1475" s="2">
        <v>8005601</v>
      </c>
      <c r="E1475" s="2">
        <f t="shared" ref="E1475:E1538" si="164">(8220000-D1475)</f>
        <v>214399</v>
      </c>
      <c r="F1475">
        <f t="shared" si="159"/>
        <v>-17.379339197565557</v>
      </c>
      <c r="G1475">
        <f t="shared" si="162"/>
        <v>215748.03946354883</v>
      </c>
      <c r="I1475">
        <f>P2*K1475^3+Q2*K1475^2+R2*K1475+S2</f>
        <v>-0.30931158270496972</v>
      </c>
      <c r="J1475">
        <f>P3*K1475+Q3</f>
        <v>72.409496194174409</v>
      </c>
      <c r="K1475">
        <f t="shared" ref="K1475:K1538" si="165">E1475-I1474*F1475^2-J1474*F1475</f>
        <v>215750.85447889761</v>
      </c>
      <c r="L1475">
        <f t="shared" si="160"/>
        <v>215734.00574552926</v>
      </c>
      <c r="M1475">
        <f t="shared" si="161"/>
        <v>16.848733368358808</v>
      </c>
    </row>
    <row r="1476" spans="1:13" x14ac:dyDescent="0.25">
      <c r="A1476" s="3">
        <v>44958.839594907404</v>
      </c>
      <c r="B1476" s="2">
        <v>-176</v>
      </c>
      <c r="C1476">
        <f t="shared" si="163"/>
        <v>-17.600000000000001</v>
      </c>
      <c r="D1476" s="2">
        <v>8005604</v>
      </c>
      <c r="E1476" s="2">
        <f t="shared" si="164"/>
        <v>214396</v>
      </c>
      <c r="F1476">
        <f t="shared" ref="F1476:F1539" si="166">F1475+(C1476-F1475)/35</f>
        <v>-17.385643791920828</v>
      </c>
      <c r="G1476">
        <f t="shared" si="162"/>
        <v>215745.55657803948</v>
      </c>
      <c r="I1476">
        <f>P2*K1476^3+Q2*K1476^2+R2*K1476+S2</f>
        <v>-0.30931275147557452</v>
      </c>
      <c r="J1476">
        <f>P3*K1476+Q3</f>
        <v>72.409178972701014</v>
      </c>
      <c r="K1476">
        <f t="shared" si="165"/>
        <v>215748.37841567124</v>
      </c>
      <c r="L1476">
        <f t="shared" ref="L1476:L1539" si="167">L1475+(K1476-L1475)/300</f>
        <v>215734.05365442974</v>
      </c>
      <c r="M1476">
        <f t="shared" ref="M1476:M1539" si="168">K1476-L1476</f>
        <v>14.3247612414998</v>
      </c>
    </row>
    <row r="1477" spans="1:13" x14ac:dyDescent="0.25">
      <c r="A1477" s="3">
        <v>44958.83965277778</v>
      </c>
      <c r="B1477" s="2">
        <v>-173</v>
      </c>
      <c r="C1477">
        <f t="shared" si="163"/>
        <v>-17.3</v>
      </c>
      <c r="D1477" s="2">
        <v>8005608</v>
      </c>
      <c r="E1477" s="2">
        <f t="shared" si="164"/>
        <v>214392</v>
      </c>
      <c r="F1477">
        <f t="shared" si="166"/>
        <v>-17.383196826437377</v>
      </c>
      <c r="G1477">
        <f t="shared" si="162"/>
        <v>215741.34512625076</v>
      </c>
      <c r="I1477">
        <f>P2*K1477^3+Q2*K1477^2+R2*K1477+S2</f>
        <v>-0.30931473821278355</v>
      </c>
      <c r="J1477">
        <f>P3*K1477+Q3</f>
        <v>72.408639779104689</v>
      </c>
      <c r="K1477">
        <f t="shared" si="165"/>
        <v>215744.16975532583</v>
      </c>
      <c r="L1477">
        <f t="shared" si="167"/>
        <v>215734.08737476607</v>
      </c>
      <c r="M1477">
        <f t="shared" si="168"/>
        <v>10.082380559761077</v>
      </c>
    </row>
    <row r="1478" spans="1:13" x14ac:dyDescent="0.25">
      <c r="A1478" s="3">
        <v>44958.83971064815</v>
      </c>
      <c r="B1478" s="2">
        <v>-175</v>
      </c>
      <c r="C1478">
        <f t="shared" si="163"/>
        <v>-17.5</v>
      </c>
      <c r="D1478" s="2">
        <v>8005609</v>
      </c>
      <c r="E1478" s="2">
        <f t="shared" si="164"/>
        <v>214391</v>
      </c>
      <c r="F1478">
        <f t="shared" si="166"/>
        <v>-17.386534059967737</v>
      </c>
      <c r="G1478">
        <f t="shared" si="162"/>
        <v>215740.62007807684</v>
      </c>
      <c r="I1478">
        <f>P2*K1478^3+Q2*K1478^2+R2*K1478+S2</f>
        <v>-0.30931508341692832</v>
      </c>
      <c r="J1478">
        <f>P3*K1478+Q3</f>
        <v>72.408546096517895</v>
      </c>
      <c r="K1478">
        <f t="shared" si="165"/>
        <v>215743.43851854786</v>
      </c>
      <c r="L1478">
        <f t="shared" si="167"/>
        <v>215734.11854524535</v>
      </c>
      <c r="M1478">
        <f t="shared" si="168"/>
        <v>9.3199733025103342</v>
      </c>
    </row>
    <row r="1479" spans="1:13" x14ac:dyDescent="0.25">
      <c r="A1479" s="3">
        <v>44958.839768518519</v>
      </c>
      <c r="B1479" s="2">
        <v>-176</v>
      </c>
      <c r="C1479">
        <f t="shared" si="163"/>
        <v>-17.600000000000001</v>
      </c>
      <c r="D1479" s="2">
        <v>8005615</v>
      </c>
      <c r="E1479" s="2">
        <f t="shared" si="164"/>
        <v>214385</v>
      </c>
      <c r="F1479">
        <f t="shared" si="166"/>
        <v>-17.3926330868258</v>
      </c>
      <c r="G1479">
        <f t="shared" si="162"/>
        <v>215735.11390239708</v>
      </c>
      <c r="I1479">
        <f>P2*K1479^3+Q2*K1479^2+R2*K1479+S2</f>
        <v>-0.30931767733735538</v>
      </c>
      <c r="J1479">
        <f>P3*K1479+Q3</f>
        <v>72.407842194000168</v>
      </c>
      <c r="K1479">
        <f t="shared" si="165"/>
        <v>215737.94422738129</v>
      </c>
      <c r="L1479">
        <f t="shared" si="167"/>
        <v>215734.13129751914</v>
      </c>
      <c r="M1479">
        <f t="shared" si="168"/>
        <v>3.8129298621497583</v>
      </c>
    </row>
    <row r="1480" spans="1:13" x14ac:dyDescent="0.25">
      <c r="A1480" s="3">
        <v>44958.839826388888</v>
      </c>
      <c r="B1480" s="2">
        <v>-176</v>
      </c>
      <c r="C1480">
        <f t="shared" si="163"/>
        <v>-17.600000000000001</v>
      </c>
      <c r="D1480" s="2">
        <v>8005622</v>
      </c>
      <c r="E1480" s="2">
        <f t="shared" si="164"/>
        <v>214378</v>
      </c>
      <c r="F1480">
        <f t="shared" si="166"/>
        <v>-17.398557855773635</v>
      </c>
      <c r="G1480">
        <f t="shared" si="162"/>
        <v>215728.59119267331</v>
      </c>
      <c r="I1480">
        <f>P2*K1480^3+Q2*K1480^2+R2*K1480+S2</f>
        <v>-0.30932075526205305</v>
      </c>
      <c r="J1480">
        <f>P3*K1480+Q3</f>
        <v>72.40700704924528</v>
      </c>
      <c r="K1480">
        <f t="shared" si="165"/>
        <v>215731.42552864956</v>
      </c>
      <c r="L1480">
        <f t="shared" si="167"/>
        <v>215734.12227828958</v>
      </c>
      <c r="M1480">
        <f t="shared" si="168"/>
        <v>-2.696749640017515</v>
      </c>
    </row>
    <row r="1481" spans="1:13" x14ac:dyDescent="0.25">
      <c r="A1481" s="3">
        <v>44958.839884259258</v>
      </c>
      <c r="B1481" s="2">
        <v>-172</v>
      </c>
      <c r="C1481">
        <f t="shared" si="163"/>
        <v>-17.2</v>
      </c>
      <c r="D1481" s="2">
        <v>8005619</v>
      </c>
      <c r="E1481" s="2">
        <f t="shared" si="164"/>
        <v>214381</v>
      </c>
      <c r="F1481">
        <f t="shared" si="166"/>
        <v>-17.392884774180104</v>
      </c>
      <c r="G1481">
        <f t="shared" si="162"/>
        <v>215731.12647030706</v>
      </c>
      <c r="I1481">
        <f>P2*K1481^3+Q2*K1481^2+R2*K1481+S2</f>
        <v>-0.30931956790964921</v>
      </c>
      <c r="J1481">
        <f>P3*K1481+Q3</f>
        <v>72.407329205107132</v>
      </c>
      <c r="K1481">
        <f t="shared" si="165"/>
        <v>215733.94010710527</v>
      </c>
      <c r="L1481">
        <f t="shared" si="167"/>
        <v>215734.1216710523</v>
      </c>
      <c r="M1481">
        <f t="shared" si="168"/>
        <v>-0.18156394702964462</v>
      </c>
    </row>
    <row r="1482" spans="1:13" x14ac:dyDescent="0.25">
      <c r="A1482" s="3">
        <v>44958.839942129627</v>
      </c>
      <c r="B1482" s="2">
        <v>-175</v>
      </c>
      <c r="C1482">
        <f t="shared" si="163"/>
        <v>-17.5</v>
      </c>
      <c r="D1482" s="2">
        <v>8005619</v>
      </c>
      <c r="E1482" s="2">
        <f t="shared" si="164"/>
        <v>214381</v>
      </c>
      <c r="F1482">
        <f t="shared" si="166"/>
        <v>-17.395945209203528</v>
      </c>
      <c r="G1482">
        <f t="shared" si="162"/>
        <v>215731.38053962725</v>
      </c>
      <c r="I1482">
        <f>P2*K1482^3+Q2*K1482^2+R2*K1482+S2</f>
        <v>-0.30931944525060401</v>
      </c>
      <c r="J1482">
        <f>P3*K1482+Q3</f>
        <v>72.407362486233325</v>
      </c>
      <c r="K1482">
        <f t="shared" si="165"/>
        <v>215734.19988199321</v>
      </c>
      <c r="L1482">
        <f t="shared" si="167"/>
        <v>215734.12193175545</v>
      </c>
      <c r="M1482">
        <f t="shared" si="168"/>
        <v>7.7950237755430862E-2</v>
      </c>
    </row>
    <row r="1483" spans="1:13" x14ac:dyDescent="0.25">
      <c r="A1483" s="3">
        <v>44958.84</v>
      </c>
      <c r="B1483" s="2">
        <v>-175</v>
      </c>
      <c r="C1483">
        <f t="shared" si="163"/>
        <v>-17.5</v>
      </c>
      <c r="D1483" s="2">
        <v>8005619</v>
      </c>
      <c r="E1483" s="2">
        <f t="shared" si="164"/>
        <v>214381</v>
      </c>
      <c r="F1483">
        <f t="shared" si="166"/>
        <v>-17.398918203226284</v>
      </c>
      <c r="G1483">
        <f t="shared" si="162"/>
        <v>215731.62735538397</v>
      </c>
      <c r="I1483">
        <f>P2*K1483^3+Q2*K1483^2+R2*K1483+S2</f>
        <v>-0.30931932824354491</v>
      </c>
      <c r="J1483">
        <f>P3*K1483+Q3</f>
        <v>72.407394233964823</v>
      </c>
      <c r="K1483">
        <f t="shared" si="165"/>
        <v>215734.44768801233</v>
      </c>
      <c r="L1483">
        <f t="shared" si="167"/>
        <v>215734.12301760964</v>
      </c>
      <c r="M1483">
        <f t="shared" si="168"/>
        <v>0.32467040268238634</v>
      </c>
    </row>
    <row r="1484" spans="1:13" x14ac:dyDescent="0.25">
      <c r="A1484" s="3">
        <v>44958.840057870373</v>
      </c>
      <c r="B1484" s="2">
        <v>-173</v>
      </c>
      <c r="C1484">
        <f t="shared" si="163"/>
        <v>-17.3</v>
      </c>
      <c r="D1484" s="2">
        <v>8005612</v>
      </c>
      <c r="E1484" s="2">
        <f t="shared" si="164"/>
        <v>214388</v>
      </c>
      <c r="F1484">
        <f t="shared" si="166"/>
        <v>-17.396091968848388</v>
      </c>
      <c r="G1484">
        <f t="shared" si="162"/>
        <v>215738.40729705093</v>
      </c>
      <c r="I1484">
        <f>P2*K1484^3+Q2*K1484^2+R2*K1484+S2</f>
        <v>-0.30931613400728536</v>
      </c>
      <c r="J1484">
        <f>P3*K1484+Q3</f>
        <v>72.408260992420836</v>
      </c>
      <c r="K1484">
        <f t="shared" si="165"/>
        <v>215741.21314659281</v>
      </c>
      <c r="L1484">
        <f t="shared" si="167"/>
        <v>215734.14665137292</v>
      </c>
      <c r="M1484">
        <f t="shared" si="168"/>
        <v>7.0664952198858373</v>
      </c>
    </row>
    <row r="1485" spans="1:13" x14ac:dyDescent="0.25">
      <c r="A1485" s="3">
        <v>44958.840115740742</v>
      </c>
      <c r="B1485" s="2">
        <v>-171</v>
      </c>
      <c r="C1485">
        <f t="shared" si="163"/>
        <v>-17.100000000000001</v>
      </c>
      <c r="D1485" s="2">
        <v>8005604</v>
      </c>
      <c r="E1485" s="2">
        <f t="shared" si="164"/>
        <v>214396</v>
      </c>
      <c r="F1485">
        <f t="shared" si="166"/>
        <v>-17.387632198309863</v>
      </c>
      <c r="G1485">
        <f t="shared" si="162"/>
        <v>215745.72164407489</v>
      </c>
      <c r="I1485">
        <f>P2*K1485^3+Q2*K1485^2+R2*K1485+S2</f>
        <v>-0.30931268290480685</v>
      </c>
      <c r="J1485">
        <f>P3*K1485+Q3</f>
        <v>72.409197583379139</v>
      </c>
      <c r="K1485">
        <f t="shared" si="165"/>
        <v>215748.52368079222</v>
      </c>
      <c r="L1485">
        <f t="shared" si="167"/>
        <v>215734.19457480434</v>
      </c>
      <c r="M1485">
        <f t="shared" si="168"/>
        <v>14.32910598788294</v>
      </c>
    </row>
    <row r="1486" spans="1:13" x14ac:dyDescent="0.25">
      <c r="A1486" s="3">
        <v>44958.840173611112</v>
      </c>
      <c r="B1486" s="2">
        <v>-173</v>
      </c>
      <c r="C1486">
        <f t="shared" si="163"/>
        <v>-17.3</v>
      </c>
      <c r="D1486" s="2">
        <v>8005604</v>
      </c>
      <c r="E1486" s="2">
        <f t="shared" si="164"/>
        <v>214396</v>
      </c>
      <c r="F1486">
        <f t="shared" si="166"/>
        <v>-17.385128421215295</v>
      </c>
      <c r="G1486">
        <f t="shared" si="162"/>
        <v>215745.51379533455</v>
      </c>
      <c r="I1486">
        <f>P2*K1486^3+Q2*K1486^2+R2*K1486+S2</f>
        <v>-0.30931277400102708</v>
      </c>
      <c r="J1486">
        <f>P3*K1486+Q3</f>
        <v>72.409172859117106</v>
      </c>
      <c r="K1486">
        <f t="shared" si="165"/>
        <v>215748.33069626518</v>
      </c>
      <c r="L1486">
        <f t="shared" si="167"/>
        <v>215734.2416952092</v>
      </c>
      <c r="M1486">
        <f t="shared" si="168"/>
        <v>14.089001055981498</v>
      </c>
    </row>
    <row r="1487" spans="1:13" x14ac:dyDescent="0.25">
      <c r="A1487" s="3">
        <v>44958.840231481481</v>
      </c>
      <c r="B1487" s="2">
        <v>-172</v>
      </c>
      <c r="C1487">
        <f t="shared" si="163"/>
        <v>-17.2</v>
      </c>
      <c r="D1487" s="2">
        <v>8005597</v>
      </c>
      <c r="E1487" s="2">
        <f t="shared" si="164"/>
        <v>214403</v>
      </c>
      <c r="F1487">
        <f t="shared" si="166"/>
        <v>-17.379839037752003</v>
      </c>
      <c r="G1487">
        <f t="shared" si="162"/>
        <v>215752.08927615295</v>
      </c>
      <c r="I1487">
        <f>P2*K1487^3+Q2*K1487^2+R2*K1487+S2</f>
        <v>-0.30930967775448043</v>
      </c>
      <c r="J1487">
        <f>P3*K1487+Q3</f>
        <v>72.410013259291802</v>
      </c>
      <c r="K1487">
        <f t="shared" si="165"/>
        <v>215754.89041602743</v>
      </c>
      <c r="L1487">
        <f t="shared" si="167"/>
        <v>215734.31052427858</v>
      </c>
      <c r="M1487">
        <f t="shared" si="168"/>
        <v>20.579891748842783</v>
      </c>
    </row>
    <row r="1488" spans="1:13" x14ac:dyDescent="0.25">
      <c r="A1488" s="3">
        <v>44958.840289351851</v>
      </c>
      <c r="B1488" s="2">
        <v>-174</v>
      </c>
      <c r="C1488">
        <f t="shared" si="163"/>
        <v>-17.399999999999999</v>
      </c>
      <c r="D1488" s="2">
        <v>8005603</v>
      </c>
      <c r="E1488" s="2">
        <f t="shared" si="164"/>
        <v>214397</v>
      </c>
      <c r="F1488">
        <f t="shared" si="166"/>
        <v>-17.380415065244804</v>
      </c>
      <c r="G1488">
        <f t="shared" si="162"/>
        <v>215746.12461123485</v>
      </c>
      <c r="I1488">
        <f>P2*K1488^3+Q2*K1488^2+R2*K1488+S2</f>
        <v>-0.30931248072731293</v>
      </c>
      <c r="J1488">
        <f>P3*K1488+Q3</f>
        <v>72.409252456351268</v>
      </c>
      <c r="K1488">
        <f t="shared" si="165"/>
        <v>215748.95199022209</v>
      </c>
      <c r="L1488">
        <f t="shared" si="167"/>
        <v>215734.35932916505</v>
      </c>
      <c r="M1488">
        <f t="shared" si="168"/>
        <v>14.592661057045916</v>
      </c>
    </row>
    <row r="1489" spans="1:13" x14ac:dyDescent="0.25">
      <c r="A1489" s="3">
        <v>44958.84034722222</v>
      </c>
      <c r="B1489" s="2">
        <v>-173</v>
      </c>
      <c r="C1489">
        <f t="shared" si="163"/>
        <v>-17.3</v>
      </c>
      <c r="D1489" s="2">
        <v>8005603</v>
      </c>
      <c r="E1489" s="2">
        <f t="shared" si="164"/>
        <v>214397</v>
      </c>
      <c r="F1489">
        <f t="shared" si="166"/>
        <v>-17.378117491952096</v>
      </c>
      <c r="G1489">
        <f t="shared" si="162"/>
        <v>215745.93389018942</v>
      </c>
      <c r="I1489">
        <f>P2*K1489^3+Q2*K1489^2+R2*K1489+S2</f>
        <v>-0.3093125767598574</v>
      </c>
      <c r="J1489">
        <f>P3*K1489+Q3</f>
        <v>72.409226392110014</v>
      </c>
      <c r="K1489">
        <f t="shared" si="165"/>
        <v>215748.74854652522</v>
      </c>
      <c r="L1489">
        <f t="shared" si="167"/>
        <v>215734.4072932229</v>
      </c>
      <c r="M1489">
        <f t="shared" si="168"/>
        <v>14.341253302322002</v>
      </c>
    </row>
    <row r="1490" spans="1:13" x14ac:dyDescent="0.25">
      <c r="A1490" s="3">
        <v>44958.840405092589</v>
      </c>
      <c r="B1490" s="2">
        <v>-170</v>
      </c>
      <c r="C1490">
        <f t="shared" si="163"/>
        <v>-17</v>
      </c>
      <c r="D1490" s="2">
        <v>8005604</v>
      </c>
      <c r="E1490" s="2">
        <f t="shared" si="164"/>
        <v>214396</v>
      </c>
      <c r="F1490">
        <f t="shared" si="166"/>
        <v>-17.36731413503918</v>
      </c>
      <c r="G1490">
        <f t="shared" si="162"/>
        <v>215744.03507103075</v>
      </c>
      <c r="I1490">
        <f>P2*K1490^3+Q2*K1490^2+R2*K1490+S2</f>
        <v>-0.30931347307518209</v>
      </c>
      <c r="J1490">
        <f>P3*K1490+Q3</f>
        <v>72.408983127824797</v>
      </c>
      <c r="K1490">
        <f t="shared" si="165"/>
        <v>215746.84975403655</v>
      </c>
      <c r="L1490">
        <f t="shared" si="167"/>
        <v>215734.44876809229</v>
      </c>
      <c r="M1490">
        <f t="shared" si="168"/>
        <v>12.400985944259446</v>
      </c>
    </row>
    <row r="1491" spans="1:13" x14ac:dyDescent="0.25">
      <c r="A1491" s="3">
        <v>44958.840462962966</v>
      </c>
      <c r="B1491" s="2">
        <v>-173</v>
      </c>
      <c r="C1491">
        <f t="shared" si="163"/>
        <v>-17.3</v>
      </c>
      <c r="D1491" s="2">
        <v>8005606</v>
      </c>
      <c r="E1491" s="2">
        <f t="shared" si="164"/>
        <v>214394</v>
      </c>
      <c r="F1491">
        <f t="shared" si="166"/>
        <v>-17.365390874038059</v>
      </c>
      <c r="G1491">
        <f t="shared" si="162"/>
        <v>215741.87128003992</v>
      </c>
      <c r="I1491">
        <f>P2*K1491^3+Q2*K1491^2+R2*K1491+S2</f>
        <v>-0.30931449456423554</v>
      </c>
      <c r="J1491">
        <f>P3*K1491+Q3</f>
        <v>72.408705902037866</v>
      </c>
      <c r="K1491">
        <f t="shared" si="165"/>
        <v>215744.68587600809</v>
      </c>
      <c r="L1491">
        <f t="shared" si="167"/>
        <v>215734.48289178533</v>
      </c>
      <c r="M1491">
        <f t="shared" si="168"/>
        <v>10.202984222763916</v>
      </c>
    </row>
    <row r="1492" spans="1:13" x14ac:dyDescent="0.25">
      <c r="A1492" s="3">
        <v>44958.840520833335</v>
      </c>
      <c r="B1492" s="2">
        <v>-173</v>
      </c>
      <c r="C1492">
        <f t="shared" si="163"/>
        <v>-17.3</v>
      </c>
      <c r="D1492" s="2">
        <v>8005605</v>
      </c>
      <c r="E1492" s="2">
        <f t="shared" si="164"/>
        <v>214395</v>
      </c>
      <c r="F1492">
        <f t="shared" si="166"/>
        <v>-17.363522563351257</v>
      </c>
      <c r="G1492">
        <f t="shared" si="162"/>
        <v>215742.71828812215</v>
      </c>
      <c r="I1492">
        <f>P2*K1492^3+Q2*K1492^2+R2*K1492+S2</f>
        <v>-0.30931409795802406</v>
      </c>
      <c r="J1492">
        <f>P3*K1492+Q3</f>
        <v>72.408813537078132</v>
      </c>
      <c r="K1492">
        <f t="shared" si="165"/>
        <v>215745.52601826645</v>
      </c>
      <c r="L1492">
        <f t="shared" si="167"/>
        <v>215734.51970220695</v>
      </c>
      <c r="M1492">
        <f t="shared" si="168"/>
        <v>11.006316059501842</v>
      </c>
    </row>
    <row r="1493" spans="1:13" x14ac:dyDescent="0.25">
      <c r="A1493" s="3">
        <v>44958.840578703705</v>
      </c>
      <c r="B1493" s="2">
        <v>-173</v>
      </c>
      <c r="C1493">
        <f t="shared" si="163"/>
        <v>-17.3</v>
      </c>
      <c r="D1493" s="2">
        <v>8005604</v>
      </c>
      <c r="E1493" s="2">
        <f t="shared" si="164"/>
        <v>214396</v>
      </c>
      <c r="F1493">
        <f t="shared" si="166"/>
        <v>-17.361707632969793</v>
      </c>
      <c r="G1493">
        <f t="shared" si="162"/>
        <v>215743.56972845466</v>
      </c>
      <c r="I1493">
        <f>P2*K1493^3+Q2*K1493^2+R2*K1493+S2</f>
        <v>-0.30931369630934996</v>
      </c>
      <c r="J1493">
        <f>P3*K1493+Q3</f>
        <v>72.408922542434397</v>
      </c>
      <c r="K1493">
        <f t="shared" si="165"/>
        <v>215746.37685648765</v>
      </c>
      <c r="L1493">
        <f t="shared" si="167"/>
        <v>215734.55922605455</v>
      </c>
      <c r="M1493">
        <f t="shared" si="168"/>
        <v>11.817630433099112</v>
      </c>
    </row>
    <row r="1494" spans="1:13" x14ac:dyDescent="0.25">
      <c r="A1494" s="3">
        <v>44958.840636574074</v>
      </c>
      <c r="B1494" s="2">
        <v>-173</v>
      </c>
      <c r="C1494">
        <f t="shared" si="163"/>
        <v>-17.3</v>
      </c>
      <c r="D1494" s="2">
        <v>8005620</v>
      </c>
      <c r="E1494" s="2">
        <f t="shared" si="164"/>
        <v>214380</v>
      </c>
      <c r="F1494">
        <f t="shared" si="166"/>
        <v>-17.359944557742086</v>
      </c>
      <c r="G1494">
        <f t="shared" si="162"/>
        <v>215727.39014925552</v>
      </c>
      <c r="I1494">
        <f>P2*K1494^3+Q2*K1494^2+R2*K1494+S2</f>
        <v>-0.30932131883785124</v>
      </c>
      <c r="J1494">
        <f>P3*K1494+Q3</f>
        <v>72.406854143904127</v>
      </c>
      <c r="K1494">
        <f t="shared" si="165"/>
        <v>215730.23203033971</v>
      </c>
      <c r="L1494">
        <f t="shared" si="167"/>
        <v>215734.54480206885</v>
      </c>
      <c r="M1494">
        <f t="shared" si="168"/>
        <v>-4.3127717291354202</v>
      </c>
    </row>
    <row r="1495" spans="1:13" x14ac:dyDescent="0.25">
      <c r="A1495" s="3">
        <v>44958.840694444443</v>
      </c>
      <c r="B1495" s="2">
        <v>-173</v>
      </c>
      <c r="C1495">
        <f t="shared" si="163"/>
        <v>-17.3</v>
      </c>
      <c r="D1495" s="2">
        <v>8005593</v>
      </c>
      <c r="E1495" s="2">
        <f t="shared" si="164"/>
        <v>214407</v>
      </c>
      <c r="F1495">
        <f t="shared" si="166"/>
        <v>-17.358231856092313</v>
      </c>
      <c r="G1495">
        <f t="shared" si="162"/>
        <v>215754.30410264549</v>
      </c>
      <c r="I1495">
        <f>P2*K1495^3+Q2*K1495^2+R2*K1495+S2</f>
        <v>-0.30930865566092963</v>
      </c>
      <c r="J1495">
        <f>P3*K1495+Q3</f>
        <v>72.410290705695587</v>
      </c>
      <c r="K1495">
        <f t="shared" si="165"/>
        <v>215757.05601607452</v>
      </c>
      <c r="L1495">
        <f t="shared" si="167"/>
        <v>215734.61983944886</v>
      </c>
      <c r="M1495">
        <f t="shared" si="168"/>
        <v>22.436176625662483</v>
      </c>
    </row>
    <row r="1496" spans="1:13" x14ac:dyDescent="0.25">
      <c r="A1496" s="3">
        <v>44958.840752314813</v>
      </c>
      <c r="B1496" s="2">
        <v>-173</v>
      </c>
      <c r="C1496">
        <f t="shared" si="163"/>
        <v>-17.3</v>
      </c>
      <c r="D1496" s="2">
        <v>8005593</v>
      </c>
      <c r="E1496" s="2">
        <f t="shared" si="164"/>
        <v>214407</v>
      </c>
      <c r="F1496">
        <f t="shared" si="166"/>
        <v>-17.35656808877539</v>
      </c>
      <c r="G1496">
        <f t="shared" si="162"/>
        <v>215754.16601439379</v>
      </c>
      <c r="I1496">
        <f>P2*K1496^3+Q2*K1496^2+R2*K1496+S2</f>
        <v>-0.30930869459822319</v>
      </c>
      <c r="J1496">
        <f>P3*K1496+Q3</f>
        <v>72.410280135981225</v>
      </c>
      <c r="K1496">
        <f t="shared" si="165"/>
        <v>215756.97351446844</v>
      </c>
      <c r="L1496">
        <f t="shared" si="167"/>
        <v>215734.69435169891</v>
      </c>
      <c r="M1496">
        <f t="shared" si="168"/>
        <v>22.27916276952601</v>
      </c>
    </row>
    <row r="1497" spans="1:13" x14ac:dyDescent="0.25">
      <c r="A1497" s="3">
        <v>44958.840810185182</v>
      </c>
      <c r="B1497" s="2">
        <v>-173</v>
      </c>
      <c r="C1497">
        <f t="shared" si="163"/>
        <v>-17.3</v>
      </c>
      <c r="D1497" s="2">
        <v>8005592</v>
      </c>
      <c r="E1497" s="2">
        <f t="shared" si="164"/>
        <v>214408</v>
      </c>
      <c r="F1497">
        <f t="shared" si="166"/>
        <v>-17.354951857667523</v>
      </c>
      <c r="G1497">
        <f t="shared" si="162"/>
        <v>215755.03395060572</v>
      </c>
      <c r="I1497">
        <f>P2*K1497^3+Q2*K1497^2+R2*K1497+S2</f>
        <v>-0.3093082861483144</v>
      </c>
      <c r="J1497">
        <f>P3*K1497+Q3</f>
        <v>72.410391012527569</v>
      </c>
      <c r="K1497">
        <f t="shared" si="165"/>
        <v>215757.83895821069</v>
      </c>
      <c r="L1497">
        <f t="shared" si="167"/>
        <v>215734.77150038729</v>
      </c>
      <c r="M1497">
        <f t="shared" si="168"/>
        <v>23.067457823402947</v>
      </c>
    </row>
    <row r="1498" spans="1:13" x14ac:dyDescent="0.25">
      <c r="A1498" s="3">
        <v>44958.840868055559</v>
      </c>
      <c r="B1498" s="2">
        <v>-176</v>
      </c>
      <c r="C1498">
        <f t="shared" si="163"/>
        <v>-17.600000000000001</v>
      </c>
      <c r="D1498" s="2">
        <v>8005599</v>
      </c>
      <c r="E1498" s="2">
        <f t="shared" si="164"/>
        <v>214401</v>
      </c>
      <c r="F1498">
        <f t="shared" si="166"/>
        <v>-17.361953233162737</v>
      </c>
      <c r="G1498">
        <f t="shared" si="162"/>
        <v>215748.60050396645</v>
      </c>
      <c r="I1498">
        <f>P2*K1498^3+Q2*K1498^2+R2*K1498+S2</f>
        <v>-0.30931131439591025</v>
      </c>
      <c r="J1498">
        <f>P3*K1498+Q3</f>
        <v>72.409569019400521</v>
      </c>
      <c r="K1498">
        <f t="shared" si="165"/>
        <v>215751.42291413754</v>
      </c>
      <c r="L1498">
        <f t="shared" si="167"/>
        <v>215734.8270050998</v>
      </c>
      <c r="M1498">
        <f t="shared" si="168"/>
        <v>16.595909037743695</v>
      </c>
    </row>
    <row r="1499" spans="1:13" x14ac:dyDescent="0.25">
      <c r="A1499" s="3">
        <v>44958.840925925928</v>
      </c>
      <c r="B1499" s="2">
        <v>-173</v>
      </c>
      <c r="C1499">
        <f t="shared" si="163"/>
        <v>-17.3</v>
      </c>
      <c r="D1499" s="2">
        <v>8005601</v>
      </c>
      <c r="E1499" s="2">
        <f t="shared" si="164"/>
        <v>214399</v>
      </c>
      <c r="F1499">
        <f t="shared" si="166"/>
        <v>-17.36018314078666</v>
      </c>
      <c r="G1499">
        <f t="shared" si="162"/>
        <v>215746.44943216981</v>
      </c>
      <c r="I1499">
        <f>P2*K1499^3+Q2*K1499^2+R2*K1499+S2</f>
        <v>-0.3093123342164234</v>
      </c>
      <c r="J1499">
        <f>P3*K1499+Q3</f>
        <v>72.409292221149613</v>
      </c>
      <c r="K1499">
        <f t="shared" si="165"/>
        <v>215749.26237322937</v>
      </c>
      <c r="L1499">
        <f t="shared" si="167"/>
        <v>215734.87512299357</v>
      </c>
      <c r="M1499">
        <f t="shared" si="168"/>
        <v>14.387250235799002</v>
      </c>
    </row>
    <row r="1500" spans="1:13" x14ac:dyDescent="0.25">
      <c r="A1500" s="3">
        <v>44958.840983796297</v>
      </c>
      <c r="B1500" s="2">
        <v>-173</v>
      </c>
      <c r="C1500">
        <f t="shared" si="163"/>
        <v>-17.3</v>
      </c>
      <c r="D1500" s="2">
        <v>8005609</v>
      </c>
      <c r="E1500" s="2">
        <f t="shared" si="164"/>
        <v>214391</v>
      </c>
      <c r="F1500">
        <f t="shared" si="166"/>
        <v>-17.358463622478471</v>
      </c>
      <c r="G1500">
        <f t="shared" si="162"/>
        <v>215738.29009383905</v>
      </c>
      <c r="I1500">
        <f>P2*K1500^3+Q2*K1500^2+R2*K1500+S2</f>
        <v>-0.30931618039001835</v>
      </c>
      <c r="J1500">
        <f>P3*K1500+Q3</f>
        <v>72.408248405592644</v>
      </c>
      <c r="K1500">
        <f t="shared" si="165"/>
        <v>215741.11490046186</v>
      </c>
      <c r="L1500">
        <f t="shared" si="167"/>
        <v>215734.8959222518</v>
      </c>
      <c r="M1500">
        <f t="shared" si="168"/>
        <v>6.2189782100613229</v>
      </c>
    </row>
    <row r="1501" spans="1:13" x14ac:dyDescent="0.25">
      <c r="A1501" s="3">
        <v>44958.841041666667</v>
      </c>
      <c r="B1501" s="2">
        <v>-176</v>
      </c>
      <c r="C1501">
        <f t="shared" si="163"/>
        <v>-17.600000000000001</v>
      </c>
      <c r="D1501" s="2">
        <v>8005620</v>
      </c>
      <c r="E1501" s="2">
        <f t="shared" si="164"/>
        <v>214380</v>
      </c>
      <c r="F1501">
        <f t="shared" si="166"/>
        <v>-17.365364661836228</v>
      </c>
      <c r="G1501">
        <f t="shared" si="162"/>
        <v>215727.84000481584</v>
      </c>
      <c r="I1501">
        <f>P2*K1501^3+Q2*K1501^2+R2*K1501+S2</f>
        <v>-0.30932111119655309</v>
      </c>
      <c r="J1501">
        <f>P3*K1501+Q3</f>
        <v>72.406910479227008</v>
      </c>
      <c r="K1501">
        <f t="shared" si="165"/>
        <v>215730.67175410691</v>
      </c>
      <c r="L1501">
        <f t="shared" si="167"/>
        <v>215734.88184169133</v>
      </c>
      <c r="M1501">
        <f t="shared" si="168"/>
        <v>-4.2100875844189432</v>
      </c>
    </row>
    <row r="1502" spans="1:13" x14ac:dyDescent="0.25">
      <c r="A1502" s="3">
        <v>44958.841099537036</v>
      </c>
      <c r="B1502" s="2">
        <v>-173</v>
      </c>
      <c r="C1502">
        <f t="shared" si="163"/>
        <v>-17.3</v>
      </c>
      <c r="D1502" s="2">
        <v>8005612</v>
      </c>
      <c r="E1502" s="2">
        <f t="shared" si="164"/>
        <v>214388</v>
      </c>
      <c r="F1502">
        <f t="shared" si="166"/>
        <v>-17.36349710006948</v>
      </c>
      <c r="G1502">
        <f t="shared" si="162"/>
        <v>215735.70162624519</v>
      </c>
      <c r="I1502">
        <f>P2*K1502^3+Q2*K1502^2+R2*K1502+S2</f>
        <v>-0.30931741742990493</v>
      </c>
      <c r="J1502">
        <f>P3*K1502+Q3</f>
        <v>72.407912720633973</v>
      </c>
      <c r="K1502">
        <f t="shared" si="165"/>
        <v>215738.49472102406</v>
      </c>
      <c r="L1502">
        <f t="shared" si="167"/>
        <v>215734.89388462243</v>
      </c>
      <c r="M1502">
        <f t="shared" si="168"/>
        <v>3.6008364016306587</v>
      </c>
    </row>
    <row r="1503" spans="1:13" x14ac:dyDescent="0.25">
      <c r="A1503" s="3">
        <v>44958.841157407405</v>
      </c>
      <c r="B1503" s="2">
        <v>-175</v>
      </c>
      <c r="C1503">
        <f t="shared" si="163"/>
        <v>-17.5</v>
      </c>
      <c r="D1503" s="2">
        <v>8005612</v>
      </c>
      <c r="E1503" s="2">
        <f t="shared" si="164"/>
        <v>214388</v>
      </c>
      <c r="F1503">
        <f t="shared" si="166"/>
        <v>-17.367397182924638</v>
      </c>
      <c r="G1503">
        <f t="shared" si="162"/>
        <v>215736.02533393429</v>
      </c>
      <c r="I1503">
        <f>P2*K1503^3+Q2*K1503^2+R2*K1503+S2</f>
        <v>-0.30931725662975706</v>
      </c>
      <c r="J1503">
        <f>P3*K1503+Q3</f>
        <v>72.407956354604664</v>
      </c>
      <c r="K1503">
        <f t="shared" si="165"/>
        <v>215738.83530474643</v>
      </c>
      <c r="L1503">
        <f t="shared" si="167"/>
        <v>215734.90702268953</v>
      </c>
      <c r="M1503">
        <f t="shared" si="168"/>
        <v>3.9282820569060277</v>
      </c>
    </row>
    <row r="1504" spans="1:13" x14ac:dyDescent="0.25">
      <c r="A1504" s="3">
        <v>44958.841215277775</v>
      </c>
      <c r="B1504" s="2">
        <v>-175</v>
      </c>
      <c r="C1504">
        <f t="shared" si="163"/>
        <v>-17.5</v>
      </c>
      <c r="D1504" s="2">
        <v>8005597</v>
      </c>
      <c r="E1504" s="2">
        <f t="shared" si="164"/>
        <v>214403</v>
      </c>
      <c r="F1504">
        <f t="shared" si="166"/>
        <v>-17.371185834841075</v>
      </c>
      <c r="G1504">
        <f t="shared" si="162"/>
        <v>215751.37099007342</v>
      </c>
      <c r="I1504">
        <f>P2*K1504^3+Q2*K1504^2+R2*K1504+S2</f>
        <v>-0.30931002672036639</v>
      </c>
      <c r="J1504">
        <f>P3*K1504+Q3</f>
        <v>72.409918535554965</v>
      </c>
      <c r="K1504">
        <f t="shared" si="165"/>
        <v>215754.15105258222</v>
      </c>
      <c r="L1504">
        <f t="shared" si="167"/>
        <v>215734.97116945585</v>
      </c>
      <c r="M1504">
        <f t="shared" si="168"/>
        <v>19.17988312637317</v>
      </c>
    </row>
    <row r="1505" spans="1:13" x14ac:dyDescent="0.25">
      <c r="A1505" s="3">
        <v>44958.841273148151</v>
      </c>
      <c r="B1505" s="2">
        <v>-173</v>
      </c>
      <c r="C1505">
        <f t="shared" si="163"/>
        <v>-17.3</v>
      </c>
      <c r="D1505" s="2">
        <v>8005609</v>
      </c>
      <c r="E1505" s="2">
        <f t="shared" si="164"/>
        <v>214391</v>
      </c>
      <c r="F1505">
        <f t="shared" si="166"/>
        <v>-17.369151953845616</v>
      </c>
      <c r="G1505">
        <f t="shared" si="162"/>
        <v>215739.17722027391</v>
      </c>
      <c r="I1505">
        <f>P2*K1505^3+Q2*K1505^2+R2*K1505+S2</f>
        <v>-0.3093157560029946</v>
      </c>
      <c r="J1505">
        <f>P3*K1505+Q3</f>
        <v>72.408363571925619</v>
      </c>
      <c r="K1505">
        <f t="shared" si="165"/>
        <v>215742.01382801219</v>
      </c>
      <c r="L1505">
        <f t="shared" si="167"/>
        <v>215734.99464498437</v>
      </c>
      <c r="M1505">
        <f t="shared" si="168"/>
        <v>7.0191830278199632</v>
      </c>
    </row>
    <row r="1506" spans="1:13" x14ac:dyDescent="0.25">
      <c r="A1506" s="3">
        <v>44958.841331018521</v>
      </c>
      <c r="B1506" s="2">
        <v>-175</v>
      </c>
      <c r="C1506">
        <f t="shared" si="163"/>
        <v>-17.5</v>
      </c>
      <c r="D1506" s="2">
        <v>8005607</v>
      </c>
      <c r="E1506" s="2">
        <f t="shared" si="164"/>
        <v>214393</v>
      </c>
      <c r="F1506">
        <f t="shared" si="166"/>
        <v>-17.372890469450027</v>
      </c>
      <c r="G1506">
        <f t="shared" si="162"/>
        <v>215741.49169080157</v>
      </c>
      <c r="I1506">
        <f>P2*K1506^3+Q2*K1506^2+R2*K1506+S2</f>
        <v>-0.30931467699949394</v>
      </c>
      <c r="J1506">
        <f>P3*K1506+Q3</f>
        <v>72.408656391502603</v>
      </c>
      <c r="K1506">
        <f t="shared" si="165"/>
        <v>215744.29942292723</v>
      </c>
      <c r="L1506">
        <f t="shared" si="167"/>
        <v>215735.02566091085</v>
      </c>
      <c r="M1506">
        <f t="shared" si="168"/>
        <v>9.2737620163825341</v>
      </c>
    </row>
    <row r="1507" spans="1:13" x14ac:dyDescent="0.25">
      <c r="A1507" s="3">
        <v>44958.84138888889</v>
      </c>
      <c r="B1507" s="2">
        <v>-175</v>
      </c>
      <c r="C1507">
        <f t="shared" si="163"/>
        <v>-17.5</v>
      </c>
      <c r="D1507" s="2">
        <v>8005598</v>
      </c>
      <c r="E1507" s="2">
        <f t="shared" si="164"/>
        <v>214402</v>
      </c>
      <c r="F1507">
        <f t="shared" si="166"/>
        <v>-17.376522170322882</v>
      </c>
      <c r="G1507">
        <f t="shared" si="162"/>
        <v>215750.81186391928</v>
      </c>
      <c r="I1507">
        <f>P2*K1507^3+Q2*K1507^2+R2*K1507+S2</f>
        <v>-0.30931028389047588</v>
      </c>
      <c r="J1507">
        <f>P3*K1507+Q3</f>
        <v>72.409848729874113</v>
      </c>
      <c r="K1507">
        <f t="shared" si="165"/>
        <v>215753.60618631734</v>
      </c>
      <c r="L1507">
        <f t="shared" si="167"/>
        <v>215735.08759599554</v>
      </c>
      <c r="M1507">
        <f t="shared" si="168"/>
        <v>18.518590321793454</v>
      </c>
    </row>
    <row r="1508" spans="1:13" x14ac:dyDescent="0.25">
      <c r="A1508" s="3">
        <v>44958.841446759259</v>
      </c>
      <c r="B1508" s="2">
        <v>-175</v>
      </c>
      <c r="C1508">
        <f t="shared" si="163"/>
        <v>-17.5</v>
      </c>
      <c r="D1508" s="2">
        <v>8005609</v>
      </c>
      <c r="E1508" s="2">
        <f t="shared" si="164"/>
        <v>214391</v>
      </c>
      <c r="F1508">
        <f t="shared" si="166"/>
        <v>-17.380050108313657</v>
      </c>
      <c r="G1508">
        <f t="shared" si="162"/>
        <v>215740.08183484612</v>
      </c>
      <c r="I1508">
        <f>P2*K1508^3+Q2*K1508^2+R2*K1508+S2</f>
        <v>-0.30931532869296285</v>
      </c>
      <c r="J1508">
        <f>P3*K1508+Q3</f>
        <v>72.408479533567586</v>
      </c>
      <c r="K1508">
        <f t="shared" si="165"/>
        <v>215742.91896332442</v>
      </c>
      <c r="L1508">
        <f t="shared" si="167"/>
        <v>215735.11370055331</v>
      </c>
      <c r="M1508">
        <f t="shared" si="168"/>
        <v>7.8052627711149398</v>
      </c>
    </row>
    <row r="1509" spans="1:13" x14ac:dyDescent="0.25">
      <c r="A1509" s="3">
        <v>44958.841504629629</v>
      </c>
      <c r="B1509" s="2">
        <v>-173</v>
      </c>
      <c r="C1509">
        <f t="shared" si="163"/>
        <v>-17.3</v>
      </c>
      <c r="D1509" s="2">
        <v>8005627</v>
      </c>
      <c r="E1509" s="2">
        <f t="shared" si="164"/>
        <v>214373</v>
      </c>
      <c r="F1509">
        <f t="shared" si="166"/>
        <v>-17.377762962361839</v>
      </c>
      <c r="G1509">
        <f t="shared" si="162"/>
        <v>215721.85454307671</v>
      </c>
      <c r="I1509">
        <f>P2*K1509^3+Q2*K1509^2+R2*K1509+S2</f>
        <v>-0.3093239281992527</v>
      </c>
      <c r="J1509">
        <f>P3*K1509+Q3</f>
        <v>72.406146238189947</v>
      </c>
      <c r="K1509">
        <f t="shared" si="165"/>
        <v>215724.70649233658</v>
      </c>
      <c r="L1509">
        <f t="shared" si="167"/>
        <v>215735.07900985924</v>
      </c>
      <c r="M1509">
        <f t="shared" si="168"/>
        <v>-10.37251752265729</v>
      </c>
    </row>
    <row r="1510" spans="1:13" x14ac:dyDescent="0.25">
      <c r="A1510" s="3">
        <v>44958.841562499998</v>
      </c>
      <c r="B1510" s="2">
        <v>-175</v>
      </c>
      <c r="C1510">
        <f t="shared" si="163"/>
        <v>-17.5</v>
      </c>
      <c r="D1510" s="2">
        <v>8005627</v>
      </c>
      <c r="E1510" s="2">
        <f t="shared" si="164"/>
        <v>214373</v>
      </c>
      <c r="F1510">
        <f t="shared" si="166"/>
        <v>-17.381255449151499</v>
      </c>
      <c r="G1510">
        <f t="shared" si="162"/>
        <v>215722.14444482457</v>
      </c>
      <c r="I1510">
        <f>P2*K1510^3+Q2*K1510^2+R2*K1510+S2</f>
        <v>-0.30932380896385481</v>
      </c>
      <c r="J1510">
        <f>P3*K1510+Q3</f>
        <v>72.406178584409062</v>
      </c>
      <c r="K1510">
        <f t="shared" si="165"/>
        <v>215724.95896983379</v>
      </c>
      <c r="L1510">
        <f t="shared" si="167"/>
        <v>215735.04527639248</v>
      </c>
      <c r="M1510">
        <f t="shared" si="168"/>
        <v>-10.086306558689103</v>
      </c>
    </row>
    <row r="1511" spans="1:13" x14ac:dyDescent="0.25">
      <c r="A1511" s="3">
        <v>44958.841620370367</v>
      </c>
      <c r="B1511" s="2">
        <v>-173</v>
      </c>
      <c r="C1511">
        <f t="shared" si="163"/>
        <v>-17.3</v>
      </c>
      <c r="D1511" s="2">
        <v>8005614</v>
      </c>
      <c r="E1511" s="2">
        <f t="shared" si="164"/>
        <v>214386</v>
      </c>
      <c r="F1511">
        <f t="shared" si="166"/>
        <v>-17.37893386489003</v>
      </c>
      <c r="G1511">
        <f t="shared" si="162"/>
        <v>215734.97877603699</v>
      </c>
      <c r="I1511">
        <f>P2*K1511^3+Q2*K1511^2+R2*K1511+S2</f>
        <v>-0.30931776127909294</v>
      </c>
      <c r="J1511">
        <f>P3*K1511+Q3</f>
        <v>72.407819416334007</v>
      </c>
      <c r="K1511">
        <f t="shared" si="165"/>
        <v>215737.76643695321</v>
      </c>
      <c r="L1511">
        <f t="shared" si="167"/>
        <v>215735.05434692767</v>
      </c>
      <c r="M1511">
        <f t="shared" si="168"/>
        <v>2.71209002553951</v>
      </c>
    </row>
    <row r="1512" spans="1:13" x14ac:dyDescent="0.25">
      <c r="A1512" s="3">
        <v>44958.841678240744</v>
      </c>
      <c r="B1512" s="2">
        <v>-173</v>
      </c>
      <c r="C1512">
        <f t="shared" si="163"/>
        <v>-17.3</v>
      </c>
      <c r="D1512" s="2">
        <v>8005610</v>
      </c>
      <c r="E1512" s="2">
        <f t="shared" si="164"/>
        <v>214390</v>
      </c>
      <c r="F1512">
        <f t="shared" si="166"/>
        <v>-17.376678611607456</v>
      </c>
      <c r="G1512">
        <f t="shared" si="162"/>
        <v>215738.79989198304</v>
      </c>
      <c r="I1512">
        <f>P2*K1512^3+Q2*K1512^2+R2*K1512+S2</f>
        <v>-0.30931594873595591</v>
      </c>
      <c r="J1512">
        <f>P3*K1512+Q3</f>
        <v>72.408311269531993</v>
      </c>
      <c r="K1512">
        <f t="shared" si="165"/>
        <v>215741.60558316001</v>
      </c>
      <c r="L1512">
        <f t="shared" si="167"/>
        <v>215735.07618438179</v>
      </c>
      <c r="M1512">
        <f t="shared" si="168"/>
        <v>6.5293987782206386</v>
      </c>
    </row>
    <row r="1513" spans="1:13" x14ac:dyDescent="0.25">
      <c r="A1513" s="3">
        <v>44958.841736111113</v>
      </c>
      <c r="B1513" s="2">
        <v>-173</v>
      </c>
      <c r="C1513">
        <f t="shared" si="163"/>
        <v>-17.3</v>
      </c>
      <c r="D1513" s="2">
        <v>8005599</v>
      </c>
      <c r="E1513" s="2">
        <f t="shared" si="164"/>
        <v>214401</v>
      </c>
      <c r="F1513">
        <f t="shared" si="166"/>
        <v>-17.374487794132957</v>
      </c>
      <c r="G1513">
        <f t="shared" si="162"/>
        <v>215749.64091481955</v>
      </c>
      <c r="I1513">
        <f>P2*K1513^3+Q2*K1513^2+R2*K1513+S2</f>
        <v>-0.30931083838457413</v>
      </c>
      <c r="J1513">
        <f>P3*K1513+Q3</f>
        <v>72.409698221818473</v>
      </c>
      <c r="K1513">
        <f t="shared" si="165"/>
        <v>215752.43139995163</v>
      </c>
      <c r="L1513">
        <f t="shared" si="167"/>
        <v>215735.13403510035</v>
      </c>
      <c r="M1513">
        <f t="shared" si="168"/>
        <v>17.297364851285238</v>
      </c>
    </row>
    <row r="1514" spans="1:13" x14ac:dyDescent="0.25">
      <c r="A1514" s="3">
        <v>44958.841793981483</v>
      </c>
      <c r="B1514" s="2">
        <v>-175</v>
      </c>
      <c r="C1514">
        <f t="shared" si="163"/>
        <v>-17.5</v>
      </c>
      <c r="D1514" s="2">
        <v>8005600</v>
      </c>
      <c r="E1514" s="2">
        <f t="shared" si="164"/>
        <v>214400</v>
      </c>
      <c r="F1514">
        <f t="shared" si="166"/>
        <v>-17.37807385715773</v>
      </c>
      <c r="G1514">
        <f t="shared" si="162"/>
        <v>215748.93650807394</v>
      </c>
      <c r="I1514">
        <f>P2*K1514^3+Q2*K1514^2+R2*K1514+S2</f>
        <v>-0.30931115898486167</v>
      </c>
      <c r="J1514">
        <f>P3*K1514+Q3</f>
        <v>72.409611201898059</v>
      </c>
      <c r="K1514">
        <f t="shared" si="165"/>
        <v>215751.7521684274</v>
      </c>
      <c r="L1514">
        <f t="shared" si="167"/>
        <v>215735.1894288781</v>
      </c>
      <c r="M1514">
        <f t="shared" si="168"/>
        <v>16.562739549292019</v>
      </c>
    </row>
    <row r="1515" spans="1:13" x14ac:dyDescent="0.25">
      <c r="A1515" s="3">
        <v>44958.841851851852</v>
      </c>
      <c r="B1515" s="2">
        <v>-173</v>
      </c>
      <c r="C1515">
        <f t="shared" si="163"/>
        <v>-17.3</v>
      </c>
      <c r="D1515" s="2">
        <v>8005596</v>
      </c>
      <c r="E1515" s="2">
        <f t="shared" si="164"/>
        <v>214404</v>
      </c>
      <c r="F1515">
        <f t="shared" si="166"/>
        <v>-17.375843175524651</v>
      </c>
      <c r="G1515">
        <f t="shared" si="162"/>
        <v>215752.75966114062</v>
      </c>
      <c r="I1515">
        <f>P2*K1515^3+Q2*K1515^2+R2*K1515+S2</f>
        <v>-0.30930935924939035</v>
      </c>
      <c r="J1515">
        <f>P3*K1515+Q3</f>
        <v>72.410099715933455</v>
      </c>
      <c r="K1515">
        <f t="shared" si="165"/>
        <v>215755.56525089525</v>
      </c>
      <c r="L1515">
        <f t="shared" si="167"/>
        <v>215735.25734828482</v>
      </c>
      <c r="M1515">
        <f t="shared" si="168"/>
        <v>20.307902610424208</v>
      </c>
    </row>
    <row r="1516" spans="1:13" x14ac:dyDescent="0.25">
      <c r="A1516" s="3">
        <v>44958.841909722221</v>
      </c>
      <c r="B1516" s="2">
        <v>-174</v>
      </c>
      <c r="C1516">
        <f t="shared" si="163"/>
        <v>-17.399999999999999</v>
      </c>
      <c r="D1516" s="2">
        <v>8005586</v>
      </c>
      <c r="E1516" s="2">
        <f t="shared" si="164"/>
        <v>214414</v>
      </c>
      <c r="F1516">
        <f t="shared" si="166"/>
        <v>-17.376533370509659</v>
      </c>
      <c r="G1516">
        <f t="shared" si="162"/>
        <v>215762.83775177016</v>
      </c>
      <c r="I1516">
        <f>P2*K1516^3+Q2*K1516^2+R2*K1516+S2</f>
        <v>-0.3093046091711385</v>
      </c>
      <c r="J1516">
        <f>P3*K1516+Q3</f>
        <v>72.411389239685235</v>
      </c>
      <c r="K1516">
        <f t="shared" si="165"/>
        <v>215765.63059201854</v>
      </c>
      <c r="L1516">
        <f t="shared" si="167"/>
        <v>215735.3585924306</v>
      </c>
      <c r="M1516">
        <f t="shared" si="168"/>
        <v>30.271999587945174</v>
      </c>
    </row>
    <row r="1517" spans="1:13" x14ac:dyDescent="0.25">
      <c r="A1517" s="3">
        <v>44958.841967592591</v>
      </c>
      <c r="B1517" s="2">
        <v>-172</v>
      </c>
      <c r="C1517">
        <f t="shared" si="163"/>
        <v>-17.2</v>
      </c>
      <c r="D1517" s="2">
        <v>8005586</v>
      </c>
      <c r="E1517" s="2">
        <f t="shared" si="164"/>
        <v>214414</v>
      </c>
      <c r="F1517">
        <f t="shared" si="166"/>
        <v>-17.371489559923667</v>
      </c>
      <c r="G1517">
        <f t="shared" si="162"/>
        <v>215762.41907307046</v>
      </c>
      <c r="I1517">
        <f>P2*K1517^3+Q2*K1517^2+R2*K1517+S2</f>
        <v>-0.30930479719855375</v>
      </c>
      <c r="J1517">
        <f>P3*K1517+Q3</f>
        <v>72.411338190160606</v>
      </c>
      <c r="K1517">
        <f t="shared" si="165"/>
        <v>215765.2321263999</v>
      </c>
      <c r="L1517">
        <f t="shared" si="167"/>
        <v>215735.45817087716</v>
      </c>
      <c r="M1517">
        <f t="shared" si="168"/>
        <v>29.773955522745382</v>
      </c>
    </row>
    <row r="1518" spans="1:13" x14ac:dyDescent="0.25">
      <c r="A1518" s="3">
        <v>44958.84202546296</v>
      </c>
      <c r="B1518" s="2">
        <v>-171</v>
      </c>
      <c r="C1518">
        <f t="shared" si="163"/>
        <v>-17.100000000000001</v>
      </c>
      <c r="D1518" s="2">
        <v>8005608</v>
      </c>
      <c r="E1518" s="2">
        <f t="shared" si="164"/>
        <v>214392</v>
      </c>
      <c r="F1518">
        <f t="shared" si="166"/>
        <v>-17.36373271535442</v>
      </c>
      <c r="G1518">
        <f t="shared" si="162"/>
        <v>215739.72949557161</v>
      </c>
      <c r="I1518">
        <f>P2*K1518^3+Q2*K1518^2+R2*K1518+S2</f>
        <v>-0.30931548575258744</v>
      </c>
      <c r="J1518">
        <f>P3*K1518+Q3</f>
        <v>72.408436911127851</v>
      </c>
      <c r="K1518">
        <f t="shared" si="165"/>
        <v>215742.58627507818</v>
      </c>
      <c r="L1518">
        <f t="shared" si="167"/>
        <v>215735.48193122449</v>
      </c>
      <c r="M1518">
        <f t="shared" si="168"/>
        <v>7.104343853687169</v>
      </c>
    </row>
    <row r="1519" spans="1:13" x14ac:dyDescent="0.25">
      <c r="A1519" s="3">
        <v>44958.842083333337</v>
      </c>
      <c r="B1519" s="2">
        <v>-171</v>
      </c>
      <c r="C1519">
        <f t="shared" si="163"/>
        <v>-17.100000000000001</v>
      </c>
      <c r="D1519" s="2">
        <v>8005615</v>
      </c>
      <c r="E1519" s="2">
        <f t="shared" si="164"/>
        <v>214385</v>
      </c>
      <c r="F1519">
        <f t="shared" si="166"/>
        <v>-17.356197494915723</v>
      </c>
      <c r="G1519">
        <f t="shared" si="162"/>
        <v>215732.08955027632</v>
      </c>
      <c r="I1519">
        <f>P2*K1519^3+Q2*K1519^2+R2*K1519+S2</f>
        <v>-0.30931910873459517</v>
      </c>
      <c r="J1519">
        <f>P3*K1519+Q3</f>
        <v>72.407453794138874</v>
      </c>
      <c r="K1519">
        <f t="shared" si="165"/>
        <v>215734.91258326403</v>
      </c>
      <c r="L1519">
        <f t="shared" si="167"/>
        <v>215735.48003339797</v>
      </c>
      <c r="M1519">
        <f t="shared" si="168"/>
        <v>-0.5674501339381095</v>
      </c>
    </row>
    <row r="1520" spans="1:13" x14ac:dyDescent="0.25">
      <c r="A1520" s="3">
        <v>44958.842141203706</v>
      </c>
      <c r="B1520" s="2">
        <v>-171</v>
      </c>
      <c r="C1520">
        <f t="shared" si="163"/>
        <v>-17.100000000000001</v>
      </c>
      <c r="D1520" s="2">
        <v>8005607</v>
      </c>
      <c r="E1520" s="2">
        <f t="shared" si="164"/>
        <v>214393</v>
      </c>
      <c r="F1520">
        <f t="shared" si="166"/>
        <v>-17.348877566489559</v>
      </c>
      <c r="G1520">
        <f t="shared" si="162"/>
        <v>215739.49866942276</v>
      </c>
      <c r="I1520">
        <f>P2*K1520^3+Q2*K1520^2+R2*K1520+S2</f>
        <v>-0.30931562655978317</v>
      </c>
      <c r="J1520">
        <f>P3*K1520+Q3</f>
        <v>72.408398699471519</v>
      </c>
      <c r="K1520">
        <f t="shared" si="165"/>
        <v>215742.28801507689</v>
      </c>
      <c r="L1520">
        <f t="shared" si="167"/>
        <v>215735.50272667024</v>
      </c>
      <c r="M1520">
        <f t="shared" si="168"/>
        <v>6.7852884066523984</v>
      </c>
    </row>
    <row r="1521" spans="1:13" x14ac:dyDescent="0.25">
      <c r="A1521" s="3">
        <v>44958.842199074075</v>
      </c>
      <c r="B1521" s="2">
        <v>-171</v>
      </c>
      <c r="C1521">
        <f t="shared" si="163"/>
        <v>-17.100000000000001</v>
      </c>
      <c r="D1521" s="2">
        <v>8005613</v>
      </c>
      <c r="E1521" s="2">
        <f t="shared" si="164"/>
        <v>214387</v>
      </c>
      <c r="F1521">
        <f t="shared" si="166"/>
        <v>-17.34176677887557</v>
      </c>
      <c r="G1521">
        <f t="shared" si="162"/>
        <v>215732.89610178021</v>
      </c>
      <c r="I1521">
        <f>P2*K1521^3+Q2*K1521^2+R2*K1521+S2</f>
        <v>-0.30931873119581788</v>
      </c>
      <c r="J1521">
        <f>P3*K1521+Q3</f>
        <v>72.407556234423225</v>
      </c>
      <c r="K1521">
        <f t="shared" si="165"/>
        <v>215735.71217800232</v>
      </c>
      <c r="L1521">
        <f t="shared" si="167"/>
        <v>215735.50342484136</v>
      </c>
      <c r="M1521">
        <f t="shared" si="168"/>
        <v>0.20875316095771268</v>
      </c>
    </row>
    <row r="1522" spans="1:13" x14ac:dyDescent="0.25">
      <c r="A1522" s="3">
        <v>44958.842256944445</v>
      </c>
      <c r="B1522" s="2">
        <v>-170</v>
      </c>
      <c r="C1522">
        <f t="shared" si="163"/>
        <v>-17</v>
      </c>
      <c r="D1522" s="2">
        <v>8005608</v>
      </c>
      <c r="E1522" s="2">
        <f t="shared" si="164"/>
        <v>214392</v>
      </c>
      <c r="F1522">
        <f t="shared" si="166"/>
        <v>-17.332002013764839</v>
      </c>
      <c r="G1522">
        <f t="shared" si="162"/>
        <v>215737.09617241393</v>
      </c>
      <c r="I1522">
        <f>P2*K1522^3+Q2*K1522^2+R2*K1522+S2</f>
        <v>-0.30931676022636467</v>
      </c>
      <c r="J1522">
        <f>P3*K1522+Q3</f>
        <v>72.408091058163507</v>
      </c>
      <c r="K1522">
        <f t="shared" si="165"/>
        <v>215739.88672956001</v>
      </c>
      <c r="L1522">
        <f t="shared" si="167"/>
        <v>215735.51803585709</v>
      </c>
      <c r="M1522">
        <f t="shared" si="168"/>
        <v>4.3686937029124238</v>
      </c>
    </row>
    <row r="1523" spans="1:13" x14ac:dyDescent="0.25">
      <c r="A1523" s="3">
        <v>44958.842314814814</v>
      </c>
      <c r="B1523" s="2">
        <v>-170</v>
      </c>
      <c r="C1523">
        <f t="shared" si="163"/>
        <v>-17</v>
      </c>
      <c r="D1523" s="2">
        <v>8005608</v>
      </c>
      <c r="E1523" s="2">
        <f t="shared" si="164"/>
        <v>214392</v>
      </c>
      <c r="F1523">
        <f t="shared" si="166"/>
        <v>-17.322516241942985</v>
      </c>
      <c r="G1523">
        <f t="shared" si="162"/>
        <v>215736.30907171816</v>
      </c>
      <c r="I1523">
        <f>P2*K1523^3+Q2*K1523^2+R2*K1523+S2</f>
        <v>-0.30931712841128511</v>
      </c>
      <c r="J1523">
        <f>P3*K1523+Q3</f>
        <v>72.407991147577945</v>
      </c>
      <c r="K1523">
        <f t="shared" si="165"/>
        <v>215739.10688031401</v>
      </c>
      <c r="L1523">
        <f t="shared" si="167"/>
        <v>215735.52999867196</v>
      </c>
      <c r="M1523">
        <f t="shared" si="168"/>
        <v>3.5768816420459189</v>
      </c>
    </row>
    <row r="1524" spans="1:13" x14ac:dyDescent="0.25">
      <c r="A1524" s="3">
        <v>44958.842372685183</v>
      </c>
      <c r="B1524" s="2">
        <v>-169</v>
      </c>
      <c r="C1524">
        <f t="shared" si="163"/>
        <v>-16.899999999999999</v>
      </c>
      <c r="D1524" s="2">
        <v>8005605</v>
      </c>
      <c r="E1524" s="2">
        <f t="shared" si="164"/>
        <v>214395</v>
      </c>
      <c r="F1524">
        <f t="shared" si="166"/>
        <v>-17.310444349316043</v>
      </c>
      <c r="G1524">
        <f t="shared" si="162"/>
        <v>215738.31368053751</v>
      </c>
      <c r="I1524">
        <f>P2*K1524^3+Q2*K1524^2+R2*K1524+S2</f>
        <v>-0.3093161865570867</v>
      </c>
      <c r="J1524">
        <f>P3*K1524+Q3</f>
        <v>72.408246732044375</v>
      </c>
      <c r="K1524">
        <f t="shared" si="165"/>
        <v>215741.10183762823</v>
      </c>
      <c r="L1524">
        <f t="shared" si="167"/>
        <v>215735.54857146848</v>
      </c>
      <c r="M1524">
        <f t="shared" si="168"/>
        <v>5.553266159753548</v>
      </c>
    </row>
    <row r="1525" spans="1:13" x14ac:dyDescent="0.25">
      <c r="A1525" s="3">
        <v>44958.842430555553</v>
      </c>
      <c r="B1525" s="2">
        <v>-171</v>
      </c>
      <c r="C1525">
        <f t="shared" si="163"/>
        <v>-17.100000000000001</v>
      </c>
      <c r="D1525" s="2">
        <v>8005619</v>
      </c>
      <c r="E1525" s="2">
        <f t="shared" si="164"/>
        <v>214381</v>
      </c>
      <c r="F1525">
        <f t="shared" si="166"/>
        <v>-17.3044316536213</v>
      </c>
      <c r="G1525">
        <f t="shared" si="162"/>
        <v>215723.78583240201</v>
      </c>
      <c r="I1525">
        <f>P2*K1525^3+Q2*K1525^2+R2*K1525+S2</f>
        <v>-0.30932303103949638</v>
      </c>
      <c r="J1525">
        <f>P3*K1525+Q3</f>
        <v>72.406389623995238</v>
      </c>
      <c r="K1525">
        <f t="shared" si="165"/>
        <v>215726.60623334677</v>
      </c>
      <c r="L1525">
        <f t="shared" si="167"/>
        <v>215735.51876367474</v>
      </c>
      <c r="M1525">
        <f t="shared" si="168"/>
        <v>-8.9125303279724903</v>
      </c>
    </row>
    <row r="1526" spans="1:13" x14ac:dyDescent="0.25">
      <c r="A1526" s="3">
        <v>44958.842488425929</v>
      </c>
      <c r="B1526" s="2">
        <v>-171</v>
      </c>
      <c r="C1526">
        <f t="shared" si="163"/>
        <v>-17.100000000000001</v>
      </c>
      <c r="D1526" s="2">
        <v>8005609</v>
      </c>
      <c r="E1526" s="2">
        <f t="shared" si="164"/>
        <v>214391</v>
      </c>
      <c r="F1526">
        <f t="shared" si="166"/>
        <v>-17.298590749232119</v>
      </c>
      <c r="G1526">
        <f t="shared" si="162"/>
        <v>215733.3219832505</v>
      </c>
      <c r="I1526">
        <f>P2*K1526^3+Q2*K1526^2+R2*K1526+S2</f>
        <v>-0.3093185524693905</v>
      </c>
      <c r="J1526">
        <f>P3*K1526+Q3</f>
        <v>72.407604730107749</v>
      </c>
      <c r="K1526">
        <f t="shared" si="165"/>
        <v>215736.0907096944</v>
      </c>
      <c r="L1526">
        <f t="shared" si="167"/>
        <v>215735.52067016147</v>
      </c>
      <c r="M1526">
        <f t="shared" si="168"/>
        <v>0.57003953293315135</v>
      </c>
    </row>
    <row r="1527" spans="1:13" x14ac:dyDescent="0.25">
      <c r="A1527" s="3">
        <v>44958.842546296299</v>
      </c>
      <c r="B1527" s="2">
        <v>-168</v>
      </c>
      <c r="C1527">
        <f t="shared" si="163"/>
        <v>-16.8</v>
      </c>
      <c r="D1527" s="2">
        <v>8005600</v>
      </c>
      <c r="E1527" s="2">
        <f t="shared" si="164"/>
        <v>214400</v>
      </c>
      <c r="F1527">
        <f t="shared" si="166"/>
        <v>-17.28434529925406</v>
      </c>
      <c r="G1527">
        <f t="shared" si="162"/>
        <v>215741.15888242616</v>
      </c>
      <c r="I1527">
        <f>P2*K1527^3+Q2*K1527^2+R2*K1527+S2</f>
        <v>-0.30931485303720879</v>
      </c>
      <c r="J1527">
        <f>P3*K1527+Q3</f>
        <v>72.408608617539059</v>
      </c>
      <c r="K1527">
        <f t="shared" si="165"/>
        <v>215743.92652460787</v>
      </c>
      <c r="L1527">
        <f t="shared" si="167"/>
        <v>215735.54868967627</v>
      </c>
      <c r="M1527">
        <f t="shared" si="168"/>
        <v>8.3778349315980449</v>
      </c>
    </row>
    <row r="1528" spans="1:13" x14ac:dyDescent="0.25">
      <c r="A1528" s="3">
        <v>44958.842604166668</v>
      </c>
      <c r="B1528" s="2">
        <v>-168</v>
      </c>
      <c r="C1528">
        <f t="shared" si="163"/>
        <v>-16.8</v>
      </c>
      <c r="D1528" s="2">
        <v>8005609</v>
      </c>
      <c r="E1528" s="2">
        <f t="shared" si="164"/>
        <v>214391</v>
      </c>
      <c r="F1528">
        <f t="shared" si="166"/>
        <v>-17.270506862132514</v>
      </c>
      <c r="G1528">
        <f t="shared" si="162"/>
        <v>215730.99241382908</v>
      </c>
      <c r="I1528">
        <f>P2*K1528^3+Q2*K1528^2+R2*K1528+S2</f>
        <v>-0.30931963744606367</v>
      </c>
      <c r="J1528">
        <f>P3*K1528+Q3</f>
        <v>72.407310337841565</v>
      </c>
      <c r="K1528">
        <f t="shared" si="165"/>
        <v>215733.79283919829</v>
      </c>
      <c r="L1528">
        <f t="shared" si="167"/>
        <v>215735.54283684134</v>
      </c>
      <c r="M1528">
        <f t="shared" si="168"/>
        <v>-1.7499976430553943</v>
      </c>
    </row>
    <row r="1529" spans="1:13" x14ac:dyDescent="0.25">
      <c r="A1529" s="3">
        <v>44958.842662037037</v>
      </c>
      <c r="B1529" s="2">
        <v>-170</v>
      </c>
      <c r="C1529">
        <f t="shared" si="163"/>
        <v>-17</v>
      </c>
      <c r="D1529" s="2">
        <v>8005605</v>
      </c>
      <c r="E1529" s="2">
        <f t="shared" si="164"/>
        <v>214395</v>
      </c>
      <c r="F1529">
        <f t="shared" si="166"/>
        <v>-17.262778094643014</v>
      </c>
      <c r="G1529">
        <f t="shared" si="162"/>
        <v>215734.35966389085</v>
      </c>
      <c r="I1529">
        <f>P2*K1529^3+Q2*K1529^2+R2*K1529+S2</f>
        <v>-0.30931806192493033</v>
      </c>
      <c r="J1529">
        <f>P3*K1529+Q3</f>
        <v>72.407737836478759</v>
      </c>
      <c r="K1529">
        <f t="shared" si="165"/>
        <v>215737.12966770353</v>
      </c>
      <c r="L1529">
        <f t="shared" si="167"/>
        <v>215735.54812627754</v>
      </c>
      <c r="M1529">
        <f t="shared" si="168"/>
        <v>1.5815414259850513</v>
      </c>
    </row>
    <row r="1530" spans="1:13" x14ac:dyDescent="0.25">
      <c r="A1530" s="3">
        <v>44958.842719907407</v>
      </c>
      <c r="B1530" s="2">
        <v>-170</v>
      </c>
      <c r="C1530">
        <f t="shared" si="163"/>
        <v>-17</v>
      </c>
      <c r="D1530" s="2">
        <v>8005605</v>
      </c>
      <c r="E1530" s="2">
        <f t="shared" si="164"/>
        <v>214395</v>
      </c>
      <c r="F1530">
        <f t="shared" si="166"/>
        <v>-17.255270149081785</v>
      </c>
      <c r="G1530">
        <f t="shared" si="162"/>
        <v>215733.73699232549</v>
      </c>
      <c r="I1530">
        <f>P2*K1530^3+Q2*K1530^2+R2*K1530+S2</f>
        <v>-0.30931835318659406</v>
      </c>
      <c r="J1530">
        <f>P3*K1530+Q3</f>
        <v>72.407658803996227</v>
      </c>
      <c r="K1530">
        <f t="shared" si="165"/>
        <v>215736.51278189936</v>
      </c>
      <c r="L1530">
        <f t="shared" si="167"/>
        <v>215735.55134179629</v>
      </c>
      <c r="M1530">
        <f t="shared" si="168"/>
        <v>0.96144010307034478</v>
      </c>
    </row>
    <row r="1531" spans="1:13" x14ac:dyDescent="0.25">
      <c r="A1531" s="3">
        <v>44958.842777777776</v>
      </c>
      <c r="B1531" s="2">
        <v>-168</v>
      </c>
      <c r="C1531">
        <f t="shared" si="163"/>
        <v>-16.8</v>
      </c>
      <c r="D1531" s="2">
        <v>8005608</v>
      </c>
      <c r="E1531" s="2">
        <f t="shared" si="164"/>
        <v>214392</v>
      </c>
      <c r="F1531">
        <f t="shared" si="166"/>
        <v>-17.242262430536591</v>
      </c>
      <c r="G1531">
        <f t="shared" si="162"/>
        <v>215729.65208516608</v>
      </c>
      <c r="I1531">
        <f>P2*K1531^3+Q2*K1531^2+R2*K1531+S2</f>
        <v>-0.3093202805572583</v>
      </c>
      <c r="J1531">
        <f>P3*K1531+Q3</f>
        <v>72.40713584557146</v>
      </c>
      <c r="K1531">
        <f t="shared" si="165"/>
        <v>215732.43084472581</v>
      </c>
      <c r="L1531">
        <f t="shared" si="167"/>
        <v>215735.54094013938</v>
      </c>
      <c r="M1531">
        <f t="shared" si="168"/>
        <v>-3.1100954135763459</v>
      </c>
    </row>
    <row r="1532" spans="1:13" x14ac:dyDescent="0.25">
      <c r="A1532" s="3">
        <v>44958.842835648145</v>
      </c>
      <c r="B1532" s="2">
        <v>-169</v>
      </c>
      <c r="C1532">
        <f t="shared" si="163"/>
        <v>-16.899999999999999</v>
      </c>
      <c r="D1532" s="2">
        <v>8005598</v>
      </c>
      <c r="E1532" s="2">
        <f t="shared" si="164"/>
        <v>214402</v>
      </c>
      <c r="F1532">
        <f t="shared" si="166"/>
        <v>-17.232483503949833</v>
      </c>
      <c r="G1532">
        <f t="shared" si="162"/>
        <v>215738.86184203424</v>
      </c>
      <c r="I1532">
        <f>P2*K1532^3+Q2*K1532^2+R2*K1532+S2</f>
        <v>-0.30931594662395429</v>
      </c>
      <c r="J1532">
        <f>P3*K1532+Q3</f>
        <v>72.408311842668468</v>
      </c>
      <c r="K1532">
        <f t="shared" si="165"/>
        <v>215741.6100567606</v>
      </c>
      <c r="L1532">
        <f t="shared" si="167"/>
        <v>215735.56117052812</v>
      </c>
      <c r="M1532">
        <f t="shared" si="168"/>
        <v>6.048886232485529</v>
      </c>
    </row>
    <row r="1533" spans="1:13" x14ac:dyDescent="0.25">
      <c r="A1533" s="3">
        <v>44958.842893518522</v>
      </c>
      <c r="B1533" s="2">
        <v>-168</v>
      </c>
      <c r="C1533">
        <f t="shared" si="163"/>
        <v>-16.8</v>
      </c>
      <c r="D1533" s="2">
        <v>8005591</v>
      </c>
      <c r="E1533" s="2">
        <f t="shared" si="164"/>
        <v>214409</v>
      </c>
      <c r="F1533">
        <f t="shared" si="166"/>
        <v>-17.220126832408411</v>
      </c>
      <c r="G1533">
        <f t="shared" si="162"/>
        <v>215744.85171926871</v>
      </c>
      <c r="I1533">
        <f>P2*K1533^3+Q2*K1533^2+R2*K1533+S2</f>
        <v>-0.30931311768101644</v>
      </c>
      <c r="J1533">
        <f>P3*K1533+Q3</f>
        <v>72.409079582404758</v>
      </c>
      <c r="K1533">
        <f t="shared" si="165"/>
        <v>215747.60262752871</v>
      </c>
      <c r="L1533">
        <f t="shared" si="167"/>
        <v>215735.60130871812</v>
      </c>
      <c r="M1533">
        <f t="shared" si="168"/>
        <v>12.001318810594967</v>
      </c>
    </row>
    <row r="1534" spans="1:13" x14ac:dyDescent="0.25">
      <c r="A1534" s="3">
        <v>44958.842951388891</v>
      </c>
      <c r="B1534" s="2">
        <v>-168</v>
      </c>
      <c r="C1534">
        <f t="shared" si="163"/>
        <v>-16.8</v>
      </c>
      <c r="D1534" s="2">
        <v>8005622</v>
      </c>
      <c r="E1534" s="2">
        <f t="shared" si="164"/>
        <v>214378</v>
      </c>
      <c r="F1534">
        <f t="shared" si="166"/>
        <v>-17.208123208625313</v>
      </c>
      <c r="G1534">
        <f t="shared" si="162"/>
        <v>215712.79262135763</v>
      </c>
      <c r="I1534">
        <f>P2*K1534^3+Q2*K1534^2+R2*K1534+S2</f>
        <v>-0.30932822073974453</v>
      </c>
      <c r="J1534">
        <f>P3*K1534+Q3</f>
        <v>72.404981864948596</v>
      </c>
      <c r="K1534">
        <f t="shared" si="165"/>
        <v>215715.61800997794</v>
      </c>
      <c r="L1534">
        <f t="shared" si="167"/>
        <v>215735.53469772232</v>
      </c>
      <c r="M1534">
        <f t="shared" si="168"/>
        <v>-19.916687744378578</v>
      </c>
    </row>
    <row r="1535" spans="1:13" x14ac:dyDescent="0.25">
      <c r="A1535" s="3">
        <v>44958.843009259261</v>
      </c>
      <c r="B1535" s="2">
        <v>-168</v>
      </c>
      <c r="C1535">
        <f t="shared" si="163"/>
        <v>-16.8</v>
      </c>
      <c r="D1535" s="2">
        <v>8005623</v>
      </c>
      <c r="E1535" s="2">
        <f t="shared" si="164"/>
        <v>214377</v>
      </c>
      <c r="F1535">
        <f t="shared" si="166"/>
        <v>-17.196462545521733</v>
      </c>
      <c r="G1535">
        <f t="shared" si="162"/>
        <v>215710.82391658184</v>
      </c>
      <c r="I1535">
        <f>P2*K1535^3+Q2*K1535^2+R2*K1535+S2</f>
        <v>-0.30932918171814067</v>
      </c>
      <c r="J1535">
        <f>P3*K1535+Q3</f>
        <v>72.404721223659479</v>
      </c>
      <c r="K1535">
        <f t="shared" si="165"/>
        <v>215713.58358177744</v>
      </c>
      <c r="L1535">
        <f t="shared" si="167"/>
        <v>215735.46152733584</v>
      </c>
      <c r="M1535">
        <f t="shared" si="168"/>
        <v>-21.877945558400825</v>
      </c>
    </row>
    <row r="1536" spans="1:13" x14ac:dyDescent="0.25">
      <c r="A1536" s="3">
        <v>44958.84306712963</v>
      </c>
      <c r="B1536" s="2">
        <v>-168</v>
      </c>
      <c r="C1536">
        <f t="shared" si="163"/>
        <v>-16.8</v>
      </c>
      <c r="D1536" s="2">
        <v>8005594</v>
      </c>
      <c r="E1536" s="2">
        <f t="shared" si="164"/>
        <v>214406</v>
      </c>
      <c r="F1536">
        <f t="shared" si="166"/>
        <v>-17.185135044221113</v>
      </c>
      <c r="G1536">
        <f t="shared" si="162"/>
        <v>215738.94466795883</v>
      </c>
      <c r="I1536">
        <f>P2*K1536^3+Q2*K1536^2+R2*K1536+S2</f>
        <v>-0.30931593307841093</v>
      </c>
      <c r="J1536">
        <f>P3*K1536+Q3</f>
        <v>72.40831551854059</v>
      </c>
      <c r="K1536">
        <f t="shared" si="165"/>
        <v>215741.63874867628</v>
      </c>
      <c r="L1536">
        <f t="shared" si="167"/>
        <v>215735.48211807365</v>
      </c>
      <c r="M1536">
        <f t="shared" si="168"/>
        <v>6.1566306026361417</v>
      </c>
    </row>
    <row r="1537" spans="1:13" x14ac:dyDescent="0.25">
      <c r="A1537" s="3">
        <v>44958.843124999999</v>
      </c>
      <c r="B1537" s="2">
        <v>-165</v>
      </c>
      <c r="C1537">
        <f t="shared" si="163"/>
        <v>-16.5</v>
      </c>
      <c r="D1537" s="2">
        <v>8005594</v>
      </c>
      <c r="E1537" s="2">
        <f t="shared" si="164"/>
        <v>214406</v>
      </c>
      <c r="F1537">
        <f t="shared" si="166"/>
        <v>-17.165559757243368</v>
      </c>
      <c r="G1537">
        <f t="shared" si="162"/>
        <v>215737.32218269818</v>
      </c>
      <c r="I1537">
        <f>P2*K1537^3+Q2*K1537^2+R2*K1537+S2</f>
        <v>-0.3093166731348157</v>
      </c>
      <c r="J1537">
        <f>P3*K1537+Q3</f>
        <v>72.408114691536227</v>
      </c>
      <c r="K1537">
        <f t="shared" si="165"/>
        <v>215740.07119918143</v>
      </c>
      <c r="L1537">
        <f t="shared" si="167"/>
        <v>215735.49741501067</v>
      </c>
      <c r="M1537">
        <f t="shared" si="168"/>
        <v>4.573784170759609</v>
      </c>
    </row>
    <row r="1538" spans="1:13" x14ac:dyDescent="0.25">
      <c r="A1538" s="3">
        <v>44958.843182870369</v>
      </c>
      <c r="B1538" s="2">
        <v>-167</v>
      </c>
      <c r="C1538">
        <f t="shared" si="163"/>
        <v>-16.7</v>
      </c>
      <c r="D1538" s="2">
        <v>8005593</v>
      </c>
      <c r="E1538" s="2">
        <f t="shared" si="164"/>
        <v>214407</v>
      </c>
      <c r="F1538">
        <f t="shared" si="166"/>
        <v>-17.152258049893558</v>
      </c>
      <c r="G1538">
        <f t="shared" ref="G1538:G1601" si="169">E1538-($P$2*E1538^3+$Q$2*E1538^2+$R$2*E1538+$S$2)*F1538^2-($P$3*E1538+$Q$3)*F1538</f>
        <v>215737.22186952151</v>
      </c>
      <c r="I1538">
        <f>P2*K1538^3+Q2*K1538^2+R2*K1538+S2</f>
        <v>-0.30931672392501552</v>
      </c>
      <c r="J1538">
        <f>P3*K1538+Q3</f>
        <v>72.408100908974575</v>
      </c>
      <c r="K1538">
        <f t="shared" si="165"/>
        <v>215739.96361978684</v>
      </c>
      <c r="L1538">
        <f t="shared" si="167"/>
        <v>215735.51230235992</v>
      </c>
      <c r="M1538">
        <f t="shared" si="168"/>
        <v>4.4513174269231968</v>
      </c>
    </row>
    <row r="1539" spans="1:13" x14ac:dyDescent="0.25">
      <c r="A1539" s="3">
        <v>44958.843240740738</v>
      </c>
      <c r="B1539" s="2">
        <v>-167</v>
      </c>
      <c r="C1539">
        <f t="shared" ref="C1539:C1602" si="170">B1539/10</f>
        <v>-16.7</v>
      </c>
      <c r="D1539" s="2">
        <v>8005598</v>
      </c>
      <c r="E1539" s="2">
        <f t="shared" ref="E1539:E1602" si="171">(8220000-D1539)</f>
        <v>214402</v>
      </c>
      <c r="F1539">
        <f t="shared" si="166"/>
        <v>-17.13933639132517</v>
      </c>
      <c r="G1539">
        <f t="shared" si="169"/>
        <v>215731.14083422607</v>
      </c>
      <c r="I1539">
        <f>P2*K1539^3+Q2*K1539^2+R2*K1539+S2</f>
        <v>-0.30931959123565389</v>
      </c>
      <c r="J1539">
        <f>P3*K1539+Q3</f>
        <v>72.407322876072783</v>
      </c>
      <c r="K1539">
        <f t="shared" ref="K1539:K1602" si="172">E1539-I1538*F1539^2-J1538*F1539</f>
        <v>215733.89070600699</v>
      </c>
      <c r="L1539">
        <f t="shared" si="167"/>
        <v>215735.50689703875</v>
      </c>
      <c r="M1539">
        <f t="shared" si="168"/>
        <v>-1.6161910317605361</v>
      </c>
    </row>
    <row r="1540" spans="1:13" x14ac:dyDescent="0.25">
      <c r="A1540" s="3">
        <v>44958.843298611115</v>
      </c>
      <c r="B1540" s="2">
        <v>-166</v>
      </c>
      <c r="C1540">
        <f t="shared" si="170"/>
        <v>-16.600000000000001</v>
      </c>
      <c r="D1540" s="2">
        <v>8005594</v>
      </c>
      <c r="E1540" s="2">
        <f t="shared" si="171"/>
        <v>214406</v>
      </c>
      <c r="F1540">
        <f t="shared" ref="F1540:F1603" si="173">F1539+(C1540-F1539)/35</f>
        <v>-17.123926780144451</v>
      </c>
      <c r="G1540">
        <f t="shared" si="169"/>
        <v>215733.87224961745</v>
      </c>
      <c r="I1540">
        <f>P2*K1540^3+Q2*K1540^2+R2*K1540+S2</f>
        <v>-0.30931831241773972</v>
      </c>
      <c r="J1540">
        <f>P3*K1540+Q3</f>
        <v>72.407669866374462</v>
      </c>
      <c r="K1540">
        <f t="shared" si="172"/>
        <v>215736.5991289794</v>
      </c>
      <c r="L1540">
        <f t="shared" ref="L1540:L1603" si="174">L1539+(K1540-L1539)/300</f>
        <v>215735.51053781188</v>
      </c>
      <c r="M1540">
        <f t="shared" ref="M1540:M1603" si="175">K1540-L1540</f>
        <v>1.0885911675286479</v>
      </c>
    </row>
    <row r="1541" spans="1:13" x14ac:dyDescent="0.25">
      <c r="A1541" s="3">
        <v>44958.843356481484</v>
      </c>
      <c r="B1541" s="2">
        <v>-164</v>
      </c>
      <c r="C1541">
        <f t="shared" si="170"/>
        <v>-16.399999999999999</v>
      </c>
      <c r="D1541" s="2">
        <v>8005584</v>
      </c>
      <c r="E1541" s="2">
        <f t="shared" si="171"/>
        <v>214416</v>
      </c>
      <c r="F1541">
        <f t="shared" si="173"/>
        <v>-17.10324315785461</v>
      </c>
      <c r="G1541">
        <f t="shared" si="169"/>
        <v>215742.17918668262</v>
      </c>
      <c r="I1541">
        <f>P2*K1541^3+Q2*K1541^2+R2*K1541+S2</f>
        <v>-0.30931439911689051</v>
      </c>
      <c r="J1541">
        <f>P3*K1541+Q3</f>
        <v>72.408731805347173</v>
      </c>
      <c r="K1541">
        <f t="shared" si="172"/>
        <v>215744.88806355529</v>
      </c>
      <c r="L1541">
        <f t="shared" si="174"/>
        <v>215735.54179623103</v>
      </c>
      <c r="M1541">
        <f t="shared" si="175"/>
        <v>9.3462673242611345</v>
      </c>
    </row>
    <row r="1542" spans="1:13" x14ac:dyDescent="0.25">
      <c r="A1542" s="3">
        <v>44958.843414351853</v>
      </c>
      <c r="B1542" s="2">
        <v>-166</v>
      </c>
      <c r="C1542">
        <f t="shared" si="170"/>
        <v>-16.600000000000001</v>
      </c>
      <c r="D1542" s="2">
        <v>8005589</v>
      </c>
      <c r="E1542" s="2">
        <f t="shared" si="171"/>
        <v>214411</v>
      </c>
      <c r="F1542">
        <f t="shared" si="173"/>
        <v>-17.088864781915905</v>
      </c>
      <c r="G1542">
        <f t="shared" si="169"/>
        <v>215735.97789577386</v>
      </c>
      <c r="I1542">
        <f>P2*K1542^3+Q2*K1542^2+R2*K1542+S2</f>
        <v>-0.30931731489559872</v>
      </c>
      <c r="J1542">
        <f>P3*K1542+Q3</f>
        <v>72.40794054382603</v>
      </c>
      <c r="K1542">
        <f t="shared" si="172"/>
        <v>215738.71189416168</v>
      </c>
      <c r="L1542">
        <f t="shared" si="174"/>
        <v>215735.55236322412</v>
      </c>
      <c r="M1542">
        <f t="shared" si="175"/>
        <v>3.1595309375552461</v>
      </c>
    </row>
    <row r="1543" spans="1:13" x14ac:dyDescent="0.25">
      <c r="A1543" s="3">
        <v>44958.843472222223</v>
      </c>
      <c r="B1543" s="2">
        <v>-165</v>
      </c>
      <c r="C1543">
        <f t="shared" si="170"/>
        <v>-16.5</v>
      </c>
      <c r="D1543" s="2">
        <v>8005602</v>
      </c>
      <c r="E1543" s="2">
        <f t="shared" si="171"/>
        <v>214398</v>
      </c>
      <c r="F1543">
        <f t="shared" si="173"/>
        <v>-17.072040073861164</v>
      </c>
      <c r="G1543">
        <f t="shared" si="169"/>
        <v>215721.55777403575</v>
      </c>
      <c r="I1543">
        <f>P2*K1543^3+Q2*K1543^2+R2*K1543+S2</f>
        <v>-0.30932411865891957</v>
      </c>
      <c r="J1543">
        <f>P3*K1543+Q3</f>
        <v>72.406094570565386</v>
      </c>
      <c r="K1543">
        <f t="shared" si="172"/>
        <v>215724.30320215638</v>
      </c>
      <c r="L1543">
        <f t="shared" si="174"/>
        <v>215735.51486602056</v>
      </c>
      <c r="M1543">
        <f t="shared" si="175"/>
        <v>-11.211663864174625</v>
      </c>
    </row>
    <row r="1544" spans="1:13" x14ac:dyDescent="0.25">
      <c r="A1544" s="3">
        <v>44958.843530092592</v>
      </c>
      <c r="B1544" s="2">
        <v>-162</v>
      </c>
      <c r="C1544">
        <f t="shared" si="170"/>
        <v>-16.2</v>
      </c>
      <c r="D1544" s="2">
        <v>8005602</v>
      </c>
      <c r="E1544" s="2">
        <f t="shared" si="171"/>
        <v>214398</v>
      </c>
      <c r="F1544">
        <f t="shared" si="173"/>
        <v>-17.047124643179416</v>
      </c>
      <c r="G1544">
        <f t="shared" si="169"/>
        <v>215719.49448461484</v>
      </c>
      <c r="I1544">
        <f>P2*K1544^3+Q2*K1544^2+R2*K1544+S2</f>
        <v>-0.30932510879342778</v>
      </c>
      <c r="J1544">
        <f>P3*K1544+Q3</f>
        <v>72.405825975003509</v>
      </c>
      <c r="K1544">
        <f t="shared" si="172"/>
        <v>215722.20668710509</v>
      </c>
      <c r="L1544">
        <f t="shared" si="174"/>
        <v>215735.47050542416</v>
      </c>
      <c r="M1544">
        <f t="shared" si="175"/>
        <v>-13.263818319072016</v>
      </c>
    </row>
    <row r="1545" spans="1:13" x14ac:dyDescent="0.25">
      <c r="A1545" s="3">
        <v>44958.843587962961</v>
      </c>
      <c r="B1545" s="2">
        <v>-162</v>
      </c>
      <c r="C1545">
        <f t="shared" si="170"/>
        <v>-16.2</v>
      </c>
      <c r="D1545" s="2">
        <v>8005594</v>
      </c>
      <c r="E1545" s="2">
        <f t="shared" si="171"/>
        <v>214406</v>
      </c>
      <c r="F1545">
        <f t="shared" si="173"/>
        <v>-17.022921081945718</v>
      </c>
      <c r="G1545">
        <f t="shared" si="169"/>
        <v>215725.50683818647</v>
      </c>
      <c r="I1545">
        <f>P2*K1545^3+Q2*K1545^2+R2*K1545+S2</f>
        <v>-0.3093222808389765</v>
      </c>
      <c r="J1545">
        <f>P3*K1545+Q3</f>
        <v>72.406593149082155</v>
      </c>
      <c r="K1545">
        <f t="shared" si="172"/>
        <v>215728.19484264852</v>
      </c>
      <c r="L1545">
        <f t="shared" si="174"/>
        <v>215735.4462532149</v>
      </c>
      <c r="M1545">
        <f t="shared" si="175"/>
        <v>-7.2514105663867667</v>
      </c>
    </row>
    <row r="1546" spans="1:13" x14ac:dyDescent="0.25">
      <c r="A1546" s="3">
        <v>44958.843645833331</v>
      </c>
      <c r="B1546" s="2">
        <v>-162</v>
      </c>
      <c r="C1546">
        <f t="shared" si="170"/>
        <v>-16.2</v>
      </c>
      <c r="D1546" s="2">
        <v>8005577</v>
      </c>
      <c r="E1546" s="2">
        <f t="shared" si="171"/>
        <v>214423</v>
      </c>
      <c r="F1546">
        <f t="shared" si="173"/>
        <v>-16.999409051032984</v>
      </c>
      <c r="G1546">
        <f t="shared" si="169"/>
        <v>215740.59509453937</v>
      </c>
      <c r="I1546">
        <f>P2*K1546^3+Q2*K1546^2+R2*K1546+S2</f>
        <v>-0.30931516900596373</v>
      </c>
      <c r="J1546">
        <f>P3*K1546+Q3</f>
        <v>72.408522869307916</v>
      </c>
      <c r="K1546">
        <f t="shared" si="172"/>
        <v>215743.25721921824</v>
      </c>
      <c r="L1546">
        <f t="shared" si="174"/>
        <v>215735.47228976825</v>
      </c>
      <c r="M1546">
        <f t="shared" si="175"/>
        <v>7.7849294499901589</v>
      </c>
    </row>
    <row r="1547" spans="1:13" x14ac:dyDescent="0.25">
      <c r="A1547" s="3">
        <v>44958.8437037037</v>
      </c>
      <c r="B1547" s="2">
        <v>-164</v>
      </c>
      <c r="C1547">
        <f t="shared" si="170"/>
        <v>-16.399999999999999</v>
      </c>
      <c r="D1547" s="2">
        <v>8005585</v>
      </c>
      <c r="E1547" s="2">
        <f t="shared" si="171"/>
        <v>214415</v>
      </c>
      <c r="F1547">
        <f t="shared" si="173"/>
        <v>-16.982283078146327</v>
      </c>
      <c r="G1547">
        <f t="shared" si="169"/>
        <v>215731.16125793982</v>
      </c>
      <c r="I1547">
        <f>P2*K1547^3+Q2*K1547^2+R2*K1547+S2</f>
        <v>-0.30931960200895176</v>
      </c>
      <c r="J1547">
        <f>P3*K1547+Q3</f>
        <v>72.407319952960833</v>
      </c>
      <c r="K1547">
        <f t="shared" si="172"/>
        <v>215733.86788973943</v>
      </c>
      <c r="L1547">
        <f t="shared" si="174"/>
        <v>215735.46694176816</v>
      </c>
      <c r="M1547">
        <f t="shared" si="175"/>
        <v>-1.5990520287305117</v>
      </c>
    </row>
    <row r="1548" spans="1:13" x14ac:dyDescent="0.25">
      <c r="A1548" s="3">
        <v>44958.843761574077</v>
      </c>
      <c r="B1548" s="2">
        <v>-161</v>
      </c>
      <c r="C1548">
        <f t="shared" si="170"/>
        <v>-16.100000000000001</v>
      </c>
      <c r="D1548" s="2">
        <v>8005574</v>
      </c>
      <c r="E1548" s="2">
        <f t="shared" si="171"/>
        <v>214426</v>
      </c>
      <c r="F1548">
        <f t="shared" si="173"/>
        <v>-16.957074990199288</v>
      </c>
      <c r="G1548">
        <f t="shared" si="169"/>
        <v>215740.09745445623</v>
      </c>
      <c r="I1548">
        <f>P2*K1548^3+Q2*K1548^2+R2*K1548+S2</f>
        <v>-0.30931540427990173</v>
      </c>
      <c r="J1548">
        <f>P3*K1548+Q3</f>
        <v>72.40845902094182</v>
      </c>
      <c r="K1548">
        <f t="shared" si="172"/>
        <v>215742.75885260489</v>
      </c>
      <c r="L1548">
        <f t="shared" si="174"/>
        <v>215735.49124813761</v>
      </c>
      <c r="M1548">
        <f t="shared" si="175"/>
        <v>7.2676044672844</v>
      </c>
    </row>
    <row r="1549" spans="1:13" x14ac:dyDescent="0.25">
      <c r="A1549" s="3">
        <v>44958.843819444446</v>
      </c>
      <c r="B1549" s="2">
        <v>-161</v>
      </c>
      <c r="C1549">
        <f t="shared" si="170"/>
        <v>-16.100000000000001</v>
      </c>
      <c r="D1549" s="2">
        <v>8005556</v>
      </c>
      <c r="E1549" s="2">
        <f t="shared" si="171"/>
        <v>214444</v>
      </c>
      <c r="F1549">
        <f t="shared" si="173"/>
        <v>-16.932587133336451</v>
      </c>
      <c r="G1549">
        <f t="shared" si="169"/>
        <v>215756.10778619384</v>
      </c>
      <c r="I1549">
        <f>P2*K1549^3+Q2*K1549^2+R2*K1549+S2</f>
        <v>-0.30930785753720547</v>
      </c>
      <c r="J1549">
        <f>P3*K1549+Q3</f>
        <v>72.410507364032384</v>
      </c>
      <c r="K1549">
        <f t="shared" si="172"/>
        <v>215758.7471365862</v>
      </c>
      <c r="L1549">
        <f t="shared" si="174"/>
        <v>215735.56876776577</v>
      </c>
      <c r="M1549">
        <f t="shared" si="175"/>
        <v>23.178368820430478</v>
      </c>
    </row>
    <row r="1550" spans="1:13" x14ac:dyDescent="0.25">
      <c r="A1550" s="3">
        <v>44958.843877314815</v>
      </c>
      <c r="B1550" s="2">
        <v>-160</v>
      </c>
      <c r="C1550">
        <f t="shared" si="170"/>
        <v>-16</v>
      </c>
      <c r="D1550" s="2">
        <v>8005566</v>
      </c>
      <c r="E1550" s="2">
        <f t="shared" si="171"/>
        <v>214434</v>
      </c>
      <c r="F1550">
        <f t="shared" si="173"/>
        <v>-16.905941786669697</v>
      </c>
      <c r="G1550">
        <f t="shared" si="169"/>
        <v>215743.88314571467</v>
      </c>
      <c r="I1550">
        <f>P2*K1550^3+Q2*K1550^2+R2*K1550+S2</f>
        <v>-0.30931360448809597</v>
      </c>
      <c r="J1550">
        <f>P3*K1550+Q3</f>
        <v>72.40894746250423</v>
      </c>
      <c r="K1550">
        <f t="shared" si="172"/>
        <v>215746.57136938692</v>
      </c>
      <c r="L1550">
        <f t="shared" si="174"/>
        <v>215735.60544310452</v>
      </c>
      <c r="M1550">
        <f t="shared" si="175"/>
        <v>10.965926282398868</v>
      </c>
    </row>
    <row r="1551" spans="1:13" x14ac:dyDescent="0.25">
      <c r="A1551" s="3">
        <v>44958.843935185185</v>
      </c>
      <c r="B1551" s="2">
        <v>-160</v>
      </c>
      <c r="C1551">
        <f t="shared" si="170"/>
        <v>-16</v>
      </c>
      <c r="D1551" s="2">
        <v>8005566</v>
      </c>
      <c r="E1551" s="2">
        <f t="shared" si="171"/>
        <v>214434</v>
      </c>
      <c r="F1551">
        <f t="shared" si="173"/>
        <v>-16.880057735621993</v>
      </c>
      <c r="G1551">
        <f t="shared" si="169"/>
        <v>215741.74221204198</v>
      </c>
      <c r="I1551">
        <f>P2*K1551^3+Q2*K1551^2+R2*K1551+S2</f>
        <v>-0.30931462862098841</v>
      </c>
      <c r="J1551">
        <f>P3*K1551+Q3</f>
        <v>72.408669520756973</v>
      </c>
      <c r="K1551">
        <f t="shared" si="172"/>
        <v>215744.4019029504</v>
      </c>
      <c r="L1551">
        <f t="shared" si="174"/>
        <v>215735.63476463733</v>
      </c>
      <c r="M1551">
        <f t="shared" si="175"/>
        <v>8.7671383130655158</v>
      </c>
    </row>
    <row r="1552" spans="1:13" x14ac:dyDescent="0.25">
      <c r="A1552" s="3">
        <v>44958.843993055554</v>
      </c>
      <c r="B1552" s="2">
        <v>-159</v>
      </c>
      <c r="C1552">
        <f t="shared" si="170"/>
        <v>-15.9</v>
      </c>
      <c r="D1552" s="2">
        <v>8005569</v>
      </c>
      <c r="E1552" s="2">
        <f t="shared" si="171"/>
        <v>214431</v>
      </c>
      <c r="F1552">
        <f t="shared" si="173"/>
        <v>-16.852056086032793</v>
      </c>
      <c r="G1552">
        <f t="shared" si="169"/>
        <v>215736.42052998426</v>
      </c>
      <c r="I1552">
        <f>P2*K1552^3+Q2*K1552^2+R2*K1552+S2</f>
        <v>-0.30931714215208944</v>
      </c>
      <c r="J1552">
        <f>P3*K1552+Q3</f>
        <v>72.407987418906202</v>
      </c>
      <c r="K1552">
        <f t="shared" si="172"/>
        <v>215739.0777762724</v>
      </c>
      <c r="L1552">
        <f t="shared" si="174"/>
        <v>215735.64624134279</v>
      </c>
      <c r="M1552">
        <f t="shared" si="175"/>
        <v>3.4315349296084605</v>
      </c>
    </row>
    <row r="1553" spans="1:13" x14ac:dyDescent="0.25">
      <c r="A1553" s="3">
        <v>44958.844050925924</v>
      </c>
      <c r="B1553" s="2">
        <v>-159</v>
      </c>
      <c r="C1553">
        <f t="shared" si="170"/>
        <v>-15.9</v>
      </c>
      <c r="D1553" s="2">
        <v>8005563</v>
      </c>
      <c r="E1553" s="2">
        <f t="shared" si="171"/>
        <v>214437</v>
      </c>
      <c r="F1553">
        <f t="shared" si="173"/>
        <v>-16.824854483574711</v>
      </c>
      <c r="G1553">
        <f t="shared" si="169"/>
        <v>215740.18365751777</v>
      </c>
      <c r="I1553">
        <f>P2*K1553^3+Q2*K1553^2+R2*K1553+S2</f>
        <v>-0.30931537823245858</v>
      </c>
      <c r="J1553">
        <f>P3*K1553+Q3</f>
        <v>72.408466089635198</v>
      </c>
      <c r="K1553">
        <f t="shared" si="172"/>
        <v>215742.81402709091</v>
      </c>
      <c r="L1553">
        <f t="shared" si="174"/>
        <v>215735.67013396195</v>
      </c>
      <c r="M1553">
        <f t="shared" si="175"/>
        <v>7.143893128959462</v>
      </c>
    </row>
    <row r="1554" spans="1:13" x14ac:dyDescent="0.25">
      <c r="A1554" s="3">
        <v>44958.844108796293</v>
      </c>
      <c r="B1554" s="2">
        <v>-159</v>
      </c>
      <c r="C1554">
        <f t="shared" si="170"/>
        <v>-15.9</v>
      </c>
      <c r="D1554" s="2">
        <v>8005546</v>
      </c>
      <c r="E1554" s="2">
        <f t="shared" si="171"/>
        <v>214454</v>
      </c>
      <c r="F1554">
        <f t="shared" si="173"/>
        <v>-16.79843006975829</v>
      </c>
      <c r="G1554">
        <f t="shared" si="169"/>
        <v>215755.03361565832</v>
      </c>
      <c r="I1554">
        <f>P2*K1554^3+Q2*K1554^2+R2*K1554+S2</f>
        <v>-0.30930838315661524</v>
      </c>
      <c r="J1554">
        <f>P3*K1554+Q3</f>
        <v>72.410364678781306</v>
      </c>
      <c r="K1554">
        <f t="shared" si="172"/>
        <v>215757.63341090005</v>
      </c>
      <c r="L1554">
        <f t="shared" si="174"/>
        <v>215735.74334488506</v>
      </c>
      <c r="M1554">
        <f t="shared" si="175"/>
        <v>21.89006601498113</v>
      </c>
    </row>
    <row r="1555" spans="1:13" x14ac:dyDescent="0.25">
      <c r="A1555" s="3">
        <v>44958.844166666669</v>
      </c>
      <c r="B1555" s="2">
        <v>-158</v>
      </c>
      <c r="C1555">
        <f t="shared" si="170"/>
        <v>-15.8</v>
      </c>
      <c r="D1555" s="2">
        <v>8005544</v>
      </c>
      <c r="E1555" s="2">
        <f t="shared" si="171"/>
        <v>214456</v>
      </c>
      <c r="F1555">
        <f t="shared" si="173"/>
        <v>-16.769903496336624</v>
      </c>
      <c r="G1555">
        <f t="shared" si="169"/>
        <v>215754.67999771965</v>
      </c>
      <c r="I1555">
        <f>P2*K1555^3+Q2*K1555^2+R2*K1555+S2</f>
        <v>-0.30930853979365214</v>
      </c>
      <c r="J1555">
        <f>P3*K1555+Q3</f>
        <v>72.410322158524707</v>
      </c>
      <c r="K1555">
        <f t="shared" si="172"/>
        <v>215757.30152024142</v>
      </c>
      <c r="L1555">
        <f t="shared" si="174"/>
        <v>215735.81520546958</v>
      </c>
      <c r="M1555">
        <f t="shared" si="175"/>
        <v>21.486314771842444</v>
      </c>
    </row>
    <row r="1556" spans="1:13" x14ac:dyDescent="0.25">
      <c r="A1556" s="3">
        <v>44958.844224537039</v>
      </c>
      <c r="B1556" s="2">
        <v>-160</v>
      </c>
      <c r="C1556">
        <f t="shared" si="170"/>
        <v>-16</v>
      </c>
      <c r="D1556" s="2">
        <v>8005566</v>
      </c>
      <c r="E1556" s="2">
        <f t="shared" si="171"/>
        <v>214434</v>
      </c>
      <c r="F1556">
        <f t="shared" si="173"/>
        <v>-16.747906253584148</v>
      </c>
      <c r="G1556">
        <f t="shared" si="169"/>
        <v>215730.81811018728</v>
      </c>
      <c r="I1556">
        <f>P2*K1556^3+Q2*K1556^2+R2*K1556+S2</f>
        <v>-0.3093197851757844</v>
      </c>
      <c r="J1556">
        <f>P3*K1556+Q3</f>
        <v>72.407270254626383</v>
      </c>
      <c r="K1556">
        <f t="shared" si="172"/>
        <v>215733.47997079743</v>
      </c>
      <c r="L1556">
        <f t="shared" si="174"/>
        <v>215735.80742135399</v>
      </c>
      <c r="M1556">
        <f t="shared" si="175"/>
        <v>-2.3274505565641448</v>
      </c>
    </row>
    <row r="1557" spans="1:13" x14ac:dyDescent="0.25">
      <c r="A1557" s="3">
        <v>44958.844282407408</v>
      </c>
      <c r="B1557" s="2">
        <v>-160</v>
      </c>
      <c r="C1557">
        <f t="shared" si="170"/>
        <v>-16</v>
      </c>
      <c r="D1557" s="2">
        <v>8005556</v>
      </c>
      <c r="E1557" s="2">
        <f t="shared" si="171"/>
        <v>214444</v>
      </c>
      <c r="F1557">
        <f t="shared" si="173"/>
        <v>-16.726537503481744</v>
      </c>
      <c r="G1557">
        <f t="shared" si="169"/>
        <v>215739.0727856099</v>
      </c>
      <c r="I1557">
        <f>P2*K1557^3+Q2*K1557^2+R2*K1557+S2</f>
        <v>-0.3093159213929742</v>
      </c>
      <c r="J1557">
        <f>P3*K1557+Q3</f>
        <v>72.408318689634797</v>
      </c>
      <c r="K1557">
        <f t="shared" si="172"/>
        <v>215741.66350056237</v>
      </c>
      <c r="L1557">
        <f t="shared" si="174"/>
        <v>215735.82694161803</v>
      </c>
      <c r="M1557">
        <f t="shared" si="175"/>
        <v>5.8365589443419594</v>
      </c>
    </row>
    <row r="1558" spans="1:13" x14ac:dyDescent="0.25">
      <c r="A1558" s="3">
        <v>44958.844340277778</v>
      </c>
      <c r="B1558" s="2">
        <v>-160</v>
      </c>
      <c r="C1558">
        <f t="shared" si="170"/>
        <v>-16</v>
      </c>
      <c r="D1558" s="2">
        <v>8005556</v>
      </c>
      <c r="E1558" s="2">
        <f t="shared" si="171"/>
        <v>214444</v>
      </c>
      <c r="F1558">
        <f t="shared" si="173"/>
        <v>-16.705779289096551</v>
      </c>
      <c r="G1558">
        <f t="shared" si="169"/>
        <v>215737.35807482555</v>
      </c>
      <c r="I1558">
        <f>P2*K1558^3+Q2*K1558^2+R2*K1558+S2</f>
        <v>-0.30931672458348053</v>
      </c>
      <c r="J1558">
        <f>P3*K1558+Q3</f>
        <v>72.408100730291977</v>
      </c>
      <c r="K1558">
        <f t="shared" si="172"/>
        <v>215739.96222508489</v>
      </c>
      <c r="L1558">
        <f t="shared" si="174"/>
        <v>215735.84072589624</v>
      </c>
      <c r="M1558">
        <f t="shared" si="175"/>
        <v>4.1214991886517964</v>
      </c>
    </row>
    <row r="1559" spans="1:13" x14ac:dyDescent="0.25">
      <c r="A1559" s="3">
        <v>44958.844398148147</v>
      </c>
      <c r="B1559" s="2">
        <v>-159</v>
      </c>
      <c r="C1559">
        <f t="shared" si="170"/>
        <v>-15.9</v>
      </c>
      <c r="D1559" s="2">
        <v>8005551</v>
      </c>
      <c r="E1559" s="2">
        <f t="shared" si="171"/>
        <v>214449</v>
      </c>
      <c r="F1559">
        <f t="shared" si="173"/>
        <v>-16.682757023693792</v>
      </c>
      <c r="G1559">
        <f t="shared" si="169"/>
        <v>215740.46666942857</v>
      </c>
      <c r="I1559">
        <f>P2*K1559^3+Q2*K1559^2+R2*K1559+S2</f>
        <v>-0.30931526492266481</v>
      </c>
      <c r="J1559">
        <f>P3*K1559+Q3</f>
        <v>72.408496839469024</v>
      </c>
      <c r="K1559">
        <f t="shared" si="172"/>
        <v>215743.05404404798</v>
      </c>
      <c r="L1559">
        <f t="shared" si="174"/>
        <v>215735.86477029009</v>
      </c>
      <c r="M1559">
        <f t="shared" si="175"/>
        <v>7.1892737578891683</v>
      </c>
    </row>
    <row r="1560" spans="1:13" x14ac:dyDescent="0.25">
      <c r="A1560" s="3">
        <v>44958.844456018516</v>
      </c>
      <c r="B1560" s="2">
        <v>-158</v>
      </c>
      <c r="C1560">
        <f t="shared" si="170"/>
        <v>-15.8</v>
      </c>
      <c r="D1560" s="2">
        <v>8005553</v>
      </c>
      <c r="E1560" s="2">
        <f t="shared" si="171"/>
        <v>214447</v>
      </c>
      <c r="F1560">
        <f t="shared" si="173"/>
        <v>-16.657535394445397</v>
      </c>
      <c r="G1560">
        <f t="shared" si="169"/>
        <v>215736.37996873696</v>
      </c>
      <c r="I1560">
        <f>P2*K1560^3+Q2*K1560^2+R2*K1560+S2</f>
        <v>-0.30931719120268547</v>
      </c>
      <c r="J1560">
        <f>P3*K1560+Q3</f>
        <v>72.407974108671567</v>
      </c>
      <c r="K1560">
        <f t="shared" si="172"/>
        <v>215738.97388361287</v>
      </c>
      <c r="L1560">
        <f t="shared" si="174"/>
        <v>215735.87513400117</v>
      </c>
      <c r="M1560">
        <f t="shared" si="175"/>
        <v>3.0987496117013507</v>
      </c>
    </row>
    <row r="1561" spans="1:13" x14ac:dyDescent="0.25">
      <c r="A1561" s="3">
        <v>44958.844513888886</v>
      </c>
      <c r="B1561" s="2">
        <v>-158</v>
      </c>
      <c r="C1561">
        <f t="shared" si="170"/>
        <v>-15.8</v>
      </c>
      <c r="D1561" s="2">
        <v>8005559</v>
      </c>
      <c r="E1561" s="2">
        <f t="shared" si="171"/>
        <v>214441</v>
      </c>
      <c r="F1561">
        <f t="shared" si="173"/>
        <v>-16.633034383175527</v>
      </c>
      <c r="G1561">
        <f t="shared" si="169"/>
        <v>215728.34517460424</v>
      </c>
      <c r="I1561">
        <f>P2*K1561^3+Q2*K1561^2+R2*K1561+S2</f>
        <v>-0.30932098483793641</v>
      </c>
      <c r="J1561">
        <f>P3*K1561+Q3</f>
        <v>72.406944761924223</v>
      </c>
      <c r="K1561">
        <f t="shared" si="172"/>
        <v>215730.93934672902</v>
      </c>
      <c r="L1561">
        <f t="shared" si="174"/>
        <v>215735.85868137694</v>
      </c>
      <c r="M1561">
        <f t="shared" si="175"/>
        <v>-4.9193346479150932</v>
      </c>
    </row>
    <row r="1562" spans="1:13" x14ac:dyDescent="0.25">
      <c r="A1562" s="3">
        <v>44958.844571759262</v>
      </c>
      <c r="B1562" s="2">
        <v>-158</v>
      </c>
      <c r="C1562">
        <f t="shared" si="170"/>
        <v>-15.8</v>
      </c>
      <c r="D1562" s="2">
        <v>8005552</v>
      </c>
      <c r="E1562" s="2">
        <f t="shared" si="171"/>
        <v>214448</v>
      </c>
      <c r="F1562">
        <f t="shared" si="173"/>
        <v>-16.609233400799084</v>
      </c>
      <c r="G1562">
        <f t="shared" si="169"/>
        <v>215733.39448901464</v>
      </c>
      <c r="I1562">
        <f>P2*K1562^3+Q2*K1562^2+R2*K1562+S2</f>
        <v>-0.30931861645848813</v>
      </c>
      <c r="J1562">
        <f>P3*K1562+Q3</f>
        <v>72.407587367243934</v>
      </c>
      <c r="K1562">
        <f t="shared" si="172"/>
        <v>215735.95518435256</v>
      </c>
      <c r="L1562">
        <f t="shared" si="174"/>
        <v>215735.85900305351</v>
      </c>
      <c r="M1562">
        <f t="shared" si="175"/>
        <v>9.6181299042655155E-2</v>
      </c>
    </row>
    <row r="1563" spans="1:13" x14ac:dyDescent="0.25">
      <c r="A1563" s="3">
        <v>44958.844629629632</v>
      </c>
      <c r="B1563" s="2">
        <v>-157</v>
      </c>
      <c r="C1563">
        <f t="shared" si="170"/>
        <v>-15.7</v>
      </c>
      <c r="D1563" s="2">
        <v>8005543</v>
      </c>
      <c r="E1563" s="2">
        <f t="shared" si="171"/>
        <v>214457</v>
      </c>
      <c r="F1563">
        <f t="shared" si="173"/>
        <v>-16.583255303633397</v>
      </c>
      <c r="G1563">
        <f t="shared" si="169"/>
        <v>215740.26843705933</v>
      </c>
      <c r="I1563">
        <f>P2*K1563^3+Q2*K1563^2+R2*K1563+S2</f>
        <v>-0.30931537660506225</v>
      </c>
      <c r="J1563">
        <f>P3*K1563+Q3</f>
        <v>72.408466531274399</v>
      </c>
      <c r="K1563">
        <f t="shared" si="172"/>
        <v>215742.81747429312</v>
      </c>
      <c r="L1563">
        <f t="shared" si="174"/>
        <v>215735.88219795763</v>
      </c>
      <c r="M1563">
        <f t="shared" si="175"/>
        <v>6.9352763354836497</v>
      </c>
    </row>
    <row r="1564" spans="1:13" x14ac:dyDescent="0.25">
      <c r="A1564" s="3">
        <v>44958.844687500001</v>
      </c>
      <c r="B1564" s="2">
        <v>-154</v>
      </c>
      <c r="C1564">
        <f t="shared" si="170"/>
        <v>-15.4</v>
      </c>
      <c r="D1564" s="2">
        <v>8005540</v>
      </c>
      <c r="E1564" s="2">
        <f t="shared" si="171"/>
        <v>214460</v>
      </c>
      <c r="F1564">
        <f t="shared" si="173"/>
        <v>-16.549448009243871</v>
      </c>
      <c r="G1564">
        <f t="shared" si="169"/>
        <v>215740.48487351963</v>
      </c>
      <c r="I1564">
        <f>P2*K1564^3+Q2*K1564^2+R2*K1564+S2</f>
        <v>-0.30931527308424339</v>
      </c>
      <c r="J1564">
        <f>P3*K1564+Q3</f>
        <v>72.408494624587732</v>
      </c>
      <c r="K1564">
        <f t="shared" si="172"/>
        <v>215743.03675585473</v>
      </c>
      <c r="L1564">
        <f t="shared" si="174"/>
        <v>215735.90604648396</v>
      </c>
      <c r="M1564">
        <f t="shared" si="175"/>
        <v>7.13070937077282</v>
      </c>
    </row>
    <row r="1565" spans="1:13" x14ac:dyDescent="0.25">
      <c r="A1565" s="3">
        <v>44958.84474537037</v>
      </c>
      <c r="B1565" s="2">
        <v>-156</v>
      </c>
      <c r="C1565">
        <f t="shared" si="170"/>
        <v>-15.6</v>
      </c>
      <c r="D1565" s="2">
        <v>8005540</v>
      </c>
      <c r="E1565" s="2">
        <f t="shared" si="171"/>
        <v>214460</v>
      </c>
      <c r="F1565">
        <f t="shared" si="173"/>
        <v>-16.522320923265475</v>
      </c>
      <c r="G1565">
        <f t="shared" si="169"/>
        <v>215738.24705141265</v>
      </c>
      <c r="I1565">
        <f>P2*K1565^3+Q2*K1565^2+R2*K1565+S2</f>
        <v>-0.30931633120010121</v>
      </c>
      <c r="J1565">
        <f>P3*K1565+Q3</f>
        <v>72.408207480606947</v>
      </c>
      <c r="K1565">
        <f t="shared" si="172"/>
        <v>215740.79546164503</v>
      </c>
      <c r="L1565">
        <f t="shared" si="174"/>
        <v>215735.92234453448</v>
      </c>
      <c r="M1565">
        <f t="shared" si="175"/>
        <v>4.8731171105464455</v>
      </c>
    </row>
    <row r="1566" spans="1:13" x14ac:dyDescent="0.25">
      <c r="A1566" s="3">
        <v>44958.84480324074</v>
      </c>
      <c r="B1566" s="2">
        <v>-156</v>
      </c>
      <c r="C1566">
        <f t="shared" si="170"/>
        <v>-15.6</v>
      </c>
      <c r="D1566" s="2">
        <v>8005542</v>
      </c>
      <c r="E1566" s="2">
        <f t="shared" si="171"/>
        <v>214458</v>
      </c>
      <c r="F1566">
        <f t="shared" si="173"/>
        <v>-16.495968896886463</v>
      </c>
      <c r="G1566">
        <f t="shared" si="169"/>
        <v>215734.06964061773</v>
      </c>
      <c r="I1566">
        <f>P2*K1566^3+Q2*K1566^2+R2*K1566+S2</f>
        <v>-0.30931830550618589</v>
      </c>
      <c r="J1566">
        <f>P3*K1566+Q3</f>
        <v>72.407671741784085</v>
      </c>
      <c r="K1566">
        <f t="shared" si="172"/>
        <v>215736.61376743609</v>
      </c>
      <c r="L1566">
        <f t="shared" si="174"/>
        <v>215735.9246492775</v>
      </c>
      <c r="M1566">
        <f t="shared" si="175"/>
        <v>0.68911815859610215</v>
      </c>
    </row>
    <row r="1567" spans="1:13" x14ac:dyDescent="0.25">
      <c r="A1567" s="3">
        <v>44958.844861111109</v>
      </c>
      <c r="B1567" s="2">
        <v>-155</v>
      </c>
      <c r="C1567">
        <f t="shared" si="170"/>
        <v>-15.5</v>
      </c>
      <c r="D1567" s="2">
        <v>8005533</v>
      </c>
      <c r="E1567" s="2">
        <f t="shared" si="171"/>
        <v>214467</v>
      </c>
      <c r="F1567">
        <f t="shared" si="173"/>
        <v>-16.467512642689709</v>
      </c>
      <c r="G1567">
        <f t="shared" si="169"/>
        <v>215740.74093744464</v>
      </c>
      <c r="I1567">
        <f>P2*K1567^3+Q2*K1567^2+R2*K1567+S2</f>
        <v>-0.30931517011493448</v>
      </c>
      <c r="J1567">
        <f>P3*K1567+Q3</f>
        <v>72.408522568355238</v>
      </c>
      <c r="K1567">
        <f t="shared" si="172"/>
        <v>215743.25487014058</v>
      </c>
      <c r="L1567">
        <f t="shared" si="174"/>
        <v>215735.94908334705</v>
      </c>
      <c r="M1567">
        <f t="shared" si="175"/>
        <v>7.305786793527659</v>
      </c>
    </row>
    <row r="1568" spans="1:13" x14ac:dyDescent="0.25">
      <c r="A1568" s="3">
        <v>44958.844918981478</v>
      </c>
      <c r="B1568" s="2">
        <v>-154</v>
      </c>
      <c r="C1568">
        <f t="shared" si="170"/>
        <v>-15.4</v>
      </c>
      <c r="D1568" s="2">
        <v>8005532</v>
      </c>
      <c r="E1568" s="2">
        <f t="shared" si="171"/>
        <v>214468</v>
      </c>
      <c r="F1568">
        <f t="shared" si="173"/>
        <v>-16.437012281470004</v>
      </c>
      <c r="G1568">
        <f t="shared" si="169"/>
        <v>215739.22837236003</v>
      </c>
      <c r="I1568">
        <f>P2*K1568^3+Q2*K1568^2+R2*K1568+S2</f>
        <v>-0.30931588097366741</v>
      </c>
      <c r="J1568">
        <f>P3*K1568+Q3</f>
        <v>72.408329658293781</v>
      </c>
      <c r="K1568">
        <f t="shared" si="172"/>
        <v>215741.74911611943</v>
      </c>
      <c r="L1568">
        <f t="shared" si="174"/>
        <v>215735.96841678963</v>
      </c>
      <c r="M1568">
        <f t="shared" si="175"/>
        <v>5.7806993297999725</v>
      </c>
    </row>
    <row r="1569" spans="1:13" x14ac:dyDescent="0.25">
      <c r="A1569" s="3">
        <v>44958.844976851855</v>
      </c>
      <c r="B1569" s="2">
        <v>-154</v>
      </c>
      <c r="C1569">
        <f t="shared" si="170"/>
        <v>-15.4</v>
      </c>
      <c r="D1569" s="2">
        <v>8005542</v>
      </c>
      <c r="E1569" s="2">
        <f t="shared" si="171"/>
        <v>214458</v>
      </c>
      <c r="F1569">
        <f t="shared" si="173"/>
        <v>-16.40738335914229</v>
      </c>
      <c r="G1569">
        <f t="shared" si="169"/>
        <v>215726.76650815477</v>
      </c>
      <c r="I1569">
        <f>P2*K1569^3+Q2*K1569^2+R2*K1569+S2</f>
        <v>-0.30932175907569842</v>
      </c>
      <c r="J1569">
        <f>P3*K1569+Q3</f>
        <v>72.406734704266043</v>
      </c>
      <c r="K1569">
        <f t="shared" si="172"/>
        <v>215729.29974762729</v>
      </c>
      <c r="L1569">
        <f t="shared" si="174"/>
        <v>215735.94618789243</v>
      </c>
      <c r="M1569">
        <f t="shared" si="175"/>
        <v>-6.6464402651472483</v>
      </c>
    </row>
    <row r="1570" spans="1:13" x14ac:dyDescent="0.25">
      <c r="A1570" s="3">
        <v>44958.845034722224</v>
      </c>
      <c r="B1570" s="2">
        <v>-154</v>
      </c>
      <c r="C1570">
        <f t="shared" si="170"/>
        <v>-15.4</v>
      </c>
      <c r="D1570" s="2">
        <v>8005526</v>
      </c>
      <c r="E1570" s="2">
        <f t="shared" si="171"/>
        <v>214474</v>
      </c>
      <c r="F1570">
        <f t="shared" si="173"/>
        <v>-16.378600977452511</v>
      </c>
      <c r="G1570">
        <f t="shared" si="169"/>
        <v>215740.42618537534</v>
      </c>
      <c r="I1570">
        <f>P2*K1570^3+Q2*K1570^2+R2*K1570+S2</f>
        <v>-0.30931533800957062</v>
      </c>
      <c r="J1570">
        <f>P3*K1570+Q3</f>
        <v>72.408477005242474</v>
      </c>
      <c r="K1570">
        <f t="shared" si="172"/>
        <v>215742.89922855434</v>
      </c>
      <c r="L1570">
        <f t="shared" si="174"/>
        <v>215735.96936469464</v>
      </c>
      <c r="M1570">
        <f t="shared" si="175"/>
        <v>6.9298638596956152</v>
      </c>
    </row>
    <row r="1571" spans="1:13" x14ac:dyDescent="0.25">
      <c r="A1571" s="3">
        <v>44958.845092592594</v>
      </c>
      <c r="B1571" s="2">
        <v>-151</v>
      </c>
      <c r="C1571">
        <f t="shared" si="170"/>
        <v>-15.1</v>
      </c>
      <c r="D1571" s="2">
        <v>8005517</v>
      </c>
      <c r="E1571" s="2">
        <f t="shared" si="171"/>
        <v>214483</v>
      </c>
      <c r="F1571">
        <f t="shared" si="173"/>
        <v>-16.342069520953867</v>
      </c>
      <c r="G1571">
        <f t="shared" si="169"/>
        <v>215746.43415639346</v>
      </c>
      <c r="I1571">
        <f>P2*K1571^3+Q2*K1571^2+R2*K1571+S2</f>
        <v>-0.30931250001931043</v>
      </c>
      <c r="J1571">
        <f>P3*K1571+Q3</f>
        <v>72.409247220292002</v>
      </c>
      <c r="K1571">
        <f t="shared" si="172"/>
        <v>215748.91112030976</v>
      </c>
      <c r="L1571">
        <f t="shared" si="174"/>
        <v>215736.01250388002</v>
      </c>
      <c r="M1571">
        <f t="shared" si="175"/>
        <v>12.898616429738468</v>
      </c>
    </row>
    <row r="1572" spans="1:13" x14ac:dyDescent="0.25">
      <c r="A1572" s="3">
        <v>44958.845150462963</v>
      </c>
      <c r="B1572" s="2">
        <v>-150</v>
      </c>
      <c r="C1572">
        <f t="shared" si="170"/>
        <v>-15</v>
      </c>
      <c r="D1572" s="2">
        <v>8005517</v>
      </c>
      <c r="E1572" s="2">
        <f t="shared" si="171"/>
        <v>214483</v>
      </c>
      <c r="F1572">
        <f t="shared" si="173"/>
        <v>-16.303724677498042</v>
      </c>
      <c r="G1572">
        <f t="shared" si="169"/>
        <v>215743.27589979203</v>
      </c>
      <c r="I1572">
        <f>P2*K1572^3+Q2*K1572^2+R2*K1572+S2</f>
        <v>-0.30931398786624853</v>
      </c>
      <c r="J1572">
        <f>P3*K1572+Q3</f>
        <v>72.408843415227764</v>
      </c>
      <c r="K1572">
        <f t="shared" si="172"/>
        <v>215745.75923131729</v>
      </c>
      <c r="L1572">
        <f t="shared" si="174"/>
        <v>215736.04499297147</v>
      </c>
      <c r="M1572">
        <f t="shared" si="175"/>
        <v>9.7142383458267432</v>
      </c>
    </row>
    <row r="1573" spans="1:13" x14ac:dyDescent="0.25">
      <c r="A1573" s="3">
        <v>44958.845208333332</v>
      </c>
      <c r="B1573" s="2">
        <v>-150</v>
      </c>
      <c r="C1573">
        <f t="shared" si="170"/>
        <v>-15</v>
      </c>
      <c r="D1573" s="2">
        <v>8005516</v>
      </c>
      <c r="E1573" s="2">
        <f t="shared" si="171"/>
        <v>214484</v>
      </c>
      <c r="F1573">
        <f t="shared" si="173"/>
        <v>-16.266475400998097</v>
      </c>
      <c r="G1573">
        <f t="shared" si="169"/>
        <v>215741.21070768803</v>
      </c>
      <c r="I1573">
        <f>P2*K1573^3+Q2*K1573^2+R2*K1573+S2</f>
        <v>-0.30931496913324952</v>
      </c>
      <c r="J1573">
        <f>P3*K1573+Q3</f>
        <v>72.408577111030652</v>
      </c>
      <c r="K1573">
        <f t="shared" si="172"/>
        <v>215743.68060144878</v>
      </c>
      <c r="L1573">
        <f t="shared" si="174"/>
        <v>215736.07044499973</v>
      </c>
      <c r="M1573">
        <f t="shared" si="175"/>
        <v>7.610156449052738</v>
      </c>
    </row>
    <row r="1574" spans="1:13" x14ac:dyDescent="0.25">
      <c r="A1574" s="3">
        <v>44958.845266203702</v>
      </c>
      <c r="B1574" s="2">
        <v>-149</v>
      </c>
      <c r="C1574">
        <f t="shared" si="170"/>
        <v>-14.9</v>
      </c>
      <c r="D1574" s="2">
        <v>8005505</v>
      </c>
      <c r="E1574" s="2">
        <f t="shared" si="171"/>
        <v>214495</v>
      </c>
      <c r="F1574">
        <f t="shared" si="173"/>
        <v>-16.227433246683866</v>
      </c>
      <c r="G1574">
        <f t="shared" si="169"/>
        <v>215749.01831780333</v>
      </c>
      <c r="I1574">
        <f>P2*K1574^3+Q2*K1574^2+R2*K1574+S2</f>
        <v>-0.30931129824307008</v>
      </c>
      <c r="J1574">
        <f>P3*K1574+Q3</f>
        <v>72.409573403677825</v>
      </c>
      <c r="K1574">
        <f t="shared" si="172"/>
        <v>215751.45713548991</v>
      </c>
      <c r="L1574">
        <f t="shared" si="174"/>
        <v>215736.12173396803</v>
      </c>
      <c r="M1574">
        <f t="shared" si="175"/>
        <v>15.335401521879248</v>
      </c>
    </row>
    <row r="1575" spans="1:13" x14ac:dyDescent="0.25">
      <c r="A1575" s="3">
        <v>44958.845324074071</v>
      </c>
      <c r="B1575" s="2">
        <v>-149</v>
      </c>
      <c r="C1575">
        <f t="shared" si="170"/>
        <v>-14.9</v>
      </c>
      <c r="D1575" s="2">
        <v>8005516</v>
      </c>
      <c r="E1575" s="2">
        <f t="shared" si="171"/>
        <v>214484</v>
      </c>
      <c r="F1575">
        <f t="shared" si="173"/>
        <v>-16.1895065824929</v>
      </c>
      <c r="G1575">
        <f t="shared" si="169"/>
        <v>215734.87572305845</v>
      </c>
      <c r="I1575">
        <f>P2*K1575^3+Q2*K1575^2+R2*K1575+S2</f>
        <v>-0.30931795988176275</v>
      </c>
      <c r="J1575">
        <f>P3*K1575+Q3</f>
        <v>72.40776552564266</v>
      </c>
      <c r="K1575">
        <f t="shared" si="172"/>
        <v>215737.3457946881</v>
      </c>
      <c r="L1575">
        <f t="shared" si="174"/>
        <v>215736.12581417043</v>
      </c>
      <c r="M1575">
        <f t="shared" si="175"/>
        <v>1.2199805176642258</v>
      </c>
    </row>
    <row r="1576" spans="1:13" x14ac:dyDescent="0.25">
      <c r="A1576" s="3">
        <v>44958.845381944448</v>
      </c>
      <c r="B1576" s="2">
        <v>-148</v>
      </c>
      <c r="C1576">
        <f t="shared" si="170"/>
        <v>-14.8</v>
      </c>
      <c r="D1576" s="2">
        <v>8005523</v>
      </c>
      <c r="E1576" s="2">
        <f t="shared" si="171"/>
        <v>214477</v>
      </c>
      <c r="F1576">
        <f t="shared" si="173"/>
        <v>-16.149806394421674</v>
      </c>
      <c r="G1576">
        <f t="shared" si="169"/>
        <v>215724.59600091915</v>
      </c>
      <c r="I1576">
        <f>P2*K1576^3+Q2*K1576^2+R2*K1576+S2</f>
        <v>-0.30932282310601744</v>
      </c>
      <c r="J1576">
        <f>P3*K1576+Q3</f>
        <v>72.406446034505521</v>
      </c>
      <c r="K1576">
        <f t="shared" si="172"/>
        <v>215727.04654398712</v>
      </c>
      <c r="L1576">
        <f t="shared" si="174"/>
        <v>215736.09554993649</v>
      </c>
      <c r="M1576">
        <f t="shared" si="175"/>
        <v>-9.0490059493749868</v>
      </c>
    </row>
    <row r="1577" spans="1:13" x14ac:dyDescent="0.25">
      <c r="A1577" s="3">
        <v>44958.845439814817</v>
      </c>
      <c r="B1577" s="2">
        <v>-148</v>
      </c>
      <c r="C1577">
        <f t="shared" si="170"/>
        <v>-14.8</v>
      </c>
      <c r="D1577" s="2">
        <v>8005515</v>
      </c>
      <c r="E1577" s="2">
        <f t="shared" si="171"/>
        <v>214485</v>
      </c>
      <c r="F1577">
        <f t="shared" si="173"/>
        <v>-16.111240497438196</v>
      </c>
      <c r="G1577">
        <f t="shared" si="169"/>
        <v>215729.4396696382</v>
      </c>
      <c r="I1577">
        <f>P2*K1577^3+Q2*K1577^2+R2*K1577+S2</f>
        <v>-0.3093205551908314</v>
      </c>
      <c r="J1577">
        <f>P3*K1577+Q3</f>
        <v>72.40706133200996</v>
      </c>
      <c r="K1577">
        <f t="shared" si="172"/>
        <v>215731.84923123187</v>
      </c>
      <c r="L1577">
        <f t="shared" si="174"/>
        <v>215736.08139554082</v>
      </c>
      <c r="M1577">
        <f t="shared" si="175"/>
        <v>-4.2321643089526333</v>
      </c>
    </row>
    <row r="1578" spans="1:13" x14ac:dyDescent="0.25">
      <c r="A1578" s="3">
        <v>44958.845497685186</v>
      </c>
      <c r="B1578" s="2">
        <v>-148</v>
      </c>
      <c r="C1578">
        <f t="shared" si="170"/>
        <v>-14.8</v>
      </c>
      <c r="D1578" s="2">
        <v>8005487</v>
      </c>
      <c r="E1578" s="2">
        <f t="shared" si="171"/>
        <v>214513</v>
      </c>
      <c r="F1578">
        <f t="shared" si="173"/>
        <v>-16.073776483225675</v>
      </c>
      <c r="G1578">
        <f t="shared" si="169"/>
        <v>215754.41346373205</v>
      </c>
      <c r="I1578">
        <f>P2*K1578^3+Q2*K1578^2+R2*K1578+S2</f>
        <v>-0.30930878926874156</v>
      </c>
      <c r="J1578">
        <f>P3*K1578+Q3</f>
        <v>72.41025443728941</v>
      </c>
      <c r="K1578">
        <f t="shared" si="172"/>
        <v>215756.77292405718</v>
      </c>
      <c r="L1578">
        <f t="shared" si="174"/>
        <v>215736.15036730256</v>
      </c>
      <c r="M1578">
        <f t="shared" si="175"/>
        <v>20.622556754620746</v>
      </c>
    </row>
    <row r="1579" spans="1:13" x14ac:dyDescent="0.25">
      <c r="A1579" s="3">
        <v>44958.845555555556</v>
      </c>
      <c r="B1579" s="2">
        <v>-147</v>
      </c>
      <c r="C1579">
        <f t="shared" si="170"/>
        <v>-14.7</v>
      </c>
      <c r="D1579" s="2">
        <v>8005487</v>
      </c>
      <c r="E1579" s="2">
        <f t="shared" si="171"/>
        <v>214513</v>
      </c>
      <c r="F1579">
        <f t="shared" si="173"/>
        <v>-16.034525726562084</v>
      </c>
      <c r="G1579">
        <f t="shared" si="169"/>
        <v>215751.18699773433</v>
      </c>
      <c r="I1579">
        <f>P2*K1579^3+Q2*K1579^2+R2*K1579+S2</f>
        <v>-0.30931029188994436</v>
      </c>
      <c r="J1579">
        <f>P3*K1579+Q3</f>
        <v>72.409846558528443</v>
      </c>
      <c r="K1579">
        <f t="shared" si="172"/>
        <v>215753.58923794029</v>
      </c>
      <c r="L1579">
        <f t="shared" si="174"/>
        <v>215736.20849687135</v>
      </c>
      <c r="M1579">
        <f t="shared" si="175"/>
        <v>17.380741068947827</v>
      </c>
    </row>
    <row r="1580" spans="1:13" x14ac:dyDescent="0.25">
      <c r="A1580" s="3">
        <v>44958.845613425925</v>
      </c>
      <c r="B1580" s="2">
        <v>-149</v>
      </c>
      <c r="C1580">
        <f t="shared" si="170"/>
        <v>-14.9</v>
      </c>
      <c r="D1580" s="2">
        <v>8005489</v>
      </c>
      <c r="E1580" s="2">
        <f t="shared" si="171"/>
        <v>214511</v>
      </c>
      <c r="F1580">
        <f t="shared" si="173"/>
        <v>-16.002110705803169</v>
      </c>
      <c r="G1580">
        <f t="shared" si="169"/>
        <v>215746.51930601898</v>
      </c>
      <c r="I1580">
        <f>P2*K1580^3+Q2*K1580^2+R2*K1580+S2</f>
        <v>-0.30931249832554303</v>
      </c>
      <c r="J1580">
        <f>P3*K1580+Q3</f>
        <v>72.409247679998842</v>
      </c>
      <c r="K1580">
        <f t="shared" si="172"/>
        <v>215748.91470853853</v>
      </c>
      <c r="L1580">
        <f t="shared" si="174"/>
        <v>215736.25085091023</v>
      </c>
      <c r="M1580">
        <f t="shared" si="175"/>
        <v>12.66385762830032</v>
      </c>
    </row>
    <row r="1581" spans="1:13" x14ac:dyDescent="0.25">
      <c r="A1581" s="3">
        <v>44958.845671296294</v>
      </c>
      <c r="B1581" s="2">
        <v>-146</v>
      </c>
      <c r="C1581">
        <f t="shared" si="170"/>
        <v>-14.6</v>
      </c>
      <c r="D1581" s="2">
        <v>8005493</v>
      </c>
      <c r="E1581" s="2">
        <f t="shared" si="171"/>
        <v>214507</v>
      </c>
      <c r="F1581">
        <f t="shared" si="173"/>
        <v>-15.962050399923079</v>
      </c>
      <c r="G1581">
        <f t="shared" si="169"/>
        <v>215739.22040556103</v>
      </c>
      <c r="I1581">
        <f>P2*K1581^3+Q2*K1581^2+R2*K1581+S2</f>
        <v>-0.30931594717913691</v>
      </c>
      <c r="J1581">
        <f>P3*K1581+Q3</f>
        <v>72.408311692007885</v>
      </c>
      <c r="K1581">
        <f t="shared" si="172"/>
        <v>215741.60888078372</v>
      </c>
      <c r="L1581">
        <f t="shared" si="174"/>
        <v>215736.26871100982</v>
      </c>
      <c r="M1581">
        <f t="shared" si="175"/>
        <v>5.3401697739027441</v>
      </c>
    </row>
    <row r="1582" spans="1:13" x14ac:dyDescent="0.25">
      <c r="A1582" s="3">
        <v>44958.845729166664</v>
      </c>
      <c r="B1582" s="2">
        <v>-148</v>
      </c>
      <c r="C1582">
        <f t="shared" si="170"/>
        <v>-14.8</v>
      </c>
      <c r="D1582" s="2">
        <v>8005490</v>
      </c>
      <c r="E1582" s="2">
        <f t="shared" si="171"/>
        <v>214510</v>
      </c>
      <c r="F1582">
        <f t="shared" si="173"/>
        <v>-15.928848959925277</v>
      </c>
      <c r="G1582">
        <f t="shared" si="169"/>
        <v>215739.49921500013</v>
      </c>
      <c r="I1582">
        <f>P2*K1582^3+Q2*K1582^2+R2*K1582+S2</f>
        <v>-0.30931582709188099</v>
      </c>
      <c r="J1582">
        <f>P3*K1582+Q3</f>
        <v>72.408344280318929</v>
      </c>
      <c r="K1582">
        <f t="shared" si="172"/>
        <v>215741.86324792259</v>
      </c>
      <c r="L1582">
        <f t="shared" si="174"/>
        <v>215736.28735946619</v>
      </c>
      <c r="M1582">
        <f t="shared" si="175"/>
        <v>5.5758884563983884</v>
      </c>
    </row>
    <row r="1583" spans="1:13" x14ac:dyDescent="0.25">
      <c r="A1583" s="3">
        <v>44958.84578703704</v>
      </c>
      <c r="B1583" s="2">
        <v>-146</v>
      </c>
      <c r="C1583">
        <f t="shared" si="170"/>
        <v>-14.6</v>
      </c>
      <c r="D1583" s="2">
        <v>8005483</v>
      </c>
      <c r="E1583" s="2">
        <f t="shared" si="171"/>
        <v>214517</v>
      </c>
      <c r="F1583">
        <f t="shared" si="173"/>
        <v>-15.890881846784556</v>
      </c>
      <c r="G1583">
        <f t="shared" si="169"/>
        <v>215743.39507049619</v>
      </c>
      <c r="I1583">
        <f>P2*K1583^3+Q2*K1583^2+R2*K1583+S2</f>
        <v>-0.30931399651259922</v>
      </c>
      <c r="J1583">
        <f>P3*K1583+Q3</f>
        <v>72.40884106866271</v>
      </c>
      <c r="K1583">
        <f t="shared" si="172"/>
        <v>215745.7409152702</v>
      </c>
      <c r="L1583">
        <f t="shared" si="174"/>
        <v>215736.31887131889</v>
      </c>
      <c r="M1583">
        <f t="shared" si="175"/>
        <v>9.4220439513155725</v>
      </c>
    </row>
    <row r="1584" spans="1:13" x14ac:dyDescent="0.25">
      <c r="A1584" s="3">
        <v>44958.84584490741</v>
      </c>
      <c r="B1584" s="2">
        <v>-147</v>
      </c>
      <c r="C1584">
        <f t="shared" si="170"/>
        <v>-14.7</v>
      </c>
      <c r="D1584" s="2">
        <v>8005473</v>
      </c>
      <c r="E1584" s="2">
        <f t="shared" si="171"/>
        <v>214527</v>
      </c>
      <c r="F1584">
        <f t="shared" si="173"/>
        <v>-15.85685665116214</v>
      </c>
      <c r="G1584">
        <f t="shared" si="169"/>
        <v>215750.62103842248</v>
      </c>
      <c r="I1584">
        <f>P2*K1584^3+Q2*K1584^2+R2*K1584+S2</f>
        <v>-0.30931059337265787</v>
      </c>
      <c r="J1584">
        <f>P3*K1584+Q3</f>
        <v>72.409764725728451</v>
      </c>
      <c r="K1584">
        <f t="shared" si="172"/>
        <v>215752.95049433757</v>
      </c>
      <c r="L1584">
        <f t="shared" si="174"/>
        <v>215736.3743100623</v>
      </c>
      <c r="M1584">
        <f t="shared" si="175"/>
        <v>16.576184275269043</v>
      </c>
    </row>
    <row r="1585" spans="1:13" x14ac:dyDescent="0.25">
      <c r="A1585" s="3">
        <v>44958.845902777779</v>
      </c>
      <c r="B1585" s="2">
        <v>-146</v>
      </c>
      <c r="C1585">
        <f t="shared" si="170"/>
        <v>-14.6</v>
      </c>
      <c r="D1585" s="2">
        <v>8005470</v>
      </c>
      <c r="E1585" s="2">
        <f t="shared" si="171"/>
        <v>214530</v>
      </c>
      <c r="F1585">
        <f t="shared" si="173"/>
        <v>-15.820946461128935</v>
      </c>
      <c r="G1585">
        <f t="shared" si="169"/>
        <v>215750.67962336165</v>
      </c>
      <c r="I1585">
        <f>P2*K1585^3+Q2*K1585^2+R2*K1585+S2</f>
        <v>-0.30931056425800624</v>
      </c>
      <c r="J1585">
        <f>P3*K1585+Q3</f>
        <v>72.409772628402877</v>
      </c>
      <c r="K1585">
        <f t="shared" si="172"/>
        <v>215753.01217843892</v>
      </c>
      <c r="L1585">
        <f t="shared" si="174"/>
        <v>215736.42976962356</v>
      </c>
      <c r="M1585">
        <f t="shared" si="175"/>
        <v>16.582408815360395</v>
      </c>
    </row>
    <row r="1586" spans="1:13" x14ac:dyDescent="0.25">
      <c r="A1586" s="3">
        <v>44958.845960648148</v>
      </c>
      <c r="B1586" s="2">
        <v>-146</v>
      </c>
      <c r="C1586">
        <f t="shared" si="170"/>
        <v>-14.6</v>
      </c>
      <c r="D1586" s="2">
        <v>8005470</v>
      </c>
      <c r="E1586" s="2">
        <f t="shared" si="171"/>
        <v>214530</v>
      </c>
      <c r="F1586">
        <f t="shared" si="173"/>
        <v>-15.786062276525252</v>
      </c>
      <c r="G1586">
        <f t="shared" si="169"/>
        <v>215747.8174480031</v>
      </c>
      <c r="I1586">
        <f>P2*K1586^3+Q2*K1586^2+R2*K1586+S2</f>
        <v>-0.3093119174515736</v>
      </c>
      <c r="J1586">
        <f>P3*K1586+Q3</f>
        <v>72.409405337436041</v>
      </c>
      <c r="K1586">
        <f t="shared" si="172"/>
        <v>215750.14529919953</v>
      </c>
      <c r="L1586">
        <f t="shared" si="174"/>
        <v>215736.47548805547</v>
      </c>
      <c r="M1586">
        <f t="shared" si="175"/>
        <v>13.669811144063715</v>
      </c>
    </row>
    <row r="1587" spans="1:13" x14ac:dyDescent="0.25">
      <c r="A1587" s="3">
        <v>44958.846018518518</v>
      </c>
      <c r="B1587" s="2">
        <v>-145</v>
      </c>
      <c r="C1587">
        <f t="shared" si="170"/>
        <v>-14.5</v>
      </c>
      <c r="D1587" s="2">
        <v>8005466</v>
      </c>
      <c r="E1587" s="2">
        <f t="shared" si="171"/>
        <v>214534</v>
      </c>
      <c r="F1587">
        <f t="shared" si="173"/>
        <v>-15.749317640053102</v>
      </c>
      <c r="G1587">
        <f t="shared" si="169"/>
        <v>215748.81103321182</v>
      </c>
      <c r="I1587">
        <f>P2*K1587^3+Q2*K1587^2+R2*K1587+S2</f>
        <v>-0.30931145701445023</v>
      </c>
      <c r="J1587">
        <f>P3*K1587+Q3</f>
        <v>72.409530309358189</v>
      </c>
      <c r="K1587">
        <f t="shared" si="172"/>
        <v>215751.12076399851</v>
      </c>
      <c r="L1587">
        <f t="shared" si="174"/>
        <v>215736.52430564194</v>
      </c>
      <c r="M1587">
        <f t="shared" si="175"/>
        <v>14.596458356565563</v>
      </c>
    </row>
    <row r="1588" spans="1:13" x14ac:dyDescent="0.25">
      <c r="A1588" s="3">
        <v>44958.846076388887</v>
      </c>
      <c r="B1588" s="2">
        <v>-144</v>
      </c>
      <c r="C1588">
        <f t="shared" si="170"/>
        <v>-14.4</v>
      </c>
      <c r="D1588" s="2">
        <v>8005448</v>
      </c>
      <c r="E1588" s="2">
        <f t="shared" si="171"/>
        <v>214552</v>
      </c>
      <c r="F1588">
        <f t="shared" si="173"/>
        <v>-15.710765707480157</v>
      </c>
      <c r="G1588">
        <f t="shared" si="169"/>
        <v>215763.68374698711</v>
      </c>
      <c r="I1588">
        <f>P2*K1588^3+Q2*K1588^2+R2*K1588+S2</f>
        <v>-0.30930445564597142</v>
      </c>
      <c r="J1588">
        <f>P3*K1588+Q3</f>
        <v>72.411430922135949</v>
      </c>
      <c r="K1588">
        <f t="shared" si="172"/>
        <v>215765.95594320717</v>
      </c>
      <c r="L1588">
        <f t="shared" si="174"/>
        <v>215736.62241110048</v>
      </c>
      <c r="M1588">
        <f t="shared" si="175"/>
        <v>29.333532106684288</v>
      </c>
    </row>
    <row r="1589" spans="1:13" x14ac:dyDescent="0.25">
      <c r="A1589" s="3">
        <v>44958.846134259256</v>
      </c>
      <c r="B1589" s="2">
        <v>-141</v>
      </c>
      <c r="C1589">
        <f t="shared" si="170"/>
        <v>-14.1</v>
      </c>
      <c r="D1589" s="2">
        <v>8005458</v>
      </c>
      <c r="E1589" s="2">
        <f t="shared" si="171"/>
        <v>214542</v>
      </c>
      <c r="F1589">
        <f t="shared" si="173"/>
        <v>-15.66474383012358</v>
      </c>
      <c r="G1589">
        <f t="shared" si="169"/>
        <v>215749.89205143103</v>
      </c>
      <c r="I1589">
        <f>P2*K1589^3+Q2*K1589^2+R2*K1589+S2</f>
        <v>-0.30931094527327269</v>
      </c>
      <c r="J1589">
        <f>P3*K1589+Q3</f>
        <v>72.409669209093067</v>
      </c>
      <c r="K1589">
        <f t="shared" si="172"/>
        <v>215752.20494194524</v>
      </c>
      <c r="L1589">
        <f t="shared" si="174"/>
        <v>215736.67435286997</v>
      </c>
      <c r="M1589">
        <f t="shared" si="175"/>
        <v>15.530589075264288</v>
      </c>
    </row>
    <row r="1590" spans="1:13" x14ac:dyDescent="0.25">
      <c r="A1590" s="3">
        <v>44958.846192129633</v>
      </c>
      <c r="B1590" s="2">
        <v>-140</v>
      </c>
      <c r="C1590">
        <f t="shared" si="170"/>
        <v>-14</v>
      </c>
      <c r="D1590" s="2">
        <v>8005461</v>
      </c>
      <c r="E1590" s="2">
        <f t="shared" si="171"/>
        <v>214539</v>
      </c>
      <c r="F1590">
        <f t="shared" si="173"/>
        <v>-15.617179720691478</v>
      </c>
      <c r="G1590">
        <f t="shared" si="169"/>
        <v>215742.98859296957</v>
      </c>
      <c r="I1590">
        <f>P2*K1590^3+Q2*K1590^2+R2*K1590+S2</f>
        <v>-0.30931421663809477</v>
      </c>
      <c r="J1590">
        <f>P3*K1590+Q3</f>
        <v>72.40878132828027</v>
      </c>
      <c r="K1590">
        <f t="shared" si="172"/>
        <v>215745.274613407</v>
      </c>
      <c r="L1590">
        <f t="shared" si="174"/>
        <v>215736.70302040508</v>
      </c>
      <c r="M1590">
        <f t="shared" si="175"/>
        <v>8.5715930019214284</v>
      </c>
    </row>
    <row r="1591" spans="1:13" x14ac:dyDescent="0.25">
      <c r="A1591" s="3">
        <v>44958.846250000002</v>
      </c>
      <c r="B1591" s="2">
        <v>-138</v>
      </c>
      <c r="C1591">
        <f t="shared" si="170"/>
        <v>-13.8</v>
      </c>
      <c r="D1591" s="2">
        <v>8005464</v>
      </c>
      <c r="E1591" s="2">
        <f t="shared" si="171"/>
        <v>214536</v>
      </c>
      <c r="F1591">
        <f t="shared" si="173"/>
        <v>-15.565260300100293</v>
      </c>
      <c r="G1591">
        <f t="shared" si="169"/>
        <v>215735.72985892478</v>
      </c>
      <c r="I1591">
        <f>P2*K1591^3+Q2*K1591^2+R2*K1591+S2</f>
        <v>-0.30931765036697312</v>
      </c>
      <c r="J1591">
        <f>P3*K1591+Q3</f>
        <v>72.40784951245486</v>
      </c>
      <c r="K1591">
        <f t="shared" si="172"/>
        <v>215738.00135137214</v>
      </c>
      <c r="L1591">
        <f t="shared" si="174"/>
        <v>215736.70734817497</v>
      </c>
      <c r="M1591">
        <f t="shared" si="175"/>
        <v>1.2940031971666031</v>
      </c>
    </row>
    <row r="1592" spans="1:13" x14ac:dyDescent="0.25">
      <c r="A1592" s="3">
        <v>44958.846307870372</v>
      </c>
      <c r="B1592" s="2">
        <v>-139</v>
      </c>
      <c r="C1592">
        <f t="shared" si="170"/>
        <v>-13.9</v>
      </c>
      <c r="D1592" s="2">
        <v>8005463</v>
      </c>
      <c r="E1592" s="2">
        <f t="shared" si="171"/>
        <v>214537</v>
      </c>
      <c r="F1592">
        <f t="shared" si="173"/>
        <v>-15.517681434383142</v>
      </c>
      <c r="G1592">
        <f t="shared" si="169"/>
        <v>215732.83567760143</v>
      </c>
      <c r="I1592">
        <f>P2*K1592^3+Q2*K1592^2+R2*K1592+S2</f>
        <v>-0.30931902725505517</v>
      </c>
      <c r="J1592">
        <f>P3*K1592+Q3</f>
        <v>72.407475902424153</v>
      </c>
      <c r="K1592">
        <f t="shared" si="172"/>
        <v>215735.08514885855</v>
      </c>
      <c r="L1592">
        <f t="shared" si="174"/>
        <v>215736.70194084392</v>
      </c>
      <c r="M1592">
        <f t="shared" si="175"/>
        <v>-1.6167919853760395</v>
      </c>
    </row>
    <row r="1593" spans="1:13" x14ac:dyDescent="0.25">
      <c r="A1593" s="3">
        <v>44958.846365740741</v>
      </c>
      <c r="B1593" s="2">
        <v>-137</v>
      </c>
      <c r="C1593">
        <f t="shared" si="170"/>
        <v>-13.7</v>
      </c>
      <c r="D1593" s="2">
        <v>8005463</v>
      </c>
      <c r="E1593" s="2">
        <f t="shared" si="171"/>
        <v>214537</v>
      </c>
      <c r="F1593">
        <f t="shared" si="173"/>
        <v>-15.465747679115053</v>
      </c>
      <c r="G1593">
        <f t="shared" si="169"/>
        <v>215728.58461491918</v>
      </c>
      <c r="I1593">
        <f>P2*K1593^3+Q2*K1593^2+R2*K1593+S2</f>
        <v>-0.30932104045270103</v>
      </c>
      <c r="J1593">
        <f>P3*K1593+Q3</f>
        <v>72.406929672909797</v>
      </c>
      <c r="K1593">
        <f t="shared" si="172"/>
        <v>215730.82156985434</v>
      </c>
      <c r="L1593">
        <f t="shared" si="174"/>
        <v>215736.6823396073</v>
      </c>
      <c r="M1593">
        <f t="shared" si="175"/>
        <v>-5.8607697529660072</v>
      </c>
    </row>
    <row r="1594" spans="1:13" x14ac:dyDescent="0.25">
      <c r="A1594" s="3">
        <v>44958.84642361111</v>
      </c>
      <c r="B1594" s="2">
        <v>-136</v>
      </c>
      <c r="C1594">
        <f t="shared" si="170"/>
        <v>-13.6</v>
      </c>
      <c r="D1594" s="2">
        <v>8005454</v>
      </c>
      <c r="E1594" s="2">
        <f t="shared" si="171"/>
        <v>214546</v>
      </c>
      <c r="F1594">
        <f t="shared" si="173"/>
        <v>-15.412440602568909</v>
      </c>
      <c r="G1594">
        <f t="shared" si="169"/>
        <v>215733.23961444775</v>
      </c>
      <c r="I1594">
        <f>P2*K1594^3+Q2*K1594^2+R2*K1594+S2</f>
        <v>-0.30931885751124627</v>
      </c>
      <c r="J1594">
        <f>P3*K1594+Q3</f>
        <v>72.407521960176624</v>
      </c>
      <c r="K1594">
        <f t="shared" si="172"/>
        <v>215735.44465134107</v>
      </c>
      <c r="L1594">
        <f t="shared" si="174"/>
        <v>215736.67821397976</v>
      </c>
      <c r="M1594">
        <f t="shared" si="175"/>
        <v>-1.2335626386920922</v>
      </c>
    </row>
    <row r="1595" spans="1:13" x14ac:dyDescent="0.25">
      <c r="A1595" s="3">
        <v>44958.84648148148</v>
      </c>
      <c r="B1595" s="2">
        <v>-137</v>
      </c>
      <c r="C1595">
        <f t="shared" si="170"/>
        <v>-13.7</v>
      </c>
      <c r="D1595" s="2">
        <v>8005441</v>
      </c>
      <c r="E1595" s="2">
        <f t="shared" si="171"/>
        <v>214559</v>
      </c>
      <c r="F1595">
        <f t="shared" si="173"/>
        <v>-15.363513728209798</v>
      </c>
      <c r="G1595">
        <f t="shared" si="169"/>
        <v>215742.26188212144</v>
      </c>
      <c r="I1595">
        <f>P2*K1595^3+Q2*K1595^2+R2*K1595+S2</f>
        <v>-0.30931460835885638</v>
      </c>
      <c r="J1595">
        <f>P3*K1595+Q3</f>
        <v>72.408675019626088</v>
      </c>
      <c r="K1595">
        <f t="shared" si="172"/>
        <v>215744.44482421764</v>
      </c>
      <c r="L1595">
        <f t="shared" si="174"/>
        <v>215736.70410268055</v>
      </c>
      <c r="M1595">
        <f t="shared" si="175"/>
        <v>7.7407215370913036</v>
      </c>
    </row>
    <row r="1596" spans="1:13" x14ac:dyDescent="0.25">
      <c r="A1596" s="3">
        <v>44958.846539351849</v>
      </c>
      <c r="B1596" s="2">
        <v>-135</v>
      </c>
      <c r="C1596">
        <f t="shared" si="170"/>
        <v>-13.5</v>
      </c>
      <c r="D1596" s="2">
        <v>8005455</v>
      </c>
      <c r="E1596" s="2">
        <f t="shared" si="171"/>
        <v>214545</v>
      </c>
      <c r="F1596">
        <f t="shared" si="173"/>
        <v>-15.310270478832376</v>
      </c>
      <c r="G1596">
        <f t="shared" si="169"/>
        <v>215723.88273194974</v>
      </c>
      <c r="I1596">
        <f>P2*K1596^3+Q2*K1596^2+R2*K1596+S2</f>
        <v>-0.30932326958764339</v>
      </c>
      <c r="J1596">
        <f>P3*K1596+Q3</f>
        <v>72.406324908607701</v>
      </c>
      <c r="K1596">
        <f t="shared" si="172"/>
        <v>215726.10109922205</v>
      </c>
      <c r="L1596">
        <f t="shared" si="174"/>
        <v>215736.66875933571</v>
      </c>
      <c r="M1596">
        <f t="shared" si="175"/>
        <v>-10.567660113651073</v>
      </c>
    </row>
    <row r="1597" spans="1:13" x14ac:dyDescent="0.25">
      <c r="A1597" s="3">
        <v>44958.846597222226</v>
      </c>
      <c r="B1597" s="2">
        <v>-134</v>
      </c>
      <c r="C1597">
        <f t="shared" si="170"/>
        <v>-13.4</v>
      </c>
      <c r="D1597" s="2">
        <v>8005455</v>
      </c>
      <c r="E1597" s="2">
        <f t="shared" si="171"/>
        <v>214545</v>
      </c>
      <c r="F1597">
        <f t="shared" si="173"/>
        <v>-15.255691322294307</v>
      </c>
      <c r="G1597">
        <f t="shared" si="169"/>
        <v>215719.42214006052</v>
      </c>
      <c r="I1597">
        <f>P2*K1597^3+Q2*K1597^2+R2*K1597+S2</f>
        <v>-0.30932539568433298</v>
      </c>
      <c r="J1597">
        <f>P3*K1597+Q3</f>
        <v>72.405748151694681</v>
      </c>
      <c r="K1597">
        <f t="shared" si="172"/>
        <v>215721.5992394721</v>
      </c>
      <c r="L1597">
        <f t="shared" si="174"/>
        <v>215736.61852760284</v>
      </c>
      <c r="M1597">
        <f t="shared" si="175"/>
        <v>-15.019288130744826</v>
      </c>
    </row>
    <row r="1598" spans="1:13" x14ac:dyDescent="0.25">
      <c r="A1598" s="3">
        <v>44958.846655092595</v>
      </c>
      <c r="B1598" s="2">
        <v>-134</v>
      </c>
      <c r="C1598">
        <f t="shared" si="170"/>
        <v>-13.4</v>
      </c>
      <c r="D1598" s="2">
        <v>8005426</v>
      </c>
      <c r="E1598" s="2">
        <f t="shared" si="171"/>
        <v>214574</v>
      </c>
      <c r="F1598">
        <f t="shared" si="173"/>
        <v>-15.202671570228755</v>
      </c>
      <c r="G1598">
        <f t="shared" si="169"/>
        <v>215744.14400551491</v>
      </c>
      <c r="I1598">
        <f>P2*K1598^3+Q2*K1598^2+R2*K1598+S2</f>
        <v>-0.30931375502584213</v>
      </c>
      <c r="J1598">
        <f>P3*K1598+Q3</f>
        <v>72.408906606968884</v>
      </c>
      <c r="K1598">
        <f t="shared" si="172"/>
        <v>215746.25247266292</v>
      </c>
      <c r="L1598">
        <f t="shared" si="174"/>
        <v>215736.65064075304</v>
      </c>
      <c r="M1598">
        <f t="shared" si="175"/>
        <v>9.6018319098802749</v>
      </c>
    </row>
    <row r="1599" spans="1:13" x14ac:dyDescent="0.25">
      <c r="A1599" s="3">
        <v>44958.846712962964</v>
      </c>
      <c r="B1599" s="2">
        <v>-131</v>
      </c>
      <c r="C1599">
        <f t="shared" si="170"/>
        <v>-13.1</v>
      </c>
      <c r="D1599" s="2">
        <v>8005426</v>
      </c>
      <c r="E1599" s="2">
        <f t="shared" si="171"/>
        <v>214574</v>
      </c>
      <c r="F1599">
        <f t="shared" si="173"/>
        <v>-15.142595239650792</v>
      </c>
      <c r="G1599">
        <f t="shared" si="169"/>
        <v>215739.23805697038</v>
      </c>
      <c r="I1599">
        <f>P2*K1599^3+Q2*K1599^2+R2*K1599+S2</f>
        <v>-0.30931605341769103</v>
      </c>
      <c r="J1599">
        <f>P3*K1599+Q3</f>
        <v>72.408282861983849</v>
      </c>
      <c r="K1599">
        <f t="shared" si="172"/>
        <v>215741.38384884762</v>
      </c>
      <c r="L1599">
        <f t="shared" si="174"/>
        <v>215736.66641811337</v>
      </c>
      <c r="M1599">
        <f t="shared" si="175"/>
        <v>4.7174307342502289</v>
      </c>
    </row>
    <row r="1600" spans="1:13" x14ac:dyDescent="0.25">
      <c r="A1600" s="3">
        <v>44958.846770833334</v>
      </c>
      <c r="B1600" s="2">
        <v>-132</v>
      </c>
      <c r="C1600">
        <f t="shared" si="170"/>
        <v>-13.2</v>
      </c>
      <c r="D1600" s="2">
        <v>8005411</v>
      </c>
      <c r="E1600" s="2">
        <f t="shared" si="171"/>
        <v>214589</v>
      </c>
      <c r="F1600">
        <f t="shared" si="173"/>
        <v>-15.087092518517911</v>
      </c>
      <c r="G1600">
        <f t="shared" si="169"/>
        <v>215749.73492995606</v>
      </c>
      <c r="I1600">
        <f>P2*K1600^3+Q2*K1600^2+R2*K1600+S2</f>
        <v>-0.30931111889924362</v>
      </c>
      <c r="J1600">
        <f>P3*K1600+Q3</f>
        <v>72.40962208219581</v>
      </c>
      <c r="K1600">
        <f t="shared" si="172"/>
        <v>215751.83709428334</v>
      </c>
      <c r="L1600">
        <f t="shared" si="174"/>
        <v>215736.71698703393</v>
      </c>
      <c r="M1600">
        <f t="shared" si="175"/>
        <v>15.120107249415014</v>
      </c>
    </row>
    <row r="1601" spans="1:13" x14ac:dyDescent="0.25">
      <c r="A1601" s="3">
        <v>44958.846828703703</v>
      </c>
      <c r="B1601" s="2">
        <v>-128</v>
      </c>
      <c r="C1601">
        <f t="shared" si="170"/>
        <v>-12.8</v>
      </c>
      <c r="D1601" s="2">
        <v>8005418</v>
      </c>
      <c r="E1601" s="2">
        <f t="shared" si="171"/>
        <v>214582</v>
      </c>
      <c r="F1601">
        <f t="shared" si="173"/>
        <v>-15.021747017988828</v>
      </c>
      <c r="G1601">
        <f t="shared" si="169"/>
        <v>215737.39065830069</v>
      </c>
      <c r="I1601">
        <f>P2*K1601^3+Q2*K1601^2+R2*K1601+S2</f>
        <v>-0.30931693526962334</v>
      </c>
      <c r="J1601">
        <f>P3*K1601+Q3</f>
        <v>72.408043558266172</v>
      </c>
      <c r="K1601">
        <f t="shared" si="172"/>
        <v>215739.51597045665</v>
      </c>
      <c r="L1601">
        <f t="shared" si="174"/>
        <v>215736.72631697866</v>
      </c>
      <c r="M1601">
        <f t="shared" si="175"/>
        <v>2.789653477986576</v>
      </c>
    </row>
    <row r="1602" spans="1:13" x14ac:dyDescent="0.25">
      <c r="A1602" s="3">
        <v>44958.846886574072</v>
      </c>
      <c r="B1602" s="2">
        <v>-128</v>
      </c>
      <c r="C1602">
        <f t="shared" si="170"/>
        <v>-12.8</v>
      </c>
      <c r="D1602" s="2">
        <v>8005406</v>
      </c>
      <c r="E1602" s="2">
        <f t="shared" si="171"/>
        <v>214594</v>
      </c>
      <c r="F1602">
        <f t="shared" si="173"/>
        <v>-14.958268531760575</v>
      </c>
      <c r="G1602">
        <f t="shared" ref="G1602:G1665" si="176">E1602-($P$2*E1602^3+$Q$2*E1602^2+$R$2*E1602+$S$2)*F1602^2-($P$3*E1602+$Q$3)*F1602</f>
        <v>215744.23570981974</v>
      </c>
      <c r="I1602">
        <f>P2*K1602^3+Q2*K1602^2+R2*K1602+S2</f>
        <v>-0.30931372854881367</v>
      </c>
      <c r="J1602">
        <f>P3*K1602+Q3</f>
        <v>72.408913792743618</v>
      </c>
      <c r="K1602">
        <f t="shared" si="172"/>
        <v>215746.30856102402</v>
      </c>
      <c r="L1602">
        <f t="shared" si="174"/>
        <v>215736.75825779216</v>
      </c>
      <c r="M1602">
        <f t="shared" si="175"/>
        <v>9.5503032318665646</v>
      </c>
    </row>
    <row r="1603" spans="1:13" x14ac:dyDescent="0.25">
      <c r="A1603" s="3">
        <v>44958.846944444442</v>
      </c>
      <c r="B1603" s="2">
        <v>-128</v>
      </c>
      <c r="C1603">
        <f t="shared" ref="C1603:C1666" si="177">B1603/10</f>
        <v>-12.8</v>
      </c>
      <c r="D1603" s="2">
        <v>8005403</v>
      </c>
      <c r="E1603" s="2">
        <f t="shared" ref="E1603:E1666" si="178">(8220000-D1603)</f>
        <v>214597</v>
      </c>
      <c r="F1603">
        <f t="shared" si="173"/>
        <v>-14.896603716567416</v>
      </c>
      <c r="G1603">
        <f t="shared" si="176"/>
        <v>215742.21467690455</v>
      </c>
      <c r="I1603">
        <f>P2*K1603^3+Q2*K1603^2+R2*K1603+S2</f>
        <v>-0.3093146831787944</v>
      </c>
      <c r="J1603">
        <f>P3*K1603+Q3</f>
        <v>72.408654714528211</v>
      </c>
      <c r="K1603">
        <f t="shared" ref="K1603:K1666" si="179">E1603-I1602*F1603^2-J1602*F1603</f>
        <v>215744.28633335122</v>
      </c>
      <c r="L1603">
        <f t="shared" si="174"/>
        <v>215736.78335137735</v>
      </c>
      <c r="M1603">
        <f t="shared" si="175"/>
        <v>7.5029819738701917</v>
      </c>
    </row>
    <row r="1604" spans="1:13" x14ac:dyDescent="0.25">
      <c r="A1604" s="3">
        <v>44958.847002314818</v>
      </c>
      <c r="B1604" s="2">
        <v>-127</v>
      </c>
      <c r="C1604">
        <f t="shared" si="177"/>
        <v>-12.7</v>
      </c>
      <c r="D1604" s="2">
        <v>8005399</v>
      </c>
      <c r="E1604" s="2">
        <f t="shared" si="178"/>
        <v>214601</v>
      </c>
      <c r="F1604">
        <f t="shared" ref="F1604:F1667" si="180">F1603+(C1604-F1603)/35</f>
        <v>-14.833843610379775</v>
      </c>
      <c r="G1604">
        <f t="shared" si="176"/>
        <v>215741.10853544512</v>
      </c>
      <c r="I1604">
        <f>P2*K1604^3+Q2*K1604^2+R2*K1604+S2</f>
        <v>-0.30931521435202525</v>
      </c>
      <c r="J1604">
        <f>P3*K1604+Q3</f>
        <v>72.408510563297341</v>
      </c>
      <c r="K1604">
        <f t="shared" si="179"/>
        <v>215743.16116500113</v>
      </c>
      <c r="L1604">
        <f t="shared" ref="L1604:L1667" si="181">L1603+(K1604-L1603)/300</f>
        <v>215736.80461075611</v>
      </c>
      <c r="M1604">
        <f t="shared" ref="M1604:M1667" si="182">K1604-L1604</f>
        <v>6.3565542450232897</v>
      </c>
    </row>
    <row r="1605" spans="1:13" x14ac:dyDescent="0.25">
      <c r="A1605" s="3">
        <v>44958.847060185188</v>
      </c>
      <c r="B1605" s="2">
        <v>-126</v>
      </c>
      <c r="C1605">
        <f t="shared" si="177"/>
        <v>-12.6</v>
      </c>
      <c r="D1605" s="2">
        <v>8005403</v>
      </c>
      <c r="E1605" s="2">
        <f t="shared" si="178"/>
        <v>214597</v>
      </c>
      <c r="F1605">
        <f t="shared" si="180"/>
        <v>-14.770019507226067</v>
      </c>
      <c r="G1605">
        <f t="shared" si="176"/>
        <v>215731.90385582525</v>
      </c>
      <c r="I1605">
        <f>P2*K1605^3+Q2*K1605^2+R2*K1605+S2</f>
        <v>-0.30931956167897662</v>
      </c>
      <c r="J1605">
        <f>P3*K1605+Q3</f>
        <v>72.407330895673738</v>
      </c>
      <c r="K1605">
        <f t="shared" si="179"/>
        <v>215733.95330277507</v>
      </c>
      <c r="L1605">
        <f t="shared" si="181"/>
        <v>215736.79510639617</v>
      </c>
      <c r="M1605">
        <f t="shared" si="182"/>
        <v>-2.8418036210932769</v>
      </c>
    </row>
    <row r="1606" spans="1:13" x14ac:dyDescent="0.25">
      <c r="A1606" s="3">
        <v>44958.847118055557</v>
      </c>
      <c r="B1606" s="2">
        <v>-125</v>
      </c>
      <c r="C1606">
        <f t="shared" si="177"/>
        <v>-12.5</v>
      </c>
      <c r="D1606" s="2">
        <v>8005403</v>
      </c>
      <c r="E1606" s="2">
        <f t="shared" si="178"/>
        <v>214597</v>
      </c>
      <c r="F1606">
        <f t="shared" si="180"/>
        <v>-14.705161807019607</v>
      </c>
      <c r="G1606">
        <f t="shared" si="176"/>
        <v>215726.624768287</v>
      </c>
      <c r="I1606">
        <f>P2*K1606^3+Q2*K1606^2+R2*K1606+S2</f>
        <v>-0.30932206621720171</v>
      </c>
      <c r="J1606">
        <f>P3*K1606+Q3</f>
        <v>72.406651375923289</v>
      </c>
      <c r="K1606">
        <f t="shared" si="179"/>
        <v>215728.64933060788</v>
      </c>
      <c r="L1606">
        <f t="shared" si="181"/>
        <v>215736.76795381019</v>
      </c>
      <c r="M1606">
        <f t="shared" si="182"/>
        <v>-8.1186232023173943</v>
      </c>
    </row>
    <row r="1607" spans="1:13" x14ac:dyDescent="0.25">
      <c r="A1607" s="3">
        <v>44958.847175925926</v>
      </c>
      <c r="B1607" s="2">
        <v>-125</v>
      </c>
      <c r="C1607">
        <f t="shared" si="177"/>
        <v>-12.5</v>
      </c>
      <c r="D1607" s="2">
        <v>8005389</v>
      </c>
      <c r="E1607" s="2">
        <f t="shared" si="178"/>
        <v>214611</v>
      </c>
      <c r="F1607">
        <f t="shared" si="180"/>
        <v>-14.642157183961904</v>
      </c>
      <c r="G1607">
        <f t="shared" si="176"/>
        <v>215735.52382114428</v>
      </c>
      <c r="I1607">
        <f>P2*K1607^3+Q2*K1607^2+R2*K1607+S2</f>
        <v>-0.30931788424941142</v>
      </c>
      <c r="J1607">
        <f>P3*K1607+Q3</f>
        <v>72.40778604837331</v>
      </c>
      <c r="K1607">
        <f t="shared" si="179"/>
        <v>215737.50598428102</v>
      </c>
      <c r="L1607">
        <f t="shared" si="181"/>
        <v>215736.77041391176</v>
      </c>
      <c r="M1607">
        <f t="shared" si="182"/>
        <v>0.73557036925922148</v>
      </c>
    </row>
    <row r="1608" spans="1:13" x14ac:dyDescent="0.25">
      <c r="A1608" s="3">
        <v>44958.847233796296</v>
      </c>
      <c r="B1608" s="2">
        <v>-127</v>
      </c>
      <c r="C1608">
        <f t="shared" si="177"/>
        <v>-12.7</v>
      </c>
      <c r="D1608" s="2">
        <v>8005383</v>
      </c>
      <c r="E1608" s="2">
        <f t="shared" si="178"/>
        <v>214617</v>
      </c>
      <c r="F1608">
        <f t="shared" si="180"/>
        <v>-14.58666697870585</v>
      </c>
      <c r="G1608">
        <f t="shared" si="176"/>
        <v>215737.02194387175</v>
      </c>
      <c r="I1608">
        <f>P2*K1608^3+Q2*K1608^2+R2*K1608+S2</f>
        <v>-0.30931717788471508</v>
      </c>
      <c r="J1608">
        <f>P3*K1608+Q3</f>
        <v>72.407977722596598</v>
      </c>
      <c r="K1608">
        <f t="shared" si="179"/>
        <v>215739.00209200231</v>
      </c>
      <c r="L1608">
        <f t="shared" si="181"/>
        <v>215736.77785283871</v>
      </c>
      <c r="M1608">
        <f t="shared" si="182"/>
        <v>2.2242391635954846</v>
      </c>
    </row>
    <row r="1609" spans="1:13" x14ac:dyDescent="0.25">
      <c r="A1609" s="3">
        <v>44958.847291666665</v>
      </c>
      <c r="B1609" s="2">
        <v>-125</v>
      </c>
      <c r="C1609">
        <f t="shared" si="177"/>
        <v>-12.5</v>
      </c>
      <c r="D1609" s="2">
        <v>8005381</v>
      </c>
      <c r="E1609" s="2">
        <f t="shared" si="178"/>
        <v>214619</v>
      </c>
      <c r="F1609">
        <f t="shared" si="180"/>
        <v>-14.527047922171397</v>
      </c>
      <c r="G1609">
        <f t="shared" si="176"/>
        <v>215734.17931549024</v>
      </c>
      <c r="I1609">
        <f>P2*K1609^3+Q2*K1609^2+R2*K1609+S2</f>
        <v>-0.30931852402639598</v>
      </c>
      <c r="J1609">
        <f>P3*K1609+Q3</f>
        <v>72.407612447872566</v>
      </c>
      <c r="K1609">
        <f t="shared" si="179"/>
        <v>215736.15095048898</v>
      </c>
      <c r="L1609">
        <f t="shared" si="181"/>
        <v>215736.77576316422</v>
      </c>
      <c r="M1609">
        <f t="shared" si="182"/>
        <v>-0.62481267523253337</v>
      </c>
    </row>
    <row r="1610" spans="1:13" x14ac:dyDescent="0.25">
      <c r="A1610" s="3">
        <v>44958.847349537034</v>
      </c>
      <c r="B1610" s="2">
        <v>-127</v>
      </c>
      <c r="C1610">
        <f t="shared" si="177"/>
        <v>-12.7</v>
      </c>
      <c r="D1610" s="2">
        <v>8005363</v>
      </c>
      <c r="E1610" s="2">
        <f t="shared" si="178"/>
        <v>214637</v>
      </c>
      <c r="F1610">
        <f t="shared" si="180"/>
        <v>-14.474846552966499</v>
      </c>
      <c r="G1610">
        <f t="shared" si="176"/>
        <v>215747.96947344363</v>
      </c>
      <c r="I1610">
        <f>P2*K1610^3+Q2*K1610^2+R2*K1610+S2</f>
        <v>-0.30931203424764819</v>
      </c>
      <c r="J1610">
        <f>P3*K1610+Q3</f>
        <v>72.409373637012905</v>
      </c>
      <c r="K1610">
        <f t="shared" si="179"/>
        <v>215749.89786244452</v>
      </c>
      <c r="L1610">
        <f t="shared" si="181"/>
        <v>215736.81950349515</v>
      </c>
      <c r="M1610">
        <f t="shared" si="182"/>
        <v>13.078358949365793</v>
      </c>
    </row>
    <row r="1611" spans="1:13" x14ac:dyDescent="0.25">
      <c r="A1611" s="3">
        <v>44958.847407407404</v>
      </c>
      <c r="B1611" s="2">
        <v>-126</v>
      </c>
      <c r="C1611">
        <f t="shared" si="177"/>
        <v>-12.6</v>
      </c>
      <c r="D1611" s="2">
        <v>8005354</v>
      </c>
      <c r="E1611" s="2">
        <f t="shared" si="178"/>
        <v>214646</v>
      </c>
      <c r="F1611">
        <f t="shared" si="180"/>
        <v>-14.421279508596028</v>
      </c>
      <c r="G1611">
        <f t="shared" si="176"/>
        <v>215752.63447990839</v>
      </c>
      <c r="I1611">
        <f>P2*K1611^3+Q2*K1611^2+R2*K1611+S2</f>
        <v>-0.30930983159832298</v>
      </c>
      <c r="J1611">
        <f>P3*K1611+Q3</f>
        <v>72.409971499554203</v>
      </c>
      <c r="K1611">
        <f t="shared" si="179"/>
        <v>215754.56446157827</v>
      </c>
      <c r="L1611">
        <f t="shared" si="181"/>
        <v>215736.87865335544</v>
      </c>
      <c r="M1611">
        <f t="shared" si="182"/>
        <v>17.6858082228282</v>
      </c>
    </row>
    <row r="1612" spans="1:13" x14ac:dyDescent="0.25">
      <c r="A1612" s="3">
        <v>44958.84746527778</v>
      </c>
      <c r="B1612" s="2">
        <v>-124</v>
      </c>
      <c r="C1612">
        <f t="shared" si="177"/>
        <v>-12.4</v>
      </c>
      <c r="D1612" s="2">
        <v>8005360</v>
      </c>
      <c r="E1612" s="2">
        <f t="shared" si="178"/>
        <v>214640</v>
      </c>
      <c r="F1612">
        <f t="shared" si="180"/>
        <v>-14.363528665493284</v>
      </c>
      <c r="G1612">
        <f t="shared" si="176"/>
        <v>215741.93544146544</v>
      </c>
      <c r="I1612">
        <f>P2*K1612^3+Q2*K1612^2+R2*K1612+S2</f>
        <v>-0.30931487655458662</v>
      </c>
      <c r="J1612">
        <f>P3*K1612+Q3</f>
        <v>72.408602235306631</v>
      </c>
      <c r="K1612">
        <f t="shared" si="179"/>
        <v>215743.8767082734</v>
      </c>
      <c r="L1612">
        <f t="shared" si="181"/>
        <v>215736.90198020518</v>
      </c>
      <c r="M1612">
        <f t="shared" si="182"/>
        <v>6.9747280682204291</v>
      </c>
    </row>
    <row r="1613" spans="1:13" x14ac:dyDescent="0.25">
      <c r="A1613" s="3">
        <v>44958.84752314815</v>
      </c>
      <c r="B1613" s="2">
        <v>-126</v>
      </c>
      <c r="C1613">
        <f t="shared" si="177"/>
        <v>-12.6</v>
      </c>
      <c r="D1613" s="2">
        <v>8005360</v>
      </c>
      <c r="E1613" s="2">
        <f t="shared" si="178"/>
        <v>214640</v>
      </c>
      <c r="F1613">
        <f t="shared" si="180"/>
        <v>-14.313142132193477</v>
      </c>
      <c r="G1613">
        <f t="shared" si="176"/>
        <v>215737.84645292591</v>
      </c>
      <c r="I1613">
        <f>P2*K1613^3+Q2*K1613^2+R2*K1613+S2</f>
        <v>-0.30931681876973582</v>
      </c>
      <c r="J1613">
        <f>P3*K1613+Q3</f>
        <v>72.408075171742098</v>
      </c>
      <c r="K1613">
        <f t="shared" si="179"/>
        <v>215739.76272854768</v>
      </c>
      <c r="L1613">
        <f t="shared" si="181"/>
        <v>215736.911516033</v>
      </c>
      <c r="M1613">
        <f t="shared" si="182"/>
        <v>2.8512125146808103</v>
      </c>
    </row>
    <row r="1614" spans="1:13" x14ac:dyDescent="0.25">
      <c r="A1614" s="3">
        <v>44958.847581018519</v>
      </c>
      <c r="B1614" s="2">
        <v>-124</v>
      </c>
      <c r="C1614">
        <f t="shared" si="177"/>
        <v>-12.4</v>
      </c>
      <c r="D1614" s="2">
        <v>8005352</v>
      </c>
      <c r="E1614" s="2">
        <f t="shared" si="178"/>
        <v>214648</v>
      </c>
      <c r="F1614">
        <f t="shared" si="180"/>
        <v>-14.258480928416521</v>
      </c>
      <c r="G1614">
        <f t="shared" si="176"/>
        <v>215741.4261728258</v>
      </c>
      <c r="I1614">
        <f>P2*K1614^3+Q2*K1614^2+R2*K1614+S2</f>
        <v>-0.30931514192121329</v>
      </c>
      <c r="J1614">
        <f>P3*K1614+Q3</f>
        <v>72.408530219576605</v>
      </c>
      <c r="K1614">
        <f t="shared" si="179"/>
        <v>215743.31459153228</v>
      </c>
      <c r="L1614">
        <f t="shared" si="181"/>
        <v>215736.93285961798</v>
      </c>
      <c r="M1614">
        <f t="shared" si="182"/>
        <v>6.3817319142981432</v>
      </c>
    </row>
    <row r="1615" spans="1:13" x14ac:dyDescent="0.25">
      <c r="A1615" s="3">
        <v>44958.847638888888</v>
      </c>
      <c r="B1615" s="2">
        <v>-127</v>
      </c>
      <c r="C1615">
        <f t="shared" si="177"/>
        <v>-12.7</v>
      </c>
      <c r="D1615" s="2">
        <v>8005342</v>
      </c>
      <c r="E1615" s="2">
        <f t="shared" si="178"/>
        <v>214658</v>
      </c>
      <c r="F1615">
        <f t="shared" si="180"/>
        <v>-14.213952901890334</v>
      </c>
      <c r="G1615">
        <f t="shared" si="176"/>
        <v>215747.8326289065</v>
      </c>
      <c r="I1615">
        <f>P2*K1615^3+Q2*K1615^2+R2*K1615+S2</f>
        <v>-0.30931212557940208</v>
      </c>
      <c r="J1615">
        <f>P3*K1615+Q3</f>
        <v>72.409348848144788</v>
      </c>
      <c r="K1615">
        <f t="shared" si="179"/>
        <v>215749.70437363643</v>
      </c>
      <c r="L1615">
        <f t="shared" si="181"/>
        <v>215736.97543133138</v>
      </c>
      <c r="M1615">
        <f t="shared" si="182"/>
        <v>12.728942305053351</v>
      </c>
    </row>
    <row r="1616" spans="1:13" x14ac:dyDescent="0.25">
      <c r="A1616" s="3">
        <v>44958.847696759258</v>
      </c>
      <c r="B1616" s="2">
        <v>-126</v>
      </c>
      <c r="C1616">
        <f t="shared" si="177"/>
        <v>-12.6</v>
      </c>
      <c r="D1616" s="2">
        <v>8005337</v>
      </c>
      <c r="E1616" s="2">
        <f t="shared" si="178"/>
        <v>214663</v>
      </c>
      <c r="F1616">
        <f t="shared" si="180"/>
        <v>-14.167839961836325</v>
      </c>
      <c r="G1616">
        <f t="shared" si="176"/>
        <v>215749.1031624203</v>
      </c>
      <c r="I1616">
        <f>P2*K1616^3+Q2*K1616^2+R2*K1616+S2</f>
        <v>-0.30931152743406043</v>
      </c>
      <c r="J1616">
        <f>P3*K1616+Q3</f>
        <v>72.409511195897906</v>
      </c>
      <c r="K1616">
        <f t="shared" si="179"/>
        <v>215750.97157442552</v>
      </c>
      <c r="L1616">
        <f t="shared" si="181"/>
        <v>215737.02208514168</v>
      </c>
      <c r="M1616">
        <f t="shared" si="182"/>
        <v>13.949489283841103</v>
      </c>
    </row>
    <row r="1617" spans="1:13" x14ac:dyDescent="0.25">
      <c r="A1617" s="3">
        <v>44958.847754629627</v>
      </c>
      <c r="B1617" s="2">
        <v>-126</v>
      </c>
      <c r="C1617">
        <f t="shared" si="177"/>
        <v>-12.6</v>
      </c>
      <c r="D1617" s="2">
        <v>8005345</v>
      </c>
      <c r="E1617" s="2">
        <f t="shared" si="178"/>
        <v>214655</v>
      </c>
      <c r="F1617">
        <f t="shared" si="180"/>
        <v>-14.123044534355287</v>
      </c>
      <c r="G1617">
        <f t="shared" si="176"/>
        <v>215737.45943679428</v>
      </c>
      <c r="I1617">
        <f>P2*K1617^3+Q2*K1617^2+R2*K1617+S2</f>
        <v>-0.30931701922371924</v>
      </c>
      <c r="J1617">
        <f>P3*K1617+Q3</f>
        <v>72.408020776531416</v>
      </c>
      <c r="K1617">
        <f t="shared" si="179"/>
        <v>215739.3381482712</v>
      </c>
      <c r="L1617">
        <f t="shared" si="181"/>
        <v>215737.02980535213</v>
      </c>
      <c r="M1617">
        <f t="shared" si="182"/>
        <v>2.3083429190737661</v>
      </c>
    </row>
    <row r="1618" spans="1:13" x14ac:dyDescent="0.25">
      <c r="A1618" s="3">
        <v>44958.847812499997</v>
      </c>
      <c r="B1618" s="2">
        <v>-123</v>
      </c>
      <c r="C1618">
        <f t="shared" si="177"/>
        <v>-12.3</v>
      </c>
      <c r="D1618" s="2">
        <v>8005335</v>
      </c>
      <c r="E1618" s="2">
        <f t="shared" si="178"/>
        <v>214665</v>
      </c>
      <c r="F1618">
        <f t="shared" si="180"/>
        <v>-14.070957547659422</v>
      </c>
      <c r="G1618">
        <f t="shared" si="176"/>
        <v>215743.2572246404</v>
      </c>
      <c r="I1618">
        <f>P2*K1618^3+Q2*K1618^2+R2*K1618+S2</f>
        <v>-0.30931430263936116</v>
      </c>
      <c r="J1618">
        <f>P3*K1618+Q3</f>
        <v>72.408757988342941</v>
      </c>
      <c r="K1618">
        <f t="shared" si="179"/>
        <v>215745.09243418722</v>
      </c>
      <c r="L1618">
        <f t="shared" si="181"/>
        <v>215737.05668078156</v>
      </c>
      <c r="M1618">
        <f t="shared" si="182"/>
        <v>8.0357534056529403</v>
      </c>
    </row>
    <row r="1619" spans="1:13" x14ac:dyDescent="0.25">
      <c r="A1619" s="3">
        <v>44958.847870370373</v>
      </c>
      <c r="B1619" s="2">
        <v>-125</v>
      </c>
      <c r="C1619">
        <f t="shared" si="177"/>
        <v>-12.5</v>
      </c>
      <c r="D1619" s="2">
        <v>8005321</v>
      </c>
      <c r="E1619" s="2">
        <f t="shared" si="178"/>
        <v>214679</v>
      </c>
      <c r="F1619">
        <f t="shared" si="180"/>
        <v>-14.026073046297723</v>
      </c>
      <c r="G1619">
        <f t="shared" si="176"/>
        <v>215753.64650104957</v>
      </c>
      <c r="I1619">
        <f>P2*K1619^3+Q2*K1619^2+R2*K1619+S2</f>
        <v>-0.30930940790741551</v>
      </c>
      <c r="J1619">
        <f>P3*K1619+Q3</f>
        <v>72.410086507876173</v>
      </c>
      <c r="K1619">
        <f t="shared" si="179"/>
        <v>215755.46215577828</v>
      </c>
      <c r="L1619">
        <f t="shared" si="181"/>
        <v>215737.11803236487</v>
      </c>
      <c r="M1619">
        <f t="shared" si="182"/>
        <v>18.344123413407942</v>
      </c>
    </row>
    <row r="1620" spans="1:13" x14ac:dyDescent="0.25">
      <c r="A1620" s="3">
        <v>44958.847928240742</v>
      </c>
      <c r="B1620" s="2">
        <v>-125</v>
      </c>
      <c r="C1620">
        <f t="shared" si="177"/>
        <v>-12.5</v>
      </c>
      <c r="D1620" s="2">
        <v>8005321</v>
      </c>
      <c r="E1620" s="2">
        <f t="shared" si="178"/>
        <v>214679</v>
      </c>
      <c r="F1620">
        <f t="shared" si="180"/>
        <v>-13.982470959260645</v>
      </c>
      <c r="G1620">
        <f t="shared" si="176"/>
        <v>215750.11691800394</v>
      </c>
      <c r="I1620">
        <f>P2*K1620^3+Q2*K1620^2+R2*K1620+S2</f>
        <v>-0.30931106803426622</v>
      </c>
      <c r="J1620">
        <f>P3*K1620+Q3</f>
        <v>72.409635888323564</v>
      </c>
      <c r="K1620">
        <f t="shared" si="179"/>
        <v>215751.9448576225</v>
      </c>
      <c r="L1620">
        <f t="shared" si="181"/>
        <v>215737.16745511573</v>
      </c>
      <c r="M1620">
        <f t="shared" si="182"/>
        <v>14.777402506762883</v>
      </c>
    </row>
    <row r="1621" spans="1:13" x14ac:dyDescent="0.25">
      <c r="A1621" s="3">
        <v>44958.847986111112</v>
      </c>
      <c r="B1621" s="2">
        <v>-125</v>
      </c>
      <c r="C1621">
        <f t="shared" si="177"/>
        <v>-12.5</v>
      </c>
      <c r="D1621" s="2">
        <v>8005313</v>
      </c>
      <c r="E1621" s="2">
        <f t="shared" si="178"/>
        <v>214687</v>
      </c>
      <c r="F1621">
        <f t="shared" si="180"/>
        <v>-13.940114646138912</v>
      </c>
      <c r="G1621">
        <f t="shared" si="176"/>
        <v>215754.70284626307</v>
      </c>
      <c r="I1621">
        <f>P2*K1621^3+Q2*K1621^2+R2*K1621+S2</f>
        <v>-0.30930891522081849</v>
      </c>
      <c r="J1621">
        <f>P3*K1621+Q3</f>
        <v>72.410220247252738</v>
      </c>
      <c r="K1621">
        <f t="shared" si="179"/>
        <v>215756.50605469433</v>
      </c>
      <c r="L1621">
        <f t="shared" si="181"/>
        <v>215737.23191711432</v>
      </c>
      <c r="M1621">
        <f t="shared" si="182"/>
        <v>19.274137580010574</v>
      </c>
    </row>
    <row r="1622" spans="1:13" x14ac:dyDescent="0.25">
      <c r="A1622" s="3">
        <v>44958.848043981481</v>
      </c>
      <c r="B1622" s="2">
        <v>-121</v>
      </c>
      <c r="C1622">
        <f t="shared" si="177"/>
        <v>-12.1</v>
      </c>
      <c r="D1622" s="2">
        <v>8005310</v>
      </c>
      <c r="E1622" s="2">
        <f t="shared" si="178"/>
        <v>214690</v>
      </c>
      <c r="F1622">
        <f t="shared" si="180"/>
        <v>-13.887539941963515</v>
      </c>
      <c r="G1622">
        <f t="shared" si="176"/>
        <v>215753.45488801898</v>
      </c>
      <c r="I1622">
        <f>P2*K1622^3+Q2*K1622^2+R2*K1622+S2</f>
        <v>-0.30930950600607326</v>
      </c>
      <c r="J1622">
        <f>P3*K1622+Q3</f>
        <v>72.41005987940818</v>
      </c>
      <c r="K1622">
        <f t="shared" si="179"/>
        <v>215755.2543080255</v>
      </c>
      <c r="L1622">
        <f t="shared" si="181"/>
        <v>215737.29199175068</v>
      </c>
      <c r="M1622">
        <f t="shared" si="182"/>
        <v>17.962316274817567</v>
      </c>
    </row>
    <row r="1623" spans="1:13" x14ac:dyDescent="0.25">
      <c r="A1623" s="3">
        <v>44958.848101851851</v>
      </c>
      <c r="B1623" s="2">
        <v>-123</v>
      </c>
      <c r="C1623">
        <f t="shared" si="177"/>
        <v>-12.3</v>
      </c>
      <c r="D1623" s="2">
        <v>8005303</v>
      </c>
      <c r="E1623" s="2">
        <f t="shared" si="178"/>
        <v>214697</v>
      </c>
      <c r="F1623">
        <f t="shared" si="180"/>
        <v>-13.842181657907416</v>
      </c>
      <c r="G1623">
        <f t="shared" si="176"/>
        <v>215756.79876939068</v>
      </c>
      <c r="I1623">
        <f>P2*K1623^3+Q2*K1623^2+R2*K1623+S2</f>
        <v>-0.30930793700231946</v>
      </c>
      <c r="J1623">
        <f>P3*K1623+Q3</f>
        <v>72.410485792137152</v>
      </c>
      <c r="K1623">
        <f t="shared" si="179"/>
        <v>215758.57875776899</v>
      </c>
      <c r="L1623">
        <f t="shared" si="181"/>
        <v>215737.36294763742</v>
      </c>
      <c r="M1623">
        <f t="shared" si="182"/>
        <v>21.215810131572653</v>
      </c>
    </row>
    <row r="1624" spans="1:13" x14ac:dyDescent="0.25">
      <c r="A1624" s="3">
        <v>44958.84815972222</v>
      </c>
      <c r="B1624" s="2">
        <v>-123</v>
      </c>
      <c r="C1624">
        <f t="shared" si="177"/>
        <v>-12.3</v>
      </c>
      <c r="D1624" s="2">
        <v>8005301</v>
      </c>
      <c r="E1624" s="2">
        <f t="shared" si="178"/>
        <v>214699</v>
      </c>
      <c r="F1624">
        <f t="shared" si="180"/>
        <v>-13.798119324824347</v>
      </c>
      <c r="G1624">
        <f t="shared" si="176"/>
        <v>215755.24021750395</v>
      </c>
      <c r="I1624">
        <f>P2*K1624^3+Q2*K1624^2+R2*K1624+S2</f>
        <v>-0.30930867404050677</v>
      </c>
      <c r="J1624">
        <f>P3*K1624+Q3</f>
        <v>72.410285716469431</v>
      </c>
      <c r="K1624">
        <f t="shared" si="179"/>
        <v>215757.017072811</v>
      </c>
      <c r="L1624">
        <f t="shared" si="181"/>
        <v>215737.42846138799</v>
      </c>
      <c r="M1624">
        <f t="shared" si="182"/>
        <v>19.588611423008842</v>
      </c>
    </row>
    <row r="1625" spans="1:13" x14ac:dyDescent="0.25">
      <c r="A1625" s="3">
        <v>44958.848217592589</v>
      </c>
      <c r="B1625" s="2">
        <v>-123</v>
      </c>
      <c r="C1625">
        <f t="shared" si="177"/>
        <v>-12.3</v>
      </c>
      <c r="D1625" s="2">
        <v>8005301</v>
      </c>
      <c r="E1625" s="2">
        <f t="shared" si="178"/>
        <v>214699</v>
      </c>
      <c r="F1625">
        <f t="shared" si="180"/>
        <v>-13.755315915543651</v>
      </c>
      <c r="G1625">
        <f t="shared" si="176"/>
        <v>215751.78122442443</v>
      </c>
      <c r="I1625">
        <f>P2*K1625^3+Q2*K1625^2+R2*K1625+S2</f>
        <v>-0.30931031029065043</v>
      </c>
      <c r="J1625">
        <f>P3*K1625+Q3</f>
        <v>72.409841563912636</v>
      </c>
      <c r="K1625">
        <f t="shared" si="179"/>
        <v>215753.55025260802</v>
      </c>
      <c r="L1625">
        <f t="shared" si="181"/>
        <v>215737.48220069206</v>
      </c>
      <c r="M1625">
        <f t="shared" si="182"/>
        <v>16.068051915965043</v>
      </c>
    </row>
    <row r="1626" spans="1:13" x14ac:dyDescent="0.25">
      <c r="A1626" s="3">
        <v>44958.848275462966</v>
      </c>
      <c r="B1626" s="2">
        <v>-122</v>
      </c>
      <c r="C1626">
        <f t="shared" si="177"/>
        <v>-12.2</v>
      </c>
      <c r="D1626" s="2">
        <v>8005293</v>
      </c>
      <c r="E1626" s="2">
        <f t="shared" si="178"/>
        <v>214707</v>
      </c>
      <c r="F1626">
        <f t="shared" si="180"/>
        <v>-13.71087831795669</v>
      </c>
      <c r="G1626">
        <f t="shared" si="176"/>
        <v>215756.20469960198</v>
      </c>
      <c r="I1626">
        <f>P2*K1626^3+Q2*K1626^2+R2*K1626+S2</f>
        <v>-0.30930823411486913</v>
      </c>
      <c r="J1626">
        <f>P3*K1626+Q3</f>
        <v>72.410405137503034</v>
      </c>
      <c r="K1626">
        <f t="shared" si="179"/>
        <v>215757.9492103066</v>
      </c>
      <c r="L1626">
        <f t="shared" si="181"/>
        <v>215737.55042405744</v>
      </c>
      <c r="M1626">
        <f t="shared" si="182"/>
        <v>20.398786249163095</v>
      </c>
    </row>
    <row r="1627" spans="1:13" x14ac:dyDescent="0.25">
      <c r="A1627" s="3">
        <v>44958.848333333335</v>
      </c>
      <c r="B1627" s="2">
        <v>-122</v>
      </c>
      <c r="C1627">
        <f t="shared" si="177"/>
        <v>-12.2</v>
      </c>
      <c r="D1627" s="2">
        <v>8005293</v>
      </c>
      <c r="E1627" s="2">
        <f t="shared" si="178"/>
        <v>214707</v>
      </c>
      <c r="F1627">
        <f t="shared" si="180"/>
        <v>-13.66771036601507</v>
      </c>
      <c r="G1627">
        <f t="shared" si="176"/>
        <v>215752.71854611931</v>
      </c>
      <c r="I1627">
        <f>P2*K1627^3+Q2*K1627^2+R2*K1627+S2</f>
        <v>-0.3093098784603554</v>
      </c>
      <c r="J1627">
        <f>P3*K1627+Q3</f>
        <v>72.409958779266958</v>
      </c>
      <c r="K1627">
        <f t="shared" si="179"/>
        <v>215754.46517373642</v>
      </c>
      <c r="L1627">
        <f t="shared" si="181"/>
        <v>215737.60680655637</v>
      </c>
      <c r="M1627">
        <f t="shared" si="182"/>
        <v>16.858367180044297</v>
      </c>
    </row>
    <row r="1628" spans="1:13" x14ac:dyDescent="0.25">
      <c r="A1628" s="3">
        <v>44958.848391203705</v>
      </c>
      <c r="B1628" s="2">
        <v>-121</v>
      </c>
      <c r="C1628">
        <f t="shared" si="177"/>
        <v>-12.1</v>
      </c>
      <c r="D1628" s="2">
        <v>8005285</v>
      </c>
      <c r="E1628" s="2">
        <f t="shared" si="178"/>
        <v>214715</v>
      </c>
      <c r="F1628">
        <f t="shared" si="180"/>
        <v>-13.622918641271783</v>
      </c>
      <c r="G1628">
        <f t="shared" si="176"/>
        <v>215757.11572780844</v>
      </c>
      <c r="I1628">
        <f>P2*K1628^3+Q2*K1628^2+R2*K1628+S2</f>
        <v>-0.30930781469530372</v>
      </c>
      <c r="J1628">
        <f>P3*K1628+Q3</f>
        <v>72.410518994084356</v>
      </c>
      <c r="K1628">
        <f t="shared" si="179"/>
        <v>215758.8379146276</v>
      </c>
      <c r="L1628">
        <f t="shared" si="181"/>
        <v>215737.67757691661</v>
      </c>
      <c r="M1628">
        <f t="shared" si="182"/>
        <v>21.160337710985914</v>
      </c>
    </row>
    <row r="1629" spans="1:13" x14ac:dyDescent="0.25">
      <c r="A1629" s="3">
        <v>44958.848449074074</v>
      </c>
      <c r="B1629" s="2">
        <v>-118</v>
      </c>
      <c r="C1629">
        <f t="shared" si="177"/>
        <v>-11.8</v>
      </c>
      <c r="D1629" s="2">
        <v>8005288</v>
      </c>
      <c r="E1629" s="2">
        <f t="shared" si="178"/>
        <v>214712</v>
      </c>
      <c r="F1629">
        <f t="shared" si="180"/>
        <v>-13.57083525152116</v>
      </c>
      <c r="G1629">
        <f t="shared" si="176"/>
        <v>215749.90756709065</v>
      </c>
      <c r="I1629">
        <f>P2*K1629^3+Q2*K1629^2+R2*K1629+S2</f>
        <v>-0.3093112139626023</v>
      </c>
      <c r="J1629">
        <f>P3*K1629+Q3</f>
        <v>72.409596279514105</v>
      </c>
      <c r="K1629">
        <f t="shared" si="179"/>
        <v>215751.63569218211</v>
      </c>
      <c r="L1629">
        <f t="shared" si="181"/>
        <v>215737.72410396748</v>
      </c>
      <c r="M1629">
        <f t="shared" si="182"/>
        <v>13.911588214628864</v>
      </c>
    </row>
    <row r="1630" spans="1:13" x14ac:dyDescent="0.25">
      <c r="A1630" s="3">
        <v>44958.848506944443</v>
      </c>
      <c r="B1630" s="2">
        <v>-118</v>
      </c>
      <c r="C1630">
        <f t="shared" si="177"/>
        <v>-11.8</v>
      </c>
      <c r="D1630" s="2">
        <v>8005277</v>
      </c>
      <c r="E1630" s="2">
        <f t="shared" si="178"/>
        <v>214723</v>
      </c>
      <c r="F1630">
        <f t="shared" si="180"/>
        <v>-13.520239958620555</v>
      </c>
      <c r="G1630">
        <f t="shared" si="176"/>
        <v>215756.84415962768</v>
      </c>
      <c r="I1630">
        <f>P2*K1630^3+Q2*K1630^2+R2*K1630+S2</f>
        <v>-0.30930795706617475</v>
      </c>
      <c r="J1630">
        <f>P3*K1630+Q3</f>
        <v>72.410480345539895</v>
      </c>
      <c r="K1630">
        <f t="shared" si="179"/>
        <v>215758.53624450834</v>
      </c>
      <c r="L1630">
        <f t="shared" si="181"/>
        <v>215737.7934777693</v>
      </c>
      <c r="M1630">
        <f t="shared" si="182"/>
        <v>20.742766739043873</v>
      </c>
    </row>
    <row r="1631" spans="1:13" x14ac:dyDescent="0.25">
      <c r="A1631" s="3">
        <v>44958.848564814813</v>
      </c>
      <c r="B1631" s="2">
        <v>-117</v>
      </c>
      <c r="C1631">
        <f t="shared" si="177"/>
        <v>-11.7</v>
      </c>
      <c r="D1631" s="2">
        <v>8005260</v>
      </c>
      <c r="E1631" s="2">
        <f t="shared" si="178"/>
        <v>214740</v>
      </c>
      <c r="F1631">
        <f t="shared" si="180"/>
        <v>-13.468233102659967</v>
      </c>
      <c r="G1631">
        <f t="shared" si="176"/>
        <v>215769.67823261477</v>
      </c>
      <c r="I1631">
        <f>P2*K1631^3+Q2*K1631^2+R2*K1631+S2</f>
        <v>-0.30930191159241965</v>
      </c>
      <c r="J1631">
        <f>P3*K1631+Q3</f>
        <v>72.412121678227578</v>
      </c>
      <c r="K1631">
        <f t="shared" si="179"/>
        <v>215771.34762031713</v>
      </c>
      <c r="L1631">
        <f t="shared" si="181"/>
        <v>215737.90532491112</v>
      </c>
      <c r="M1631">
        <f t="shared" si="182"/>
        <v>33.442295406013727</v>
      </c>
    </row>
    <row r="1632" spans="1:13" x14ac:dyDescent="0.25">
      <c r="A1632" s="3">
        <v>44958.848622685182</v>
      </c>
      <c r="B1632" s="2">
        <v>-116</v>
      </c>
      <c r="C1632">
        <f t="shared" si="177"/>
        <v>-11.6</v>
      </c>
      <c r="D1632" s="2">
        <v>8005260</v>
      </c>
      <c r="E1632" s="2">
        <f t="shared" si="178"/>
        <v>214740</v>
      </c>
      <c r="F1632">
        <f t="shared" si="180"/>
        <v>-13.41485501401254</v>
      </c>
      <c r="G1632">
        <f t="shared" si="176"/>
        <v>215765.37552110339</v>
      </c>
      <c r="I1632">
        <f>P2*K1632^3+Q2*K1632^2+R2*K1632+S2</f>
        <v>-0.30930393487897317</v>
      </c>
      <c r="J1632">
        <f>P3*K1632+Q3</f>
        <v>72.411572313642552</v>
      </c>
      <c r="K1632">
        <f t="shared" si="179"/>
        <v>215767.0595706075</v>
      </c>
      <c r="L1632">
        <f t="shared" si="181"/>
        <v>215738.00250573011</v>
      </c>
      <c r="M1632">
        <f t="shared" si="182"/>
        <v>29.057064877386438</v>
      </c>
    </row>
    <row r="1633" spans="1:13" x14ac:dyDescent="0.25">
      <c r="A1633" s="3">
        <v>44958.848680555559</v>
      </c>
      <c r="B1633" s="2">
        <v>-115</v>
      </c>
      <c r="C1633">
        <f t="shared" si="177"/>
        <v>-11.5</v>
      </c>
      <c r="D1633" s="2">
        <v>8005274</v>
      </c>
      <c r="E1633" s="2">
        <f t="shared" si="178"/>
        <v>214726</v>
      </c>
      <c r="F1633">
        <f t="shared" si="180"/>
        <v>-13.360144870755038</v>
      </c>
      <c r="G1633">
        <f t="shared" si="176"/>
        <v>215746.94450765412</v>
      </c>
      <c r="I1633">
        <f>P2*K1633^3+Q2*K1633^2+R2*K1633+S2</f>
        <v>-0.30931262902240286</v>
      </c>
      <c r="J1633">
        <f>P3*K1633+Q3</f>
        <v>72.40921220755078</v>
      </c>
      <c r="K1633">
        <f t="shared" si="179"/>
        <v>215748.63782934987</v>
      </c>
      <c r="L1633">
        <f t="shared" si="181"/>
        <v>215738.03795680884</v>
      </c>
      <c r="M1633">
        <f t="shared" si="182"/>
        <v>10.5998725410318</v>
      </c>
    </row>
    <row r="1634" spans="1:13" x14ac:dyDescent="0.25">
      <c r="A1634" s="3">
        <v>44958.848738425928</v>
      </c>
      <c r="B1634" s="2">
        <v>-115</v>
      </c>
      <c r="C1634">
        <f t="shared" si="177"/>
        <v>-11.5</v>
      </c>
      <c r="D1634" s="2">
        <v>8005274</v>
      </c>
      <c r="E1634" s="2">
        <f t="shared" si="178"/>
        <v>214726</v>
      </c>
      <c r="F1634">
        <f t="shared" si="180"/>
        <v>-13.306997874447751</v>
      </c>
      <c r="G1634">
        <f t="shared" si="176"/>
        <v>215742.66406530183</v>
      </c>
      <c r="I1634">
        <f>P2*K1634^3+Q2*K1634^2+R2*K1634+S2</f>
        <v>-0.30931466674944458</v>
      </c>
      <c r="J1634">
        <f>P3*K1634+Q3</f>
        <v>72.408659173221366</v>
      </c>
      <c r="K1634">
        <f t="shared" si="179"/>
        <v>215744.32113555429</v>
      </c>
      <c r="L1634">
        <f t="shared" si="181"/>
        <v>215738.05890073799</v>
      </c>
      <c r="M1634">
        <f t="shared" si="182"/>
        <v>6.2622348162985872</v>
      </c>
    </row>
    <row r="1635" spans="1:13" x14ac:dyDescent="0.25">
      <c r="A1635" s="3">
        <v>44958.848796296297</v>
      </c>
      <c r="B1635" s="2">
        <v>-115</v>
      </c>
      <c r="C1635">
        <f t="shared" si="177"/>
        <v>-11.5</v>
      </c>
      <c r="D1635" s="2">
        <v>8005281</v>
      </c>
      <c r="E1635" s="2">
        <f t="shared" si="178"/>
        <v>214719</v>
      </c>
      <c r="F1635">
        <f t="shared" si="180"/>
        <v>-13.255369363749244</v>
      </c>
      <c r="G1635">
        <f t="shared" si="176"/>
        <v>215731.49630212711</v>
      </c>
      <c r="I1635">
        <f>P2*K1635^3+Q2*K1635^2+R2*K1635+S2</f>
        <v>-0.30931994022668768</v>
      </c>
      <c r="J1635">
        <f>P3*K1635+Q3</f>
        <v>72.407228185238552</v>
      </c>
      <c r="K1635">
        <f t="shared" si="179"/>
        <v>215733.15159938205</v>
      </c>
      <c r="L1635">
        <f t="shared" si="181"/>
        <v>215738.04254306681</v>
      </c>
      <c r="M1635">
        <f t="shared" si="182"/>
        <v>-4.8909436847607139</v>
      </c>
    </row>
    <row r="1636" spans="1:13" x14ac:dyDescent="0.25">
      <c r="A1636" s="3">
        <v>44958.848854166667</v>
      </c>
      <c r="B1636" s="2">
        <v>-116</v>
      </c>
      <c r="C1636">
        <f t="shared" si="177"/>
        <v>-11.6</v>
      </c>
      <c r="D1636" s="2">
        <v>8005273</v>
      </c>
      <c r="E1636" s="2">
        <f t="shared" si="178"/>
        <v>214727</v>
      </c>
      <c r="F1636">
        <f t="shared" si="180"/>
        <v>-13.208073096213552</v>
      </c>
      <c r="G1636">
        <f t="shared" si="176"/>
        <v>215735.70296345899</v>
      </c>
      <c r="I1636">
        <f>P2*K1636^3+Q2*K1636^2+R2*K1636+S2</f>
        <v>-0.30931797120390775</v>
      </c>
      <c r="J1636">
        <f>P3*K1636+Q3</f>
        <v>72.407762453400409</v>
      </c>
      <c r="K1636">
        <f t="shared" si="179"/>
        <v>215737.32181438827</v>
      </c>
      <c r="L1636">
        <f t="shared" si="181"/>
        <v>215738.0401406379</v>
      </c>
      <c r="M1636">
        <f t="shared" si="182"/>
        <v>-0.71832624962553382</v>
      </c>
    </row>
    <row r="1637" spans="1:13" x14ac:dyDescent="0.25">
      <c r="A1637" s="3">
        <v>44958.848912037036</v>
      </c>
      <c r="B1637" s="2">
        <v>-114</v>
      </c>
      <c r="C1637">
        <f t="shared" si="177"/>
        <v>-11.4</v>
      </c>
      <c r="D1637" s="2">
        <v>8005267</v>
      </c>
      <c r="E1637" s="2">
        <f t="shared" si="178"/>
        <v>214733</v>
      </c>
      <c r="F1637">
        <f t="shared" si="180"/>
        <v>-13.156413864893164</v>
      </c>
      <c r="G1637">
        <f t="shared" si="176"/>
        <v>215737.55679598372</v>
      </c>
      <c r="I1637">
        <f>P2*K1637^3+Q2*K1637^2+R2*K1637+S2</f>
        <v>-0.30931710016095471</v>
      </c>
      <c r="J1637">
        <f>P3*K1637+Q3</f>
        <v>72.407998813526788</v>
      </c>
      <c r="K1637">
        <f t="shared" si="179"/>
        <v>215739.16671666061</v>
      </c>
      <c r="L1637">
        <f t="shared" si="181"/>
        <v>215738.04389589131</v>
      </c>
      <c r="M1637">
        <f t="shared" si="182"/>
        <v>1.1228207692911383</v>
      </c>
    </row>
    <row r="1638" spans="1:13" x14ac:dyDescent="0.25">
      <c r="A1638" s="3">
        <v>44958.848969907405</v>
      </c>
      <c r="B1638" s="2">
        <v>-116</v>
      </c>
      <c r="C1638">
        <f t="shared" si="177"/>
        <v>-11.6</v>
      </c>
      <c r="D1638" s="2">
        <v>8005247</v>
      </c>
      <c r="E1638" s="2">
        <f t="shared" si="178"/>
        <v>214753</v>
      </c>
      <c r="F1638">
        <f t="shared" si="180"/>
        <v>-13.111944897324788</v>
      </c>
      <c r="G1638">
        <f t="shared" si="176"/>
        <v>215754.01267830221</v>
      </c>
      <c r="I1638">
        <f>P2*K1638^3+Q2*K1638^2+R2*K1638+S2</f>
        <v>-0.30930934830243295</v>
      </c>
      <c r="J1638">
        <f>P3*K1638+Q3</f>
        <v>72.410102687451982</v>
      </c>
      <c r="K1638">
        <f t="shared" si="179"/>
        <v>215755.58844499892</v>
      </c>
      <c r="L1638">
        <f t="shared" si="181"/>
        <v>215738.10237772166</v>
      </c>
      <c r="M1638">
        <f t="shared" si="182"/>
        <v>17.486067277262919</v>
      </c>
    </row>
    <row r="1639" spans="1:13" x14ac:dyDescent="0.25">
      <c r="A1639" s="3">
        <v>44958.849027777775</v>
      </c>
      <c r="B1639" s="2">
        <v>-115</v>
      </c>
      <c r="C1639">
        <f t="shared" si="177"/>
        <v>-11.5</v>
      </c>
      <c r="D1639" s="2">
        <v>8005252</v>
      </c>
      <c r="E1639" s="2">
        <f t="shared" si="178"/>
        <v>214748</v>
      </c>
      <c r="F1639">
        <f t="shared" si="180"/>
        <v>-13.065889328829794</v>
      </c>
      <c r="G1639">
        <f t="shared" si="176"/>
        <v>215745.30225641932</v>
      </c>
      <c r="I1639">
        <f>P2*K1639^3+Q2*K1639^2+R2*K1639+S2</f>
        <v>-0.30931344610133837</v>
      </c>
      <c r="J1639">
        <f>P3*K1639+Q3</f>
        <v>72.40899044852091</v>
      </c>
      <c r="K1639">
        <f t="shared" si="179"/>
        <v>215746.90689552267</v>
      </c>
      <c r="L1639">
        <f t="shared" si="181"/>
        <v>215738.13172611434</v>
      </c>
      <c r="M1639">
        <f t="shared" si="182"/>
        <v>8.7751694083272014</v>
      </c>
    </row>
    <row r="1640" spans="1:13" x14ac:dyDescent="0.25">
      <c r="A1640" s="3">
        <v>44958.849085648151</v>
      </c>
      <c r="B1640" s="2">
        <v>-113</v>
      </c>
      <c r="C1640">
        <f t="shared" si="177"/>
        <v>-11.3</v>
      </c>
      <c r="D1640" s="2">
        <v>8005255</v>
      </c>
      <c r="E1640" s="2">
        <f t="shared" si="178"/>
        <v>214745</v>
      </c>
      <c r="F1640">
        <f t="shared" si="180"/>
        <v>-13.015435348006086</v>
      </c>
      <c r="G1640">
        <f t="shared" si="176"/>
        <v>215738.24297941805</v>
      </c>
      <c r="I1640">
        <f>P2*K1640^3+Q2*K1640^2+R2*K1640+S2</f>
        <v>-0.30931678572852828</v>
      </c>
      <c r="J1640">
        <f>P3*K1640+Q3</f>
        <v>72.408084137851404</v>
      </c>
      <c r="K1640">
        <f t="shared" si="179"/>
        <v>215739.83271325994</v>
      </c>
      <c r="L1640">
        <f t="shared" si="181"/>
        <v>215738.13739607148</v>
      </c>
      <c r="M1640">
        <f t="shared" si="182"/>
        <v>1.6953171884524636</v>
      </c>
    </row>
    <row r="1641" spans="1:13" x14ac:dyDescent="0.25">
      <c r="A1641" s="3">
        <v>44958.849143518521</v>
      </c>
      <c r="B1641" s="2">
        <v>-115</v>
      </c>
      <c r="C1641">
        <f t="shared" si="177"/>
        <v>-11.5</v>
      </c>
      <c r="D1641" s="2">
        <v>8005255</v>
      </c>
      <c r="E1641" s="2">
        <f t="shared" si="178"/>
        <v>214745</v>
      </c>
      <c r="F1641">
        <f t="shared" si="180"/>
        <v>-12.972137195205912</v>
      </c>
      <c r="G1641">
        <f t="shared" si="176"/>
        <v>215734.76478032718</v>
      </c>
      <c r="I1641">
        <f>P2*K1641^3+Q2*K1641^2+R2*K1641+S2</f>
        <v>-0.30931843556900773</v>
      </c>
      <c r="J1641">
        <f>P3*K1641+Q3</f>
        <v>72.407636450092426</v>
      </c>
      <c r="K1641">
        <f t="shared" si="179"/>
        <v>215736.33829913635</v>
      </c>
      <c r="L1641">
        <f t="shared" si="181"/>
        <v>215738.1313990817</v>
      </c>
      <c r="M1641">
        <f t="shared" si="182"/>
        <v>-1.7930999453528784</v>
      </c>
    </row>
    <row r="1642" spans="1:13" x14ac:dyDescent="0.25">
      <c r="A1642" s="3">
        <v>44958.84920138889</v>
      </c>
      <c r="B1642" s="2">
        <v>-115</v>
      </c>
      <c r="C1642">
        <f t="shared" si="177"/>
        <v>-11.5</v>
      </c>
      <c r="D1642" s="2">
        <v>8005241</v>
      </c>
      <c r="E1642" s="2">
        <f t="shared" si="178"/>
        <v>214759</v>
      </c>
      <c r="F1642">
        <f t="shared" si="180"/>
        <v>-12.930076132485743</v>
      </c>
      <c r="G1642">
        <f t="shared" si="176"/>
        <v>215745.409135266</v>
      </c>
      <c r="I1642">
        <f>P2*K1642^3+Q2*K1642^2+R2*K1642+S2</f>
        <v>-0.30931342564394754</v>
      </c>
      <c r="J1642">
        <f>P3*K1642+Q3</f>
        <v>72.408996000658504</v>
      </c>
      <c r="K1642">
        <f t="shared" si="179"/>
        <v>215746.95023257544</v>
      </c>
      <c r="L1642">
        <f t="shared" si="181"/>
        <v>215738.16079519334</v>
      </c>
      <c r="M1642">
        <f t="shared" si="182"/>
        <v>8.7894373821036424</v>
      </c>
    </row>
    <row r="1643" spans="1:13" x14ac:dyDescent="0.25">
      <c r="A1643" s="3">
        <v>44958.849259259259</v>
      </c>
      <c r="B1643" s="2">
        <v>-113</v>
      </c>
      <c r="C1643">
        <f t="shared" si="177"/>
        <v>-11.3</v>
      </c>
      <c r="D1643" s="2">
        <v>8005229</v>
      </c>
      <c r="E1643" s="2">
        <f t="shared" si="178"/>
        <v>214771</v>
      </c>
      <c r="F1643">
        <f t="shared" si="180"/>
        <v>-12.883502528700436</v>
      </c>
      <c r="G1643">
        <f t="shared" si="176"/>
        <v>215753.68909790501</v>
      </c>
      <c r="I1643">
        <f>P2*K1643^3+Q2*K1643^2+R2*K1643+S2</f>
        <v>-0.30930952089600355</v>
      </c>
      <c r="J1643">
        <f>P3*K1643+Q3</f>
        <v>72.410055837608923</v>
      </c>
      <c r="K1643">
        <f t="shared" si="179"/>
        <v>215755.22275987579</v>
      </c>
      <c r="L1643">
        <f t="shared" si="181"/>
        <v>215738.21766840894</v>
      </c>
      <c r="M1643">
        <f t="shared" si="182"/>
        <v>17.005091466853628</v>
      </c>
    </row>
    <row r="1644" spans="1:13" x14ac:dyDescent="0.25">
      <c r="A1644" s="3">
        <v>44958.849317129629</v>
      </c>
      <c r="B1644" s="2">
        <v>-112</v>
      </c>
      <c r="C1644">
        <f t="shared" si="177"/>
        <v>-11.2</v>
      </c>
      <c r="D1644" s="2">
        <v>8005220</v>
      </c>
      <c r="E1644" s="2">
        <f t="shared" si="178"/>
        <v>214780</v>
      </c>
      <c r="F1644">
        <f t="shared" si="180"/>
        <v>-12.835402456451853</v>
      </c>
      <c r="G1644">
        <f t="shared" si="176"/>
        <v>215758.84309897851</v>
      </c>
      <c r="I1644">
        <f>P2*K1644^3+Q2*K1644^2+R2*K1644+S2</f>
        <v>-0.30930709156013414</v>
      </c>
      <c r="J1644">
        <f>P3*K1644+Q3</f>
        <v>72.410715302736577</v>
      </c>
      <c r="K1644">
        <f t="shared" si="179"/>
        <v>215760.37019625277</v>
      </c>
      <c r="L1644">
        <f t="shared" si="181"/>
        <v>215738.2915101684</v>
      </c>
      <c r="M1644">
        <f t="shared" si="182"/>
        <v>22.078686084365472</v>
      </c>
    </row>
    <row r="1645" spans="1:13" x14ac:dyDescent="0.25">
      <c r="A1645" s="3">
        <v>44958.849374999998</v>
      </c>
      <c r="B1645" s="2">
        <v>-113</v>
      </c>
      <c r="C1645">
        <f t="shared" si="177"/>
        <v>-11.3</v>
      </c>
      <c r="D1645" s="2">
        <v>8005212</v>
      </c>
      <c r="E1645" s="2">
        <f t="shared" si="178"/>
        <v>214788</v>
      </c>
      <c r="F1645">
        <f t="shared" si="180"/>
        <v>-12.791533814838942</v>
      </c>
      <c r="G1645">
        <f t="shared" si="176"/>
        <v>215763.3362755806</v>
      </c>
      <c r="I1645">
        <f>P2*K1645^3+Q2*K1645^2+R2*K1645+S2</f>
        <v>-0.30930497564295423</v>
      </c>
      <c r="J1645">
        <f>P3*K1645+Q3</f>
        <v>72.41128974280457</v>
      </c>
      <c r="K1645">
        <f t="shared" si="179"/>
        <v>215764.85397193444</v>
      </c>
      <c r="L1645">
        <f t="shared" si="181"/>
        <v>215738.38005170762</v>
      </c>
      <c r="M1645">
        <f t="shared" si="182"/>
        <v>26.473920226824703</v>
      </c>
    </row>
    <row r="1646" spans="1:13" x14ac:dyDescent="0.25">
      <c r="A1646" s="3">
        <v>44958.849432870367</v>
      </c>
      <c r="B1646" s="2">
        <v>-112</v>
      </c>
      <c r="C1646">
        <f t="shared" si="177"/>
        <v>-11.2</v>
      </c>
      <c r="D1646" s="2">
        <v>8005208</v>
      </c>
      <c r="E1646" s="2">
        <f t="shared" si="178"/>
        <v>214792</v>
      </c>
      <c r="F1646">
        <f t="shared" si="180"/>
        <v>-12.746061420129259</v>
      </c>
      <c r="G1646">
        <f t="shared" si="176"/>
        <v>215763.69574825832</v>
      </c>
      <c r="I1646">
        <f>P2*K1646^3+Q2*K1646^2+R2*K1646+S2</f>
        <v>-0.30930480807521177</v>
      </c>
      <c r="J1646">
        <f>P3*K1646+Q3</f>
        <v>72.411335237155683</v>
      </c>
      <c r="K1646">
        <f t="shared" si="179"/>
        <v>215765.20907680361</v>
      </c>
      <c r="L1646">
        <f t="shared" si="181"/>
        <v>215738.46948179128</v>
      </c>
      <c r="M1646">
        <f t="shared" si="182"/>
        <v>26.739595012331847</v>
      </c>
    </row>
    <row r="1647" spans="1:13" x14ac:dyDescent="0.25">
      <c r="A1647" s="3">
        <v>44958.849490740744</v>
      </c>
      <c r="B1647" s="2">
        <v>-109</v>
      </c>
      <c r="C1647">
        <f t="shared" si="177"/>
        <v>-10.9</v>
      </c>
      <c r="D1647" s="2">
        <v>8005206</v>
      </c>
      <c r="E1647" s="2">
        <f t="shared" si="178"/>
        <v>214794</v>
      </c>
      <c r="F1647">
        <f t="shared" si="180"/>
        <v>-12.693316808125566</v>
      </c>
      <c r="G1647">
        <f t="shared" si="176"/>
        <v>215761.47046988682</v>
      </c>
      <c r="I1647">
        <f>P2*K1647^3+Q2*K1647^2+R2*K1647+S2</f>
        <v>-0.30930586217520578</v>
      </c>
      <c r="J1647">
        <f>P3*K1647+Q3</f>
        <v>72.411049056209379</v>
      </c>
      <c r="K1647">
        <f t="shared" si="179"/>
        <v>215762.97529953229</v>
      </c>
      <c r="L1647">
        <f t="shared" si="181"/>
        <v>215738.55116785041</v>
      </c>
      <c r="M1647">
        <f t="shared" si="182"/>
        <v>24.424131681880681</v>
      </c>
    </row>
    <row r="1648" spans="1:13" x14ac:dyDescent="0.25">
      <c r="A1648" s="3">
        <v>44958.849548611113</v>
      </c>
      <c r="B1648" s="2">
        <v>-111</v>
      </c>
      <c r="C1648">
        <f t="shared" si="177"/>
        <v>-11.1</v>
      </c>
      <c r="D1648" s="2">
        <v>8005206</v>
      </c>
      <c r="E1648" s="2">
        <f t="shared" si="178"/>
        <v>214794</v>
      </c>
      <c r="F1648">
        <f t="shared" si="180"/>
        <v>-12.64779347075055</v>
      </c>
      <c r="G1648">
        <f t="shared" si="176"/>
        <v>215757.82237702041</v>
      </c>
      <c r="I1648">
        <f>P2*K1648^3+Q2*K1648^2+R2*K1648+S2</f>
        <v>-0.30930758782943457</v>
      </c>
      <c r="J1648">
        <f>P3*K1648+Q3</f>
        <v>72.410580580447473</v>
      </c>
      <c r="K1648">
        <f t="shared" si="179"/>
        <v>215759.31862524067</v>
      </c>
      <c r="L1648">
        <f t="shared" si="181"/>
        <v>215738.62039270837</v>
      </c>
      <c r="M1648">
        <f t="shared" si="182"/>
        <v>20.698232532304246</v>
      </c>
    </row>
    <row r="1649" spans="1:13" x14ac:dyDescent="0.25">
      <c r="A1649" s="3">
        <v>44958.849606481483</v>
      </c>
      <c r="B1649" s="2">
        <v>-108</v>
      </c>
      <c r="C1649">
        <f t="shared" si="177"/>
        <v>-10.8</v>
      </c>
      <c r="D1649" s="2">
        <v>8005197</v>
      </c>
      <c r="E1649" s="2">
        <f t="shared" si="178"/>
        <v>214803</v>
      </c>
      <c r="F1649">
        <f t="shared" si="180"/>
        <v>-12.594999371586248</v>
      </c>
      <c r="G1649">
        <f t="shared" si="176"/>
        <v>215762.60707248081</v>
      </c>
      <c r="I1649">
        <f>P2*K1649^3+Q2*K1649^2+R2*K1649+S2</f>
        <v>-0.30930534185252651</v>
      </c>
      <c r="J1649">
        <f>P3*K1649+Q3</f>
        <v>72.411190318665291</v>
      </c>
      <c r="K1649">
        <f t="shared" si="179"/>
        <v>215764.07791963109</v>
      </c>
      <c r="L1649">
        <f t="shared" si="181"/>
        <v>215738.70525113144</v>
      </c>
      <c r="M1649">
        <f t="shared" si="182"/>
        <v>25.372668499650899</v>
      </c>
    </row>
    <row r="1650" spans="1:13" x14ac:dyDescent="0.25">
      <c r="A1650" s="3">
        <v>44958.849664351852</v>
      </c>
      <c r="B1650" s="2">
        <v>-108</v>
      </c>
      <c r="C1650">
        <f t="shared" si="177"/>
        <v>-10.8</v>
      </c>
      <c r="D1650" s="2">
        <v>8005194</v>
      </c>
      <c r="E1650" s="2">
        <f t="shared" si="178"/>
        <v>214806</v>
      </c>
      <c r="F1650">
        <f t="shared" si="180"/>
        <v>-12.543713675255212</v>
      </c>
      <c r="G1650">
        <f t="shared" si="176"/>
        <v>215761.50495878104</v>
      </c>
      <c r="I1650">
        <f>P2*K1650^3+Q2*K1650^2+R2*K1650+S2</f>
        <v>-0.30930586334965021</v>
      </c>
      <c r="J1650">
        <f>P3*K1650+Q3</f>
        <v>72.411048737362876</v>
      </c>
      <c r="K1650">
        <f t="shared" si="179"/>
        <v>215762.97281078497</v>
      </c>
      <c r="L1650">
        <f t="shared" si="181"/>
        <v>215738.78614299695</v>
      </c>
      <c r="M1650">
        <f t="shared" si="182"/>
        <v>24.186667788017076</v>
      </c>
    </row>
    <row r="1651" spans="1:13" x14ac:dyDescent="0.25">
      <c r="A1651" s="3">
        <v>44958.849722222221</v>
      </c>
      <c r="B1651" s="2">
        <v>-107</v>
      </c>
      <c r="C1651">
        <f t="shared" si="177"/>
        <v>-10.7</v>
      </c>
      <c r="D1651" s="2">
        <v>8005187</v>
      </c>
      <c r="E1651" s="2">
        <f t="shared" si="178"/>
        <v>214813</v>
      </c>
      <c r="F1651">
        <f t="shared" si="180"/>
        <v>-12.491036141676492</v>
      </c>
      <c r="G1651">
        <f t="shared" si="176"/>
        <v>215764.29915435507</v>
      </c>
      <c r="I1651">
        <f>P2*K1651^3+Q2*K1651^2+R2*K1651+S2</f>
        <v>-0.30930455340175556</v>
      </c>
      <c r="J1651">
        <f>P3*K1651+Q3</f>
        <v>72.411404381174975</v>
      </c>
      <c r="K1651">
        <f t="shared" si="179"/>
        <v>215765.74877848799</v>
      </c>
      <c r="L1651">
        <f t="shared" si="181"/>
        <v>215738.87601844859</v>
      </c>
      <c r="M1651">
        <f t="shared" si="182"/>
        <v>26.872760039404966</v>
      </c>
    </row>
    <row r="1652" spans="1:13" x14ac:dyDescent="0.25">
      <c r="A1652" s="3">
        <v>44958.849780092591</v>
      </c>
      <c r="B1652" s="2">
        <v>-107</v>
      </c>
      <c r="C1652">
        <f t="shared" si="177"/>
        <v>-10.7</v>
      </c>
      <c r="D1652" s="2">
        <v>8005191</v>
      </c>
      <c r="E1652" s="2">
        <f t="shared" si="178"/>
        <v>214809</v>
      </c>
      <c r="F1652">
        <f t="shared" si="180"/>
        <v>-12.439863680485734</v>
      </c>
      <c r="G1652">
        <f t="shared" si="176"/>
        <v>215756.19867129755</v>
      </c>
      <c r="I1652">
        <f>P2*K1652^3+Q2*K1652^2+R2*K1652+S2</f>
        <v>-0.30930837393815969</v>
      </c>
      <c r="J1652">
        <f>P3*K1652+Q3</f>
        <v>72.410367181206496</v>
      </c>
      <c r="K1652">
        <f t="shared" si="179"/>
        <v>215757.65294350896</v>
      </c>
      <c r="L1652">
        <f t="shared" si="181"/>
        <v>215738.93860819878</v>
      </c>
      <c r="M1652">
        <f t="shared" si="182"/>
        <v>18.714335310185561</v>
      </c>
    </row>
    <row r="1653" spans="1:13" x14ac:dyDescent="0.25">
      <c r="A1653" s="3">
        <v>44958.84983796296</v>
      </c>
      <c r="B1653" s="2">
        <v>-106</v>
      </c>
      <c r="C1653">
        <f t="shared" si="177"/>
        <v>-10.6</v>
      </c>
      <c r="D1653" s="2">
        <v>8005199</v>
      </c>
      <c r="E1653" s="2">
        <f t="shared" si="178"/>
        <v>214801</v>
      </c>
      <c r="F1653">
        <f t="shared" si="180"/>
        <v>-12.387296146757571</v>
      </c>
      <c r="G1653">
        <f t="shared" si="176"/>
        <v>215743.98225114233</v>
      </c>
      <c r="I1653">
        <f>P2*K1653^3+Q2*K1653^2+R2*K1653+S2</f>
        <v>-0.30931414304027316</v>
      </c>
      <c r="J1653">
        <f>P3*K1653+Q3</f>
        <v>72.408801302106426</v>
      </c>
      <c r="K1653">
        <f t="shared" si="179"/>
        <v>215745.43051854134</v>
      </c>
      <c r="L1653">
        <f t="shared" si="181"/>
        <v>215738.96024789993</v>
      </c>
      <c r="M1653">
        <f t="shared" si="182"/>
        <v>6.4702706414100248</v>
      </c>
    </row>
    <row r="1654" spans="1:13" x14ac:dyDescent="0.25">
      <c r="A1654" s="3">
        <v>44958.849895833337</v>
      </c>
      <c r="B1654" s="2">
        <v>-105</v>
      </c>
      <c r="C1654">
        <f t="shared" si="177"/>
        <v>-10.5</v>
      </c>
      <c r="D1654" s="2">
        <v>8005185</v>
      </c>
      <c r="E1654" s="2">
        <f t="shared" si="178"/>
        <v>214815</v>
      </c>
      <c r="F1654">
        <f t="shared" si="180"/>
        <v>-12.333373399707355</v>
      </c>
      <c r="G1654">
        <f t="shared" si="176"/>
        <v>215753.69247360446</v>
      </c>
      <c r="I1654">
        <f>P2*K1654^3+Q2*K1654^2+R2*K1654+S2</f>
        <v>-0.30930958109757178</v>
      </c>
      <c r="J1654">
        <f>P3*K1654+Q3</f>
        <v>72.410039496211525</v>
      </c>
      <c r="K1654">
        <f t="shared" si="179"/>
        <v>215755.09520756121</v>
      </c>
      <c r="L1654">
        <f t="shared" si="181"/>
        <v>215739.01403109881</v>
      </c>
      <c r="M1654">
        <f t="shared" si="182"/>
        <v>16.081176462408621</v>
      </c>
    </row>
    <row r="1655" spans="1:13" x14ac:dyDescent="0.25">
      <c r="A1655" s="3">
        <v>44958.849953703706</v>
      </c>
      <c r="B1655" s="2">
        <v>-105</v>
      </c>
      <c r="C1655">
        <f t="shared" si="177"/>
        <v>-10.5</v>
      </c>
      <c r="D1655" s="2">
        <v>8005185</v>
      </c>
      <c r="E1655" s="2">
        <f t="shared" si="178"/>
        <v>214815</v>
      </c>
      <c r="F1655">
        <f t="shared" si="180"/>
        <v>-12.280991302572859</v>
      </c>
      <c r="G1655">
        <f t="shared" si="176"/>
        <v>215749.50640640309</v>
      </c>
      <c r="I1655">
        <f>P2*K1655^3+Q2*K1655^2+R2*K1655+S2</f>
        <v>-0.30931155272857536</v>
      </c>
      <c r="J1655">
        <f>P3*K1655+Q3</f>
        <v>72.409504330413597</v>
      </c>
      <c r="K1655">
        <f t="shared" si="179"/>
        <v>215750.91798608215</v>
      </c>
      <c r="L1655">
        <f t="shared" si="181"/>
        <v>215739.05371094876</v>
      </c>
      <c r="M1655">
        <f t="shared" si="182"/>
        <v>11.864275133382762</v>
      </c>
    </row>
    <row r="1656" spans="1:13" x14ac:dyDescent="0.25">
      <c r="A1656" s="3">
        <v>44958.850011574075</v>
      </c>
      <c r="B1656" s="2">
        <v>-104</v>
      </c>
      <c r="C1656">
        <f t="shared" si="177"/>
        <v>-10.4</v>
      </c>
      <c r="D1656" s="2">
        <v>8005176</v>
      </c>
      <c r="E1656" s="2">
        <f t="shared" si="178"/>
        <v>214824</v>
      </c>
      <c r="F1656">
        <f t="shared" si="180"/>
        <v>-12.227248693927921</v>
      </c>
      <c r="G1656">
        <f t="shared" si="176"/>
        <v>215754.2268333672</v>
      </c>
      <c r="I1656">
        <f>P2*K1656^3+Q2*K1656^2+R2*K1656+S2</f>
        <v>-0.30930933679349831</v>
      </c>
      <c r="J1656">
        <f>P3*K1656+Q3</f>
        <v>72.410105811518989</v>
      </c>
      <c r="K1656">
        <f t="shared" si="179"/>
        <v>215755.61282981551</v>
      </c>
      <c r="L1656">
        <f t="shared" si="181"/>
        <v>215739.10890801167</v>
      </c>
      <c r="M1656">
        <f t="shared" si="182"/>
        <v>16.503921803843696</v>
      </c>
    </row>
    <row r="1657" spans="1:13" x14ac:dyDescent="0.25">
      <c r="A1657" s="3">
        <v>44958.850069444445</v>
      </c>
      <c r="B1657" s="2">
        <v>-104</v>
      </c>
      <c r="C1657">
        <f t="shared" si="177"/>
        <v>-10.4</v>
      </c>
      <c r="D1657" s="2">
        <v>8005172</v>
      </c>
      <c r="E1657" s="2">
        <f t="shared" si="178"/>
        <v>214828</v>
      </c>
      <c r="F1657">
        <f t="shared" si="180"/>
        <v>-12.175041588387122</v>
      </c>
      <c r="G1657">
        <f t="shared" si="176"/>
        <v>215754.0640795292</v>
      </c>
      <c r="I1657">
        <f>P2*K1657^3+Q2*K1657^2+R2*K1657+S2</f>
        <v>-0.30930941577829757</v>
      </c>
      <c r="J1657">
        <f>P3*K1657+Q3</f>
        <v>72.410084371354273</v>
      </c>
      <c r="K1657">
        <f t="shared" si="179"/>
        <v>215755.44547921704</v>
      </c>
      <c r="L1657">
        <f t="shared" si="181"/>
        <v>215739.16336324901</v>
      </c>
      <c r="M1657">
        <f t="shared" si="182"/>
        <v>16.282115968031576</v>
      </c>
    </row>
    <row r="1658" spans="1:13" x14ac:dyDescent="0.25">
      <c r="A1658" s="3">
        <v>44958.850127314814</v>
      </c>
      <c r="B1658" s="2">
        <v>-105</v>
      </c>
      <c r="C1658">
        <f t="shared" si="177"/>
        <v>-10.5</v>
      </c>
      <c r="D1658" s="2">
        <v>8005184</v>
      </c>
      <c r="E1658" s="2">
        <f t="shared" si="178"/>
        <v>214816</v>
      </c>
      <c r="F1658">
        <f t="shared" si="180"/>
        <v>-12.127183257290348</v>
      </c>
      <c r="G1658">
        <f t="shared" si="176"/>
        <v>215738.22628418819</v>
      </c>
      <c r="I1658">
        <f>P2*K1658^3+Q2*K1658^2+R2*K1658+S2</f>
        <v>-0.30931688612779712</v>
      </c>
      <c r="J1658">
        <f>P3*K1658+Q3</f>
        <v>72.408056893401152</v>
      </c>
      <c r="K1658">
        <f t="shared" si="179"/>
        <v>215739.62005747505</v>
      </c>
      <c r="L1658">
        <f t="shared" si="181"/>
        <v>215739.16488556311</v>
      </c>
      <c r="M1658">
        <f t="shared" si="182"/>
        <v>0.45517191194812767</v>
      </c>
    </row>
    <row r="1659" spans="1:13" x14ac:dyDescent="0.25">
      <c r="A1659" s="3">
        <v>44958.850185185183</v>
      </c>
      <c r="B1659" s="2">
        <v>-102</v>
      </c>
      <c r="C1659">
        <f t="shared" si="177"/>
        <v>-10.199999999999999</v>
      </c>
      <c r="D1659" s="2">
        <v>8005190</v>
      </c>
      <c r="E1659" s="2">
        <f t="shared" si="178"/>
        <v>214810</v>
      </c>
      <c r="F1659">
        <f t="shared" si="180"/>
        <v>-12.072120878510624</v>
      </c>
      <c r="G1659">
        <f t="shared" si="176"/>
        <v>215727.82423833833</v>
      </c>
      <c r="I1659">
        <f>P2*K1659^3+Q2*K1659^2+R2*K1659+S2</f>
        <v>-0.30932180738133686</v>
      </c>
      <c r="J1659">
        <f>P3*K1659+Q3</f>
        <v>72.406721598740461</v>
      </c>
      <c r="K1659">
        <f t="shared" si="179"/>
        <v>215729.1974528186</v>
      </c>
      <c r="L1659">
        <f t="shared" si="181"/>
        <v>215739.1316607873</v>
      </c>
      <c r="M1659">
        <f t="shared" si="182"/>
        <v>-9.9342079687048681</v>
      </c>
    </row>
    <row r="1660" spans="1:13" x14ac:dyDescent="0.25">
      <c r="A1660" s="3">
        <v>44958.850243055553</v>
      </c>
      <c r="B1660" s="2">
        <v>-103</v>
      </c>
      <c r="C1660">
        <f t="shared" si="177"/>
        <v>-10.3</v>
      </c>
      <c r="D1660" s="2">
        <v>8005169</v>
      </c>
      <c r="E1660" s="2">
        <f t="shared" si="178"/>
        <v>214831</v>
      </c>
      <c r="F1660">
        <f t="shared" si="180"/>
        <v>-12.02148885341032</v>
      </c>
      <c r="G1660">
        <f t="shared" si="176"/>
        <v>215744.8171070751</v>
      </c>
      <c r="I1660">
        <f>P2*K1660^3+Q2*K1660^2+R2*K1660+S2</f>
        <v>-0.30931380877726405</v>
      </c>
      <c r="J1660">
        <f>P3*K1660+Q3</f>
        <v>72.408892019042071</v>
      </c>
      <c r="K1660">
        <f t="shared" si="179"/>
        <v>215746.13860701336</v>
      </c>
      <c r="L1660">
        <f t="shared" si="181"/>
        <v>215739.15501727472</v>
      </c>
      <c r="M1660">
        <f t="shared" si="182"/>
        <v>6.9835897386365104</v>
      </c>
    </row>
    <row r="1661" spans="1:13" x14ac:dyDescent="0.25">
      <c r="A1661" s="3">
        <v>44958.850300925929</v>
      </c>
      <c r="B1661" s="2">
        <v>-104</v>
      </c>
      <c r="C1661">
        <f t="shared" si="177"/>
        <v>-10.4</v>
      </c>
      <c r="D1661" s="2">
        <v>8005152</v>
      </c>
      <c r="E1661" s="2">
        <f t="shared" si="178"/>
        <v>214848</v>
      </c>
      <c r="F1661">
        <f t="shared" si="180"/>
        <v>-11.975160600455739</v>
      </c>
      <c r="G1661">
        <f t="shared" si="176"/>
        <v>215758.14851511037</v>
      </c>
      <c r="I1661">
        <f>P2*K1661^3+Q2*K1661^2+R2*K1661+S2</f>
        <v>-0.30930751870557832</v>
      </c>
      <c r="J1661">
        <f>P3*K1661+Q3</f>
        <v>72.410599345339705</v>
      </c>
      <c r="K1661">
        <f t="shared" si="179"/>
        <v>215759.46509407557</v>
      </c>
      <c r="L1661">
        <f t="shared" si="181"/>
        <v>215739.22271753073</v>
      </c>
      <c r="M1661">
        <f t="shared" si="182"/>
        <v>20.24237654483295</v>
      </c>
    </row>
    <row r="1662" spans="1:13" x14ac:dyDescent="0.25">
      <c r="A1662" s="3">
        <v>44958.850358796299</v>
      </c>
      <c r="B1662" s="2">
        <v>-104</v>
      </c>
      <c r="C1662">
        <f t="shared" si="177"/>
        <v>-10.4</v>
      </c>
      <c r="D1662" s="2">
        <v>8005152</v>
      </c>
      <c r="E1662" s="2">
        <f t="shared" si="178"/>
        <v>214848</v>
      </c>
      <c r="F1662">
        <f t="shared" si="180"/>
        <v>-11.93015601187129</v>
      </c>
      <c r="G1662">
        <f t="shared" si="176"/>
        <v>215754.56172601701</v>
      </c>
      <c r="I1662">
        <f>P2*K1662^3+Q2*K1662^2+R2*K1662+S2</f>
        <v>-0.30930920453320954</v>
      </c>
      <c r="J1662">
        <f>P3*K1662+Q3</f>
        <v>72.41014171330113</v>
      </c>
      <c r="K1662">
        <f t="shared" si="179"/>
        <v>215755.89306015926</v>
      </c>
      <c r="L1662">
        <f t="shared" si="181"/>
        <v>215739.2782853395</v>
      </c>
      <c r="M1662">
        <f t="shared" si="182"/>
        <v>16.61477481975453</v>
      </c>
    </row>
    <row r="1663" spans="1:13" x14ac:dyDescent="0.25">
      <c r="A1663" s="3">
        <v>44958.850416666668</v>
      </c>
      <c r="B1663" s="2">
        <v>-104</v>
      </c>
      <c r="C1663">
        <f t="shared" si="177"/>
        <v>-10.4</v>
      </c>
      <c r="D1663" s="2">
        <v>8005148</v>
      </c>
      <c r="E1663" s="2">
        <f t="shared" si="178"/>
        <v>214852</v>
      </c>
      <c r="F1663">
        <f t="shared" si="180"/>
        <v>-11.886437268674968</v>
      </c>
      <c r="G1663">
        <f t="shared" si="176"/>
        <v>215755.08443782851</v>
      </c>
      <c r="I1663">
        <f>P2*K1663^3+Q2*K1663^2+R2*K1663+S2</f>
        <v>-0.30930896522868168</v>
      </c>
      <c r="J1663">
        <f>P3*K1663+Q3</f>
        <v>72.410206672531729</v>
      </c>
      <c r="K1663">
        <f t="shared" si="179"/>
        <v>215756.4000975939</v>
      </c>
      <c r="L1663">
        <f t="shared" si="181"/>
        <v>215739.33535804701</v>
      </c>
      <c r="M1663">
        <f t="shared" si="182"/>
        <v>17.064739546884084</v>
      </c>
    </row>
    <row r="1664" spans="1:13" x14ac:dyDescent="0.25">
      <c r="A1664" s="3">
        <v>44958.850474537037</v>
      </c>
      <c r="B1664" s="2">
        <v>-104</v>
      </c>
      <c r="C1664">
        <f t="shared" si="177"/>
        <v>-10.4</v>
      </c>
      <c r="D1664" s="2">
        <v>8005143</v>
      </c>
      <c r="E1664" s="2">
        <f t="shared" si="178"/>
        <v>214857</v>
      </c>
      <c r="F1664">
        <f t="shared" si="180"/>
        <v>-11.843967632427111</v>
      </c>
      <c r="G1664">
        <f t="shared" si="176"/>
        <v>215756.70921114628</v>
      </c>
      <c r="I1664">
        <f>P2*K1664^3+Q2*K1664^2+R2*K1664+S2</f>
        <v>-0.30930820359761729</v>
      </c>
      <c r="J1664">
        <f>P3*K1664+Q3</f>
        <v>72.410413421716839</v>
      </c>
      <c r="K1664">
        <f t="shared" si="179"/>
        <v>215758.01387250292</v>
      </c>
      <c r="L1664">
        <f t="shared" si="181"/>
        <v>215739.39761976188</v>
      </c>
      <c r="M1664">
        <f t="shared" si="182"/>
        <v>18.616252741048811</v>
      </c>
    </row>
    <row r="1665" spans="1:13" x14ac:dyDescent="0.25">
      <c r="A1665" s="3">
        <v>44958.850532407407</v>
      </c>
      <c r="B1665" s="2">
        <v>-104</v>
      </c>
      <c r="C1665">
        <f t="shared" si="177"/>
        <v>-10.4</v>
      </c>
      <c r="D1665" s="2">
        <v>8005128</v>
      </c>
      <c r="E1665" s="2">
        <f t="shared" si="178"/>
        <v>214872</v>
      </c>
      <c r="F1665">
        <f t="shared" si="180"/>
        <v>-11.802711414357764</v>
      </c>
      <c r="G1665">
        <f t="shared" si="176"/>
        <v>215768.44610033487</v>
      </c>
      <c r="I1665">
        <f>P2*K1665^3+Q2*K1665^2+R2*K1665+S2</f>
        <v>-0.30930267621182245</v>
      </c>
      <c r="J1665">
        <f>P3*K1665+Q3</f>
        <v>72.411914062545875</v>
      </c>
      <c r="K1665">
        <f t="shared" si="179"/>
        <v>215769.72708199359</v>
      </c>
      <c r="L1665">
        <f t="shared" si="181"/>
        <v>215739.49871796931</v>
      </c>
      <c r="M1665">
        <f t="shared" si="182"/>
        <v>30.2283640242822</v>
      </c>
    </row>
    <row r="1666" spans="1:13" x14ac:dyDescent="0.25">
      <c r="A1666" s="3">
        <v>44958.850590277776</v>
      </c>
      <c r="B1666" s="2">
        <v>-103</v>
      </c>
      <c r="C1666">
        <f t="shared" si="177"/>
        <v>-10.3</v>
      </c>
      <c r="D1666" s="2">
        <v>8005129</v>
      </c>
      <c r="E1666" s="2">
        <f t="shared" si="178"/>
        <v>214871</v>
      </c>
      <c r="F1666">
        <f t="shared" si="180"/>
        <v>-11.759776802518971</v>
      </c>
      <c r="G1666">
        <f t="shared" ref="G1666:G1729" si="183">E1666-($P$2*E1666^3+$Q$2*E1666^2+$R$2*E1666+$S$2)*F1666^2-($P$3*E1666+$Q$3)*F1666</f>
        <v>215764.02728348234</v>
      </c>
      <c r="I1666">
        <f>P2*K1666^3+Q2*K1666^2+R2*K1666+S2</f>
        <v>-0.30930475472230889</v>
      </c>
      <c r="J1666">
        <f>P3*K1666+Q3</f>
        <v>72.411349722443958</v>
      </c>
      <c r="K1666">
        <f t="shared" si="179"/>
        <v>215765.32214131102</v>
      </c>
      <c r="L1666">
        <f t="shared" si="181"/>
        <v>215739.58479604713</v>
      </c>
      <c r="M1666">
        <f t="shared" si="182"/>
        <v>25.7373452638858</v>
      </c>
    </row>
    <row r="1667" spans="1:13" x14ac:dyDescent="0.25">
      <c r="A1667" s="3">
        <v>44958.850648148145</v>
      </c>
      <c r="B1667" s="2">
        <v>-100</v>
      </c>
      <c r="C1667">
        <f t="shared" ref="C1667:C1730" si="184">B1667/10</f>
        <v>-10</v>
      </c>
      <c r="D1667" s="2">
        <v>8005136</v>
      </c>
      <c r="E1667" s="2">
        <f t="shared" ref="E1667:E1730" si="185">(8220000-D1667)</f>
        <v>214864</v>
      </c>
      <c r="F1667">
        <f t="shared" si="180"/>
        <v>-11.709497465304143</v>
      </c>
      <c r="G1667">
        <f t="shared" si="183"/>
        <v>215753.01672142043</v>
      </c>
      <c r="I1667">
        <f>P2*K1667^3+Q2*K1667^2+R2*K1667+S2</f>
        <v>-0.30930995169406589</v>
      </c>
      <c r="J1667">
        <f>P3*K1667+Q3</f>
        <v>72.409938900669829</v>
      </c>
      <c r="K1667">
        <f t="shared" ref="K1667:K1730" si="186">E1667-I1666*F1667^2-J1666*F1667</f>
        <v>215754.31001190955</v>
      </c>
      <c r="L1667">
        <f t="shared" si="181"/>
        <v>215739.63388010001</v>
      </c>
      <c r="M1667">
        <f t="shared" si="182"/>
        <v>14.676131809537765</v>
      </c>
    </row>
    <row r="1668" spans="1:13" x14ac:dyDescent="0.25">
      <c r="A1668" s="3">
        <v>44958.850706018522</v>
      </c>
      <c r="B1668" s="2">
        <v>-101</v>
      </c>
      <c r="C1668">
        <f t="shared" si="184"/>
        <v>-10.1</v>
      </c>
      <c r="D1668" s="2">
        <v>8005140</v>
      </c>
      <c r="E1668" s="2">
        <f t="shared" si="185"/>
        <v>214860</v>
      </c>
      <c r="F1668">
        <f t="shared" ref="F1668:F1731" si="187">F1667+(C1668-F1667)/35</f>
        <v>-11.663511823438309</v>
      </c>
      <c r="G1668">
        <f t="shared" si="183"/>
        <v>215745.35352437751</v>
      </c>
      <c r="I1668">
        <f>P2*K1668^3+Q2*K1668^2+R2*K1668+S2</f>
        <v>-0.30931357589840835</v>
      </c>
      <c r="J1668">
        <f>P3*K1668+Q3</f>
        <v>72.40895522169717</v>
      </c>
      <c r="K1668">
        <f t="shared" si="186"/>
        <v>215746.63193354764</v>
      </c>
      <c r="L1668">
        <f t="shared" ref="L1668:L1731" si="188">L1667+(K1668-L1667)/300</f>
        <v>215739.65720694483</v>
      </c>
      <c r="M1668">
        <f t="shared" ref="M1668:M1731" si="189">K1668-L1668</f>
        <v>6.9747266028134618</v>
      </c>
    </row>
    <row r="1669" spans="1:13" x14ac:dyDescent="0.25">
      <c r="A1669" s="3">
        <v>44958.850763888891</v>
      </c>
      <c r="B1669" s="2">
        <v>-102</v>
      </c>
      <c r="C1669">
        <f t="shared" si="184"/>
        <v>-10.199999999999999</v>
      </c>
      <c r="D1669" s="2">
        <v>8005140</v>
      </c>
      <c r="E1669" s="2">
        <f t="shared" si="185"/>
        <v>214860</v>
      </c>
      <c r="F1669">
        <f t="shared" si="187"/>
        <v>-11.6216971999115</v>
      </c>
      <c r="G1669">
        <f t="shared" si="183"/>
        <v>215742.02894286232</v>
      </c>
      <c r="I1669">
        <f>P2*K1669^3+Q2*K1669^2+R2*K1669+S2</f>
        <v>-0.30931515257068265</v>
      </c>
      <c r="J1669">
        <f>P3*K1669+Q3</f>
        <v>72.408527329519004</v>
      </c>
      <c r="K1669">
        <f t="shared" si="186"/>
        <v>215743.29203326951</v>
      </c>
      <c r="L1669">
        <f t="shared" si="188"/>
        <v>215739.66932303258</v>
      </c>
      <c r="M1669">
        <f t="shared" si="189"/>
        <v>3.6227102369302884</v>
      </c>
    </row>
    <row r="1670" spans="1:13" x14ac:dyDescent="0.25">
      <c r="A1670" s="3">
        <v>44958.850821759261</v>
      </c>
      <c r="B1670" s="2">
        <v>-101</v>
      </c>
      <c r="C1670">
        <f t="shared" si="184"/>
        <v>-10.1</v>
      </c>
      <c r="D1670" s="2">
        <v>8005135</v>
      </c>
      <c r="E1670" s="2">
        <f t="shared" si="185"/>
        <v>214865</v>
      </c>
      <c r="F1670">
        <f t="shared" si="187"/>
        <v>-11.578220137056885</v>
      </c>
      <c r="G1670">
        <f t="shared" si="183"/>
        <v>215743.58042804169</v>
      </c>
      <c r="I1670">
        <f>P2*K1670^3+Q2*K1670^2+R2*K1670+S2</f>
        <v>-0.30931442786394425</v>
      </c>
      <c r="J1670">
        <f>P3*K1670+Q3</f>
        <v>72.408724003717126</v>
      </c>
      <c r="K1670">
        <f t="shared" si="186"/>
        <v>215744.82716815287</v>
      </c>
      <c r="L1670">
        <f t="shared" si="188"/>
        <v>215739.68651584964</v>
      </c>
      <c r="M1670">
        <f t="shared" si="189"/>
        <v>5.140652303234674</v>
      </c>
    </row>
    <row r="1671" spans="1:13" x14ac:dyDescent="0.25">
      <c r="A1671" s="3">
        <v>44958.85087962963</v>
      </c>
      <c r="B1671" s="2">
        <v>-99</v>
      </c>
      <c r="C1671">
        <f t="shared" si="184"/>
        <v>-9.9</v>
      </c>
      <c r="D1671" s="2">
        <v>8005130</v>
      </c>
      <c r="E1671" s="2">
        <f t="shared" si="185"/>
        <v>214870</v>
      </c>
      <c r="F1671">
        <f t="shared" si="187"/>
        <v>-11.530270990283832</v>
      </c>
      <c r="G1671">
        <f t="shared" si="183"/>
        <v>215744.77776832823</v>
      </c>
      <c r="I1671">
        <f>P2*K1671^3+Q2*K1671^2+R2*K1671+S2</f>
        <v>-0.30931386727783239</v>
      </c>
      <c r="J1671">
        <f>P3*K1671+Q3</f>
        <v>72.408876142253078</v>
      </c>
      <c r="K1671">
        <f t="shared" si="186"/>
        <v>215746.01468118644</v>
      </c>
      <c r="L1671">
        <f t="shared" si="188"/>
        <v>215739.70760973409</v>
      </c>
      <c r="M1671">
        <f t="shared" si="189"/>
        <v>6.3070714523491915</v>
      </c>
    </row>
    <row r="1672" spans="1:13" x14ac:dyDescent="0.25">
      <c r="A1672" s="3">
        <v>44958.850937499999</v>
      </c>
      <c r="B1672" s="2">
        <v>-101</v>
      </c>
      <c r="C1672">
        <f t="shared" si="184"/>
        <v>-10.1</v>
      </c>
      <c r="D1672" s="2">
        <v>8005116</v>
      </c>
      <c r="E1672" s="2">
        <f t="shared" si="185"/>
        <v>214884</v>
      </c>
      <c r="F1672">
        <f t="shared" si="187"/>
        <v>-11.48940610484715</v>
      </c>
      <c r="G1672">
        <f t="shared" si="183"/>
        <v>215755.55173129876</v>
      </c>
      <c r="I1672">
        <f>P2*K1672^3+Q2*K1672^2+R2*K1672+S2</f>
        <v>-0.30930879234313402</v>
      </c>
      <c r="J1672">
        <f>P3*K1672+Q3</f>
        <v>72.410253602734983</v>
      </c>
      <c r="K1672">
        <f t="shared" si="186"/>
        <v>215756.76640996628</v>
      </c>
      <c r="L1672">
        <f t="shared" si="188"/>
        <v>215739.76447240153</v>
      </c>
      <c r="M1672">
        <f t="shared" si="189"/>
        <v>17.001937564753462</v>
      </c>
    </row>
    <row r="1673" spans="1:13" x14ac:dyDescent="0.25">
      <c r="A1673" s="3">
        <v>44958.850995370369</v>
      </c>
      <c r="B1673" s="2">
        <v>-101</v>
      </c>
      <c r="C1673">
        <f t="shared" si="184"/>
        <v>-10.1</v>
      </c>
      <c r="D1673" s="2">
        <v>8005103</v>
      </c>
      <c r="E1673" s="2">
        <f t="shared" si="185"/>
        <v>214897</v>
      </c>
      <c r="F1673">
        <f t="shared" si="187"/>
        <v>-11.449708787565804</v>
      </c>
      <c r="G1673">
        <f t="shared" si="183"/>
        <v>215765.41788687417</v>
      </c>
      <c r="I1673">
        <f>P2*K1673^3+Q2*K1673^2+R2*K1673+S2</f>
        <v>-0.30930413974419552</v>
      </c>
      <c r="J1673">
        <f>P3*K1673+Q3</f>
        <v>72.41151669107758</v>
      </c>
      <c r="K1673">
        <f t="shared" si="186"/>
        <v>215766.62541025193</v>
      </c>
      <c r="L1673">
        <f t="shared" si="188"/>
        <v>215739.85400886103</v>
      </c>
      <c r="M1673">
        <f t="shared" si="189"/>
        <v>26.771401390898973</v>
      </c>
    </row>
    <row r="1674" spans="1:13" x14ac:dyDescent="0.25">
      <c r="A1674" s="3">
        <v>44958.851053240738</v>
      </c>
      <c r="B1674" s="2">
        <v>-98</v>
      </c>
      <c r="C1674">
        <f t="shared" si="184"/>
        <v>-9.8000000000000007</v>
      </c>
      <c r="D1674" s="2">
        <v>8005108</v>
      </c>
      <c r="E1674" s="2">
        <f t="shared" si="185"/>
        <v>214892</v>
      </c>
      <c r="F1674">
        <f t="shared" si="187"/>
        <v>-11.40257425077821</v>
      </c>
      <c r="G1674">
        <f t="shared" si="183"/>
        <v>215756.66945567608</v>
      </c>
      <c r="I1674">
        <f>P2*K1674^3+Q2*K1674^2+R2*K1674+S2</f>
        <v>-0.30930826063494204</v>
      </c>
      <c r="J1674">
        <f>P3*K1674+Q3</f>
        <v>72.410397938372199</v>
      </c>
      <c r="K1674">
        <f t="shared" si="186"/>
        <v>215757.89301769476</v>
      </c>
      <c r="L1674">
        <f t="shared" si="188"/>
        <v>215739.91413889048</v>
      </c>
      <c r="M1674">
        <f t="shared" si="189"/>
        <v>17.978878804278793</v>
      </c>
    </row>
    <row r="1675" spans="1:13" x14ac:dyDescent="0.25">
      <c r="A1675" s="3">
        <v>44958.851111111115</v>
      </c>
      <c r="B1675" s="2">
        <v>-101</v>
      </c>
      <c r="C1675">
        <f t="shared" si="184"/>
        <v>-10.1</v>
      </c>
      <c r="D1675" s="2">
        <v>8005108</v>
      </c>
      <c r="E1675" s="2">
        <f t="shared" si="185"/>
        <v>214892</v>
      </c>
      <c r="F1675">
        <f t="shared" si="187"/>
        <v>-11.365357843613118</v>
      </c>
      <c r="G1675">
        <f t="shared" si="183"/>
        <v>215753.7162906648</v>
      </c>
      <c r="I1675">
        <f>P2*K1675^3+Q2*K1675^2+R2*K1675+S2</f>
        <v>-0.3093096619731967</v>
      </c>
      <c r="J1675">
        <f>P3*K1675+Q3</f>
        <v>72.410017543016266</v>
      </c>
      <c r="K1675">
        <f t="shared" si="186"/>
        <v>215754.92385251736</v>
      </c>
      <c r="L1675">
        <f t="shared" si="188"/>
        <v>215739.96417126924</v>
      </c>
      <c r="M1675">
        <f t="shared" si="189"/>
        <v>14.959681248117704</v>
      </c>
    </row>
    <row r="1676" spans="1:13" x14ac:dyDescent="0.25">
      <c r="A1676" s="3">
        <v>44958.851168981484</v>
      </c>
      <c r="B1676" s="2">
        <v>-100</v>
      </c>
      <c r="C1676">
        <f t="shared" si="184"/>
        <v>-10</v>
      </c>
      <c r="D1676" s="2">
        <v>8005111</v>
      </c>
      <c r="E1676" s="2">
        <f t="shared" si="185"/>
        <v>214889</v>
      </c>
      <c r="F1676">
        <f t="shared" si="187"/>
        <v>-11.326347619509887</v>
      </c>
      <c r="G1676">
        <f t="shared" si="183"/>
        <v>215747.6175367446</v>
      </c>
      <c r="I1676">
        <f>P2*K1676^3+Q2*K1676^2+R2*K1676+S2</f>
        <v>-0.30931254247632767</v>
      </c>
      <c r="J1676">
        <f>P3*K1676+Q3</f>
        <v>72.409235697007944</v>
      </c>
      <c r="K1676">
        <f t="shared" si="186"/>
        <v>215748.82117564246</v>
      </c>
      <c r="L1676">
        <f t="shared" si="188"/>
        <v>215739.99369461715</v>
      </c>
      <c r="M1676">
        <f t="shared" si="189"/>
        <v>8.8274810253060423</v>
      </c>
    </row>
    <row r="1677" spans="1:13" x14ac:dyDescent="0.25">
      <c r="A1677" s="3">
        <v>44958.851226851853</v>
      </c>
      <c r="B1677" s="2">
        <v>-98</v>
      </c>
      <c r="C1677">
        <f t="shared" si="184"/>
        <v>-9.8000000000000007</v>
      </c>
      <c r="D1677" s="2">
        <v>8005102</v>
      </c>
      <c r="E1677" s="2">
        <f t="shared" si="185"/>
        <v>214898</v>
      </c>
      <c r="F1677">
        <f t="shared" si="187"/>
        <v>-11.282737687523891</v>
      </c>
      <c r="G1677">
        <f t="shared" si="183"/>
        <v>215753.1716583533</v>
      </c>
      <c r="I1677">
        <f>P2*K1677^3+Q2*K1677^2+R2*K1677+S2</f>
        <v>-0.30930993284316072</v>
      </c>
      <c r="J1677">
        <f>P3*K1677+Q3</f>
        <v>72.409944017563589</v>
      </c>
      <c r="K1677">
        <f t="shared" si="186"/>
        <v>215754.34995167889</v>
      </c>
      <c r="L1677">
        <f t="shared" si="188"/>
        <v>215740.04154880735</v>
      </c>
      <c r="M1677">
        <f t="shared" si="189"/>
        <v>14.308402871538419</v>
      </c>
    </row>
    <row r="1678" spans="1:13" x14ac:dyDescent="0.25">
      <c r="A1678" s="3">
        <v>44958.851284722223</v>
      </c>
      <c r="B1678" s="2">
        <v>-100</v>
      </c>
      <c r="C1678">
        <f t="shared" si="184"/>
        <v>-10</v>
      </c>
      <c r="D1678" s="2">
        <v>8005088</v>
      </c>
      <c r="E1678" s="2">
        <f t="shared" si="185"/>
        <v>214912</v>
      </c>
      <c r="F1678">
        <f t="shared" si="187"/>
        <v>-11.246088039308923</v>
      </c>
      <c r="G1678">
        <f t="shared" si="183"/>
        <v>215764.28547588052</v>
      </c>
      <c r="I1678">
        <f>P2*K1678^3+Q2*K1678^2+R2*K1678+S2</f>
        <v>-0.30930469513249675</v>
      </c>
      <c r="J1678">
        <f>P3*K1678+Q3</f>
        <v>72.411365901088814</v>
      </c>
      <c r="K1678">
        <f t="shared" si="186"/>
        <v>215765.44842326519</v>
      </c>
      <c r="L1678">
        <f t="shared" si="188"/>
        <v>215740.12623838888</v>
      </c>
      <c r="M1678">
        <f t="shared" si="189"/>
        <v>25.322184876305982</v>
      </c>
    </row>
    <row r="1679" spans="1:13" x14ac:dyDescent="0.25">
      <c r="A1679" s="3">
        <v>44958.851342592592</v>
      </c>
      <c r="B1679" s="2">
        <v>-97</v>
      </c>
      <c r="C1679">
        <f t="shared" si="184"/>
        <v>-9.6999999999999993</v>
      </c>
      <c r="D1679" s="2">
        <v>8005078</v>
      </c>
      <c r="E1679" s="2">
        <f t="shared" si="185"/>
        <v>214922</v>
      </c>
      <c r="F1679">
        <f t="shared" si="187"/>
        <v>-11.201914095328668</v>
      </c>
      <c r="G1679">
        <f t="shared" si="183"/>
        <v>215770.7982449249</v>
      </c>
      <c r="I1679">
        <f>P2*K1679^3+Q2*K1679^2+R2*K1679+S2</f>
        <v>-0.30930162344073514</v>
      </c>
      <c r="J1679">
        <f>P3*K1679+Q3</f>
        <v>72.412199921261987</v>
      </c>
      <c r="K1679">
        <f t="shared" si="186"/>
        <v>215771.9583441063</v>
      </c>
      <c r="L1679">
        <f t="shared" si="188"/>
        <v>215740.23234540795</v>
      </c>
      <c r="M1679">
        <f t="shared" si="189"/>
        <v>31.725998698355397</v>
      </c>
    </row>
    <row r="1680" spans="1:13" x14ac:dyDescent="0.25">
      <c r="A1680" s="3">
        <v>44958.851400462961</v>
      </c>
      <c r="B1680" s="2">
        <v>-97</v>
      </c>
      <c r="C1680">
        <f t="shared" si="184"/>
        <v>-9.6999999999999993</v>
      </c>
      <c r="D1680" s="2">
        <v>8005078</v>
      </c>
      <c r="E1680" s="2">
        <f t="shared" si="185"/>
        <v>214922</v>
      </c>
      <c r="F1680">
        <f t="shared" si="187"/>
        <v>-11.159002264033564</v>
      </c>
      <c r="G1680">
        <f t="shared" si="183"/>
        <v>215767.39839981255</v>
      </c>
      <c r="I1680">
        <f>P2*K1680^3+Q2*K1680^2+R2*K1680+S2</f>
        <v>-0.30930322539558586</v>
      </c>
      <c r="J1680">
        <f>P3*K1680+Q3</f>
        <v>72.411764947850642</v>
      </c>
      <c r="K1680">
        <f t="shared" si="186"/>
        <v>215768.56317146309</v>
      </c>
      <c r="L1680">
        <f t="shared" si="188"/>
        <v>215740.3267814948</v>
      </c>
      <c r="M1680">
        <f t="shared" si="189"/>
        <v>28.23638996828231</v>
      </c>
    </row>
    <row r="1681" spans="1:13" x14ac:dyDescent="0.25">
      <c r="A1681" s="3">
        <v>44958.851458333331</v>
      </c>
      <c r="B1681" s="2">
        <v>-97</v>
      </c>
      <c r="C1681">
        <f t="shared" si="184"/>
        <v>-9.6999999999999993</v>
      </c>
      <c r="D1681" s="2">
        <v>8005091</v>
      </c>
      <c r="E1681" s="2">
        <f t="shared" si="185"/>
        <v>214909</v>
      </c>
      <c r="F1681">
        <f t="shared" si="187"/>
        <v>-11.117316485061176</v>
      </c>
      <c r="G1681">
        <f t="shared" si="183"/>
        <v>215751.0790405205</v>
      </c>
      <c r="I1681">
        <f>P2*K1681^3+Q2*K1681^2+R2*K1681+S2</f>
        <v>-0.30931092270512095</v>
      </c>
      <c r="J1681">
        <f>P3*K1681+Q3</f>
        <v>72.409675334739887</v>
      </c>
      <c r="K1681">
        <f t="shared" si="186"/>
        <v>215752.25275550791</v>
      </c>
      <c r="L1681">
        <f t="shared" si="188"/>
        <v>215740.36653474151</v>
      </c>
      <c r="M1681">
        <f t="shared" si="189"/>
        <v>11.886220766406041</v>
      </c>
    </row>
    <row r="1682" spans="1:13" x14ac:dyDescent="0.25">
      <c r="A1682" s="3">
        <v>44958.8515162037</v>
      </c>
      <c r="B1682" s="2">
        <v>-96</v>
      </c>
      <c r="C1682">
        <f t="shared" si="184"/>
        <v>-9.6</v>
      </c>
      <c r="D1682" s="2">
        <v>8005091</v>
      </c>
      <c r="E1682" s="2">
        <f t="shared" si="185"/>
        <v>214909</v>
      </c>
      <c r="F1682">
        <f t="shared" si="187"/>
        <v>-11.073964585488</v>
      </c>
      <c r="G1682">
        <f t="shared" si="183"/>
        <v>215747.6466731891</v>
      </c>
      <c r="I1682">
        <f>P2*K1682^3+Q2*K1682^2+R2*K1682+S2</f>
        <v>-0.3093125553932618</v>
      </c>
      <c r="J1682">
        <f>P3*K1682+Q3</f>
        <v>72.409232191219331</v>
      </c>
      <c r="K1682">
        <f t="shared" si="186"/>
        <v>215748.79381130877</v>
      </c>
      <c r="L1682">
        <f t="shared" si="188"/>
        <v>215740.39462566341</v>
      </c>
      <c r="M1682">
        <f t="shared" si="189"/>
        <v>8.3991856453649234</v>
      </c>
    </row>
    <row r="1683" spans="1:13" x14ac:dyDescent="0.25">
      <c r="A1683" s="3">
        <v>44958.851574074077</v>
      </c>
      <c r="B1683" s="2">
        <v>-95</v>
      </c>
      <c r="C1683">
        <f t="shared" si="184"/>
        <v>-9.5</v>
      </c>
      <c r="D1683" s="2">
        <v>8005092</v>
      </c>
      <c r="E1683" s="2">
        <f t="shared" si="185"/>
        <v>214908</v>
      </c>
      <c r="F1683">
        <f t="shared" si="187"/>
        <v>-11.028994168759771</v>
      </c>
      <c r="G1683">
        <f t="shared" si="183"/>
        <v>215743.08603602729</v>
      </c>
      <c r="I1683">
        <f>P2*K1683^3+Q2*K1683^2+R2*K1683+S2</f>
        <v>-0.30931471195328547</v>
      </c>
      <c r="J1683">
        <f>P3*K1683+Q3</f>
        <v>72.408646905545865</v>
      </c>
      <c r="K1683">
        <f t="shared" si="186"/>
        <v>215744.22538056065</v>
      </c>
      <c r="L1683">
        <f t="shared" si="188"/>
        <v>215740.40739484641</v>
      </c>
      <c r="M1683">
        <f t="shared" si="189"/>
        <v>3.8179857142386027</v>
      </c>
    </row>
    <row r="1684" spans="1:13" x14ac:dyDescent="0.25">
      <c r="A1684" s="3">
        <v>44958.851631944446</v>
      </c>
      <c r="B1684" s="2">
        <v>-95</v>
      </c>
      <c r="C1684">
        <f t="shared" si="184"/>
        <v>-9.5</v>
      </c>
      <c r="D1684" s="2">
        <v>8005089</v>
      </c>
      <c r="E1684" s="2">
        <f t="shared" si="185"/>
        <v>214911</v>
      </c>
      <c r="F1684">
        <f t="shared" si="187"/>
        <v>-10.985308621080922</v>
      </c>
      <c r="G1684">
        <f t="shared" si="183"/>
        <v>215742.63370029474</v>
      </c>
      <c r="I1684">
        <f>P2*K1684^3+Q2*K1684^2+R2*K1684+S2</f>
        <v>-0.30931493235566992</v>
      </c>
      <c r="J1684">
        <f>P3*K1684+Q3</f>
        <v>72.408587091829048</v>
      </c>
      <c r="K1684">
        <f t="shared" si="186"/>
        <v>215743.75850628805</v>
      </c>
      <c r="L1684">
        <f t="shared" si="188"/>
        <v>215740.41856521787</v>
      </c>
      <c r="M1684">
        <f t="shared" si="189"/>
        <v>3.339941070182249</v>
      </c>
    </row>
    <row r="1685" spans="1:13" x14ac:dyDescent="0.25">
      <c r="A1685" s="3">
        <v>44958.851689814815</v>
      </c>
      <c r="B1685" s="2">
        <v>-97</v>
      </c>
      <c r="C1685">
        <f t="shared" si="184"/>
        <v>-9.6999999999999993</v>
      </c>
      <c r="D1685" s="2">
        <v>8005086</v>
      </c>
      <c r="E1685" s="2">
        <f t="shared" si="185"/>
        <v>214914</v>
      </c>
      <c r="F1685">
        <f t="shared" si="187"/>
        <v>-10.948585517621467</v>
      </c>
      <c r="G1685">
        <f t="shared" si="183"/>
        <v>215742.73311917257</v>
      </c>
      <c r="I1685">
        <f>P2*K1685^3+Q2*K1685^2+R2*K1685+S2</f>
        <v>-0.30931488932331586</v>
      </c>
      <c r="J1685">
        <f>P3*K1685+Q3</f>
        <v>72.408598770084637</v>
      </c>
      <c r="K1685">
        <f t="shared" si="186"/>
        <v>215743.84966058124</v>
      </c>
      <c r="L1685">
        <f t="shared" si="188"/>
        <v>215740.43000220243</v>
      </c>
      <c r="M1685">
        <f t="shared" si="189"/>
        <v>3.4196583788143471</v>
      </c>
    </row>
    <row r="1686" spans="1:13" x14ac:dyDescent="0.25">
      <c r="A1686" s="3">
        <v>44958.851747685185</v>
      </c>
      <c r="B1686" s="2">
        <v>-94</v>
      </c>
      <c r="C1686">
        <f t="shared" si="184"/>
        <v>-9.4</v>
      </c>
      <c r="D1686" s="2">
        <v>8005090</v>
      </c>
      <c r="E1686" s="2">
        <f t="shared" si="185"/>
        <v>214910</v>
      </c>
      <c r="F1686">
        <f t="shared" si="187"/>
        <v>-10.904340217117996</v>
      </c>
      <c r="G1686">
        <f t="shared" si="183"/>
        <v>215735.22926800523</v>
      </c>
      <c r="I1686">
        <f>P2*K1686^3+Q2*K1686^2+R2*K1686+S2</f>
        <v>-0.30931843147511645</v>
      </c>
      <c r="J1686">
        <f>P3*K1686+Q3</f>
        <v>72.407637560939961</v>
      </c>
      <c r="K1686">
        <f t="shared" si="186"/>
        <v>215736.34696982536</v>
      </c>
      <c r="L1686">
        <f t="shared" si="188"/>
        <v>215740.41639209451</v>
      </c>
      <c r="M1686">
        <f t="shared" si="189"/>
        <v>-4.0694222691527102</v>
      </c>
    </row>
    <row r="1687" spans="1:13" x14ac:dyDescent="0.25">
      <c r="A1687" s="3">
        <v>44958.851805555554</v>
      </c>
      <c r="B1687" s="2">
        <v>-94</v>
      </c>
      <c r="C1687">
        <f t="shared" si="184"/>
        <v>-9.4</v>
      </c>
      <c r="D1687" s="2">
        <v>8005079</v>
      </c>
      <c r="E1687" s="2">
        <f t="shared" si="185"/>
        <v>214921</v>
      </c>
      <c r="F1687">
        <f t="shared" si="187"/>
        <v>-10.861359068057482</v>
      </c>
      <c r="G1687">
        <f t="shared" si="183"/>
        <v>215742.84659868994</v>
      </c>
      <c r="I1687">
        <f>P2*K1687^3+Q2*K1687^2+R2*K1687+S2</f>
        <v>-0.30931484885946725</v>
      </c>
      <c r="J1687">
        <f>P3*K1687+Q3</f>
        <v>72.40860975131055</v>
      </c>
      <c r="K1687">
        <f t="shared" si="186"/>
        <v>215743.9353742291</v>
      </c>
      <c r="L1687">
        <f t="shared" si="188"/>
        <v>215740.42812203497</v>
      </c>
      <c r="M1687">
        <f t="shared" si="189"/>
        <v>3.5072521941328887</v>
      </c>
    </row>
    <row r="1688" spans="1:13" x14ac:dyDescent="0.25">
      <c r="A1688" s="3">
        <v>44958.851863425924</v>
      </c>
      <c r="B1688" s="2">
        <v>-96</v>
      </c>
      <c r="C1688">
        <f t="shared" si="184"/>
        <v>-9.6</v>
      </c>
      <c r="D1688" s="2">
        <v>8005075</v>
      </c>
      <c r="E1688" s="2">
        <f t="shared" si="185"/>
        <v>214925</v>
      </c>
      <c r="F1688">
        <f t="shared" si="187"/>
        <v>-10.825320237541554</v>
      </c>
      <c r="G1688">
        <f t="shared" si="183"/>
        <v>215744.00414426866</v>
      </c>
      <c r="I1688">
        <f>P2*K1688^3+Q2*K1688^2+R2*K1688+S2</f>
        <v>-0.30931430178671099</v>
      </c>
      <c r="J1688">
        <f>P3*K1688+Q3</f>
        <v>72.408758219743788</v>
      </c>
      <c r="K1688">
        <f t="shared" si="186"/>
        <v>215745.09424037996</v>
      </c>
      <c r="L1688">
        <f t="shared" si="188"/>
        <v>215740.44367576277</v>
      </c>
      <c r="M1688">
        <f t="shared" si="189"/>
        <v>4.6505646171863191</v>
      </c>
    </row>
    <row r="1689" spans="1:13" x14ac:dyDescent="0.25">
      <c r="A1689" s="3">
        <v>44958.851921296293</v>
      </c>
      <c r="B1689" s="2">
        <v>-93</v>
      </c>
      <c r="C1689">
        <f t="shared" si="184"/>
        <v>-9.3000000000000007</v>
      </c>
      <c r="D1689" s="2">
        <v>8005075</v>
      </c>
      <c r="E1689" s="2">
        <f t="shared" si="185"/>
        <v>214925</v>
      </c>
      <c r="F1689">
        <f t="shared" si="187"/>
        <v>-10.781739659326082</v>
      </c>
      <c r="G1689">
        <f t="shared" si="183"/>
        <v>215740.56147479525</v>
      </c>
      <c r="I1689">
        <f>P2*K1689^3+Q2*K1689^2+R2*K1689+S2</f>
        <v>-0.30931592828466986</v>
      </c>
      <c r="J1689">
        <f>P3*K1689+Q3</f>
        <v>72.408316819425011</v>
      </c>
      <c r="K1689">
        <f t="shared" si="186"/>
        <v>215741.6489026928</v>
      </c>
      <c r="L1689">
        <f t="shared" si="188"/>
        <v>215740.44769318588</v>
      </c>
      <c r="M1689">
        <f t="shared" si="189"/>
        <v>1.2012095069221687</v>
      </c>
    </row>
    <row r="1690" spans="1:13" x14ac:dyDescent="0.25">
      <c r="A1690" s="3">
        <v>44958.851979166669</v>
      </c>
      <c r="B1690" s="2">
        <v>-93</v>
      </c>
      <c r="C1690">
        <f t="shared" si="184"/>
        <v>-9.3000000000000007</v>
      </c>
      <c r="D1690" s="2">
        <v>8005070</v>
      </c>
      <c r="E1690" s="2">
        <f t="shared" si="185"/>
        <v>214930</v>
      </c>
      <c r="F1690">
        <f t="shared" si="187"/>
        <v>-10.739404240488193</v>
      </c>
      <c r="G1690">
        <f t="shared" si="183"/>
        <v>215742.22489651715</v>
      </c>
      <c r="I1690">
        <f>P2*K1690^3+Q2*K1690^2+R2*K1690+S2</f>
        <v>-0.30931515018984346</v>
      </c>
      <c r="J1690">
        <f>P3*K1690+Q3</f>
        <v>72.408527975632083</v>
      </c>
      <c r="K1690">
        <f t="shared" si="186"/>
        <v>215743.2970764869</v>
      </c>
      <c r="L1690">
        <f t="shared" si="188"/>
        <v>215740.4571911302</v>
      </c>
      <c r="M1690">
        <f t="shared" si="189"/>
        <v>2.8398853566905018</v>
      </c>
    </row>
    <row r="1691" spans="1:13" x14ac:dyDescent="0.25">
      <c r="A1691" s="3">
        <v>44958.852037037039</v>
      </c>
      <c r="B1691" s="2">
        <v>-95</v>
      </c>
      <c r="C1691">
        <f t="shared" si="184"/>
        <v>-9.5</v>
      </c>
      <c r="D1691" s="2">
        <v>8005050</v>
      </c>
      <c r="E1691" s="2">
        <f t="shared" si="185"/>
        <v>214950</v>
      </c>
      <c r="F1691">
        <f t="shared" si="187"/>
        <v>-10.703992690759959</v>
      </c>
      <c r="G1691">
        <f t="shared" si="183"/>
        <v>215759.45564528726</v>
      </c>
      <c r="I1691">
        <f>P2*K1691^3+Q2*K1691^2+R2*K1691+S2</f>
        <v>-0.30930703017041916</v>
      </c>
      <c r="J1691">
        <f>P3*K1691+Q3</f>
        <v>72.410731968406907</v>
      </c>
      <c r="K1691">
        <f t="shared" si="186"/>
        <v>215760.50027967052</v>
      </c>
      <c r="L1691">
        <f t="shared" si="188"/>
        <v>215740.52400142534</v>
      </c>
      <c r="M1691">
        <f t="shared" si="189"/>
        <v>19.976278245187132</v>
      </c>
    </row>
    <row r="1692" spans="1:13" x14ac:dyDescent="0.25">
      <c r="A1692" s="3">
        <v>44958.852094907408</v>
      </c>
      <c r="B1692" s="2">
        <v>-95</v>
      </c>
      <c r="C1692">
        <f t="shared" si="184"/>
        <v>-9.5</v>
      </c>
      <c r="D1692" s="2">
        <v>8005057</v>
      </c>
      <c r="E1692" s="2">
        <f t="shared" si="185"/>
        <v>214943</v>
      </c>
      <c r="F1692">
        <f t="shared" si="187"/>
        <v>-10.669592899595388</v>
      </c>
      <c r="G1692">
        <f t="shared" si="183"/>
        <v>215749.73141630882</v>
      </c>
      <c r="I1692">
        <f>P2*K1692^3+Q2*K1692^2+R2*K1692+S2</f>
        <v>-0.30931160624402126</v>
      </c>
      <c r="J1692">
        <f>P3*K1692+Q3</f>
        <v>72.409489805175966</v>
      </c>
      <c r="K1692">
        <f t="shared" si="186"/>
        <v>215750.80460975121</v>
      </c>
      <c r="L1692">
        <f t="shared" si="188"/>
        <v>215740.55827011974</v>
      </c>
      <c r="M1692">
        <f t="shared" si="189"/>
        <v>10.246339631470619</v>
      </c>
    </row>
    <row r="1693" spans="1:13" x14ac:dyDescent="0.25">
      <c r="A1693" s="3">
        <v>44958.852152777778</v>
      </c>
      <c r="B1693" s="2">
        <v>-95</v>
      </c>
      <c r="C1693">
        <f t="shared" si="184"/>
        <v>-9.5</v>
      </c>
      <c r="D1693" s="2">
        <v>8005064</v>
      </c>
      <c r="E1693" s="2">
        <f t="shared" si="185"/>
        <v>214936</v>
      </c>
      <c r="F1693">
        <f t="shared" si="187"/>
        <v>-10.636175959606948</v>
      </c>
      <c r="G1693">
        <f t="shared" si="183"/>
        <v>215740.08551701921</v>
      </c>
      <c r="I1693">
        <f>P2*K1693^3+Q2*K1693^2+R2*K1693+S2</f>
        <v>-0.30931616289767899</v>
      </c>
      <c r="J1693">
        <f>P3*K1693+Q3</f>
        <v>72.408253152465477</v>
      </c>
      <c r="K1693">
        <f t="shared" si="186"/>
        <v>215741.15195204338</v>
      </c>
      <c r="L1693">
        <f t="shared" si="188"/>
        <v>215740.56024905949</v>
      </c>
      <c r="M1693">
        <f t="shared" si="189"/>
        <v>0.59170298388926312</v>
      </c>
    </row>
    <row r="1694" spans="1:13" x14ac:dyDescent="0.25">
      <c r="A1694" s="3">
        <v>44958.852210648147</v>
      </c>
      <c r="B1694" s="2">
        <v>-95</v>
      </c>
      <c r="C1694">
        <f t="shared" si="184"/>
        <v>-9.5</v>
      </c>
      <c r="D1694" s="2">
        <v>8005053</v>
      </c>
      <c r="E1694" s="2">
        <f t="shared" si="185"/>
        <v>214947</v>
      </c>
      <c r="F1694">
        <f t="shared" si="187"/>
        <v>-10.603713789332463</v>
      </c>
      <c r="G1694">
        <f t="shared" si="183"/>
        <v>215748.53915123892</v>
      </c>
      <c r="I1694">
        <f>P2*K1694^3+Q2*K1694^2+R2*K1694+S2</f>
        <v>-0.30931218640473479</v>
      </c>
      <c r="J1694">
        <f>P3*K1694+Q3</f>
        <v>72.409332339250156</v>
      </c>
      <c r="K1694">
        <f t="shared" si="186"/>
        <v>215749.57551392703</v>
      </c>
      <c r="L1694">
        <f t="shared" si="188"/>
        <v>215740.59029994239</v>
      </c>
      <c r="M1694">
        <f t="shared" si="189"/>
        <v>8.9852139846479986</v>
      </c>
    </row>
    <row r="1695" spans="1:13" x14ac:dyDescent="0.25">
      <c r="A1695" s="3">
        <v>44958.852268518516</v>
      </c>
      <c r="B1695" s="2">
        <v>-94</v>
      </c>
      <c r="C1695">
        <f t="shared" si="184"/>
        <v>-9.4</v>
      </c>
      <c r="D1695" s="2">
        <v>8005039</v>
      </c>
      <c r="E1695" s="2">
        <f t="shared" si="185"/>
        <v>214961</v>
      </c>
      <c r="F1695">
        <f t="shared" si="187"/>
        <v>-10.569321966780107</v>
      </c>
      <c r="G1695">
        <f t="shared" si="183"/>
        <v>215759.84509307228</v>
      </c>
      <c r="I1695">
        <f>P2*K1695^3+Q2*K1695^2+R2*K1695+S2</f>
        <v>-0.30930685522516366</v>
      </c>
      <c r="J1695">
        <f>P3*K1695+Q3</f>
        <v>72.410779461615633</v>
      </c>
      <c r="K1695">
        <f t="shared" si="186"/>
        <v>215760.87098656612</v>
      </c>
      <c r="L1695">
        <f t="shared" si="188"/>
        <v>215740.65790223112</v>
      </c>
      <c r="M1695">
        <f t="shared" si="189"/>
        <v>20.21308433500235</v>
      </c>
    </row>
    <row r="1696" spans="1:13" x14ac:dyDescent="0.25">
      <c r="A1696" s="3">
        <v>44958.852326388886</v>
      </c>
      <c r="B1696" s="2">
        <v>-94</v>
      </c>
      <c r="C1696">
        <f t="shared" si="184"/>
        <v>-9.4</v>
      </c>
      <c r="D1696" s="2">
        <v>8005039</v>
      </c>
      <c r="E1696" s="2">
        <f t="shared" si="185"/>
        <v>214961</v>
      </c>
      <c r="F1696">
        <f t="shared" si="187"/>
        <v>-10.535912767729247</v>
      </c>
      <c r="G1696">
        <f t="shared" si="183"/>
        <v>215757.21096722351</v>
      </c>
      <c r="I1696">
        <f>P2*K1696^3+Q2*K1696^2+R2*K1696+S2</f>
        <v>-0.30930809291062894</v>
      </c>
      <c r="J1696">
        <f>P3*K1696+Q3</f>
        <v>72.410443468898848</v>
      </c>
      <c r="K1696">
        <f t="shared" si="186"/>
        <v>215758.24840493102</v>
      </c>
      <c r="L1696">
        <f t="shared" si="188"/>
        <v>215740.71653724011</v>
      </c>
      <c r="M1696">
        <f t="shared" si="189"/>
        <v>17.531867690908257</v>
      </c>
    </row>
    <row r="1697" spans="1:13" x14ac:dyDescent="0.25">
      <c r="A1697" s="3">
        <v>44958.852384259262</v>
      </c>
      <c r="B1697" s="2">
        <v>-92</v>
      </c>
      <c r="C1697">
        <f t="shared" si="184"/>
        <v>-9.1999999999999993</v>
      </c>
      <c r="D1697" s="2">
        <v>8005039</v>
      </c>
      <c r="E1697" s="2">
        <f t="shared" si="185"/>
        <v>214961</v>
      </c>
      <c r="F1697">
        <f t="shared" si="187"/>
        <v>-10.497743831508412</v>
      </c>
      <c r="G1697">
        <f t="shared" si="183"/>
        <v>215754.20240918087</v>
      </c>
      <c r="I1697">
        <f>P2*K1697^3+Q2*K1697^2+R2*K1697+S2</f>
        <v>-0.30930951613362151</v>
      </c>
      <c r="J1697">
        <f>P3*K1697+Q3</f>
        <v>72.41005713033411</v>
      </c>
      <c r="K1697">
        <f t="shared" si="186"/>
        <v>215755.23285020565</v>
      </c>
      <c r="L1697">
        <f t="shared" si="188"/>
        <v>215740.76492495</v>
      </c>
      <c r="M1697">
        <f t="shared" si="189"/>
        <v>14.467925255652517</v>
      </c>
    </row>
    <row r="1698" spans="1:13" x14ac:dyDescent="0.25">
      <c r="A1698" s="3">
        <v>44958.852442129632</v>
      </c>
      <c r="B1698" s="2">
        <v>-94</v>
      </c>
      <c r="C1698">
        <f t="shared" si="184"/>
        <v>-9.4</v>
      </c>
      <c r="D1698" s="2">
        <v>8005044</v>
      </c>
      <c r="E1698" s="2">
        <f t="shared" si="185"/>
        <v>214956</v>
      </c>
      <c r="F1698">
        <f t="shared" si="187"/>
        <v>-10.466379722036743</v>
      </c>
      <c r="G1698">
        <f t="shared" si="183"/>
        <v>215746.72445578661</v>
      </c>
      <c r="I1698">
        <f>P2*K1698^3+Q2*K1698^2+R2*K1698+S2</f>
        <v>-0.30931304599168802</v>
      </c>
      <c r="J1698">
        <f>P3*K1698+Q3</f>
        <v>72.409099039186017</v>
      </c>
      <c r="K1698">
        <f t="shared" si="186"/>
        <v>215747.75449688378</v>
      </c>
      <c r="L1698">
        <f t="shared" si="188"/>
        <v>215740.78822352309</v>
      </c>
      <c r="M1698">
        <f t="shared" si="189"/>
        <v>6.9662733606819529</v>
      </c>
    </row>
    <row r="1699" spans="1:13" x14ac:dyDescent="0.25">
      <c r="A1699" s="3">
        <v>44958.852500000001</v>
      </c>
      <c r="B1699" s="2">
        <v>-92</v>
      </c>
      <c r="C1699">
        <f t="shared" si="184"/>
        <v>-9.1999999999999993</v>
      </c>
      <c r="D1699" s="2">
        <v>8005039</v>
      </c>
      <c r="E1699" s="2">
        <f t="shared" si="185"/>
        <v>214961</v>
      </c>
      <c r="F1699">
        <f t="shared" si="187"/>
        <v>-10.430197444264264</v>
      </c>
      <c r="G1699">
        <f t="shared" si="183"/>
        <v>215748.88046833963</v>
      </c>
      <c r="I1699">
        <f>P2*K1699^3+Q2*K1699^2+R2*K1699+S2</f>
        <v>-0.30931203745739638</v>
      </c>
      <c r="J1699">
        <f>P3*K1699+Q3</f>
        <v>72.409372765835343</v>
      </c>
      <c r="K1699">
        <f t="shared" si="186"/>
        <v>215749.89106249271</v>
      </c>
      <c r="L1699">
        <f t="shared" si="188"/>
        <v>215740.81856631965</v>
      </c>
      <c r="M1699">
        <f t="shared" si="189"/>
        <v>9.072496173059335</v>
      </c>
    </row>
    <row r="1700" spans="1:13" x14ac:dyDescent="0.25">
      <c r="A1700" s="3">
        <v>44958.85255787037</v>
      </c>
      <c r="B1700" s="2">
        <v>-91</v>
      </c>
      <c r="C1700">
        <f t="shared" si="184"/>
        <v>-9.1</v>
      </c>
      <c r="D1700" s="2">
        <v>8005048</v>
      </c>
      <c r="E1700" s="2">
        <f t="shared" si="185"/>
        <v>214952</v>
      </c>
      <c r="F1700">
        <f t="shared" si="187"/>
        <v>-10.392191802999571</v>
      </c>
      <c r="G1700">
        <f t="shared" si="183"/>
        <v>215736.87575164178</v>
      </c>
      <c r="I1700">
        <f>P2*K1700^3+Q2*K1700^2+R2*K1700+S2</f>
        <v>-0.30931769960525424</v>
      </c>
      <c r="J1700">
        <f>P3*K1700+Q3</f>
        <v>72.407836151577854</v>
      </c>
      <c r="K1700">
        <f t="shared" si="186"/>
        <v>215737.89706342504</v>
      </c>
      <c r="L1700">
        <f t="shared" si="188"/>
        <v>215740.80882797667</v>
      </c>
      <c r="M1700">
        <f t="shared" si="189"/>
        <v>-2.9117645516234916</v>
      </c>
    </row>
    <row r="1701" spans="1:13" x14ac:dyDescent="0.25">
      <c r="A1701" s="3">
        <v>44958.85261574074</v>
      </c>
      <c r="B1701" s="2">
        <v>-93</v>
      </c>
      <c r="C1701">
        <f t="shared" si="184"/>
        <v>-9.3000000000000007</v>
      </c>
      <c r="D1701" s="2">
        <v>8005025</v>
      </c>
      <c r="E1701" s="2">
        <f t="shared" si="185"/>
        <v>214975</v>
      </c>
      <c r="F1701">
        <f t="shared" si="187"/>
        <v>-10.360986322913869</v>
      </c>
      <c r="G1701">
        <f t="shared" si="183"/>
        <v>215757.44815839778</v>
      </c>
      <c r="I1701">
        <f>P2*K1701^3+Q2*K1701^2+R2*K1701+S2</f>
        <v>-0.30930801104611039</v>
      </c>
      <c r="J1701">
        <f>P3*K1701+Q3</f>
        <v>72.410465691999804</v>
      </c>
      <c r="K1701">
        <f t="shared" si="186"/>
        <v>215758.42186671618</v>
      </c>
      <c r="L1701">
        <f t="shared" si="188"/>
        <v>215740.86753810581</v>
      </c>
      <c r="M1701">
        <f t="shared" si="189"/>
        <v>17.554328610363882</v>
      </c>
    </row>
    <row r="1702" spans="1:13" x14ac:dyDescent="0.25">
      <c r="A1702" s="3">
        <v>44958.852673611109</v>
      </c>
      <c r="B1702" s="2">
        <v>-93</v>
      </c>
      <c r="C1702">
        <f t="shared" si="184"/>
        <v>-9.3000000000000007</v>
      </c>
      <c r="D1702" s="2">
        <v>8005023</v>
      </c>
      <c r="E1702" s="2">
        <f t="shared" si="185"/>
        <v>214977</v>
      </c>
      <c r="F1702">
        <f t="shared" si="187"/>
        <v>-10.330672427973472</v>
      </c>
      <c r="G1702">
        <f t="shared" si="183"/>
        <v>215757.06445686324</v>
      </c>
      <c r="I1702">
        <f>P2*K1702^3+Q2*K1702^2+R2*K1702+S2</f>
        <v>-0.30930818229212309</v>
      </c>
      <c r="J1702">
        <f>P3*K1702+Q3</f>
        <v>72.410419205313104</v>
      </c>
      <c r="K1702">
        <f t="shared" si="186"/>
        <v>215758.0590161997</v>
      </c>
      <c r="L1702">
        <f t="shared" si="188"/>
        <v>215740.92484303279</v>
      </c>
      <c r="M1702">
        <f t="shared" si="189"/>
        <v>17.134173166909022</v>
      </c>
    </row>
    <row r="1703" spans="1:13" x14ac:dyDescent="0.25">
      <c r="A1703" s="3">
        <v>44958.852731481478</v>
      </c>
      <c r="B1703" s="2">
        <v>-92</v>
      </c>
      <c r="C1703">
        <f t="shared" si="184"/>
        <v>-9.1999999999999993</v>
      </c>
      <c r="D1703" s="2">
        <v>8005023</v>
      </c>
      <c r="E1703" s="2">
        <f t="shared" si="185"/>
        <v>214977</v>
      </c>
      <c r="F1703">
        <f t="shared" si="187"/>
        <v>-10.298367501459945</v>
      </c>
      <c r="G1703">
        <f t="shared" si="183"/>
        <v>215754.5220995885</v>
      </c>
      <c r="I1703">
        <f>P2*K1703^3+Q2*K1703^2+R2*K1703+S2</f>
        <v>-0.30930938381032336</v>
      </c>
      <c r="J1703">
        <f>P3*K1703+Q3</f>
        <v>72.410093048947417</v>
      </c>
      <c r="K1703">
        <f t="shared" si="186"/>
        <v>215755.51321192458</v>
      </c>
      <c r="L1703">
        <f t="shared" si="188"/>
        <v>215740.97347092908</v>
      </c>
      <c r="M1703">
        <f t="shared" si="189"/>
        <v>14.539740995503962</v>
      </c>
    </row>
    <row r="1704" spans="1:13" x14ac:dyDescent="0.25">
      <c r="A1704" s="3">
        <v>44958.852789351855</v>
      </c>
      <c r="B1704" s="2">
        <v>-92</v>
      </c>
      <c r="C1704">
        <f t="shared" si="184"/>
        <v>-9.1999999999999993</v>
      </c>
      <c r="D1704" s="2">
        <v>8005028</v>
      </c>
      <c r="E1704" s="2">
        <f t="shared" si="185"/>
        <v>214972</v>
      </c>
      <c r="F1704">
        <f t="shared" si="187"/>
        <v>-10.266985572846803</v>
      </c>
      <c r="G1704">
        <f t="shared" si="183"/>
        <v>215747.04667587823</v>
      </c>
      <c r="I1704">
        <f>P2*K1704^3+Q2*K1704^2+R2*K1704+S2</f>
        <v>-0.3093129121705237</v>
      </c>
      <c r="J1704">
        <f>P3*K1704+Q3</f>
        <v>72.409135358963368</v>
      </c>
      <c r="K1704">
        <f t="shared" si="186"/>
        <v>215748.03798987731</v>
      </c>
      <c r="L1704">
        <f t="shared" si="188"/>
        <v>215740.99701932559</v>
      </c>
      <c r="M1704">
        <f t="shared" si="189"/>
        <v>7.0409705517231487</v>
      </c>
    </row>
    <row r="1705" spans="1:13" x14ac:dyDescent="0.25">
      <c r="A1705" s="3">
        <v>44958.852847222224</v>
      </c>
      <c r="B1705" s="2">
        <v>-93</v>
      </c>
      <c r="C1705">
        <f t="shared" si="184"/>
        <v>-9.3000000000000007</v>
      </c>
      <c r="D1705" s="2">
        <v>8005022</v>
      </c>
      <c r="E1705" s="2">
        <f t="shared" si="185"/>
        <v>214978</v>
      </c>
      <c r="F1705">
        <f t="shared" si="187"/>
        <v>-10.239357413622608</v>
      </c>
      <c r="G1705">
        <f t="shared" si="183"/>
        <v>215750.88100982443</v>
      </c>
      <c r="I1705">
        <f>P2*K1705^3+Q2*K1705^2+R2*K1705+S2</f>
        <v>-0.30931111150676577</v>
      </c>
      <c r="J1705">
        <f>P3*K1705+Q3</f>
        <v>72.409624088711979</v>
      </c>
      <c r="K1705">
        <f t="shared" si="186"/>
        <v>215751.85275608854</v>
      </c>
      <c r="L1705">
        <f t="shared" si="188"/>
        <v>215741.0332051148</v>
      </c>
      <c r="M1705">
        <f t="shared" si="189"/>
        <v>10.81955097374157</v>
      </c>
    </row>
    <row r="1706" spans="1:13" x14ac:dyDescent="0.25">
      <c r="A1706" s="3">
        <v>44958.852905092594</v>
      </c>
      <c r="B1706" s="2">
        <v>-92</v>
      </c>
      <c r="C1706">
        <f t="shared" si="184"/>
        <v>-9.1999999999999993</v>
      </c>
      <c r="D1706" s="2">
        <v>8005028</v>
      </c>
      <c r="E1706" s="2">
        <f t="shared" si="185"/>
        <v>214972</v>
      </c>
      <c r="F1706">
        <f t="shared" si="187"/>
        <v>-10.209661487519105</v>
      </c>
      <c r="G1706">
        <f t="shared" si="183"/>
        <v>215742.53808132707</v>
      </c>
      <c r="I1706">
        <f>P2*K1706^3+Q2*K1706^2+R2*K1706+S2</f>
        <v>-0.3093150452005467</v>
      </c>
      <c r="J1706">
        <f>P3*K1706+Q3</f>
        <v>72.408556467732396</v>
      </c>
      <c r="K1706">
        <f t="shared" si="186"/>
        <v>215743.51947076892</v>
      </c>
      <c r="L1706">
        <f t="shared" si="188"/>
        <v>215741.04149266699</v>
      </c>
      <c r="M1706">
        <f t="shared" si="189"/>
        <v>2.4779781019315124</v>
      </c>
    </row>
    <row r="1707" spans="1:13" x14ac:dyDescent="0.25">
      <c r="A1707" s="3">
        <v>44958.852962962963</v>
      </c>
      <c r="B1707" s="2">
        <v>-92</v>
      </c>
      <c r="C1707">
        <f t="shared" si="184"/>
        <v>-9.1999999999999993</v>
      </c>
      <c r="D1707" s="2">
        <v>8005027</v>
      </c>
      <c r="E1707" s="2">
        <f t="shared" si="185"/>
        <v>214973</v>
      </c>
      <c r="F1707">
        <f t="shared" si="187"/>
        <v>-10.18081401644713</v>
      </c>
      <c r="G1707">
        <f t="shared" si="183"/>
        <v>215741.27122437785</v>
      </c>
      <c r="I1707">
        <f>P2*K1707^3+Q2*K1707^2+R2*K1707+S2</f>
        <v>-0.30931565006143369</v>
      </c>
      <c r="J1707">
        <f>P3*K1707+Q3</f>
        <v>72.408392321716008</v>
      </c>
      <c r="K1707">
        <f t="shared" si="186"/>
        <v>215742.2382336868</v>
      </c>
      <c r="L1707">
        <f t="shared" si="188"/>
        <v>215741.04548180371</v>
      </c>
      <c r="M1707">
        <f t="shared" si="189"/>
        <v>1.1927518830925692</v>
      </c>
    </row>
    <row r="1708" spans="1:13" x14ac:dyDescent="0.25">
      <c r="A1708" s="3">
        <v>44958.853020833332</v>
      </c>
      <c r="B1708" s="2">
        <v>-92</v>
      </c>
      <c r="C1708">
        <f t="shared" si="184"/>
        <v>-9.1999999999999993</v>
      </c>
      <c r="D1708" s="2">
        <v>8005019</v>
      </c>
      <c r="E1708" s="2">
        <f t="shared" si="185"/>
        <v>214981</v>
      </c>
      <c r="F1708">
        <f t="shared" si="187"/>
        <v>-10.152790758834355</v>
      </c>
      <c r="G1708">
        <f t="shared" si="183"/>
        <v>215747.07841676279</v>
      </c>
      <c r="I1708">
        <f>P2*K1708^3+Q2*K1708^2+R2*K1708+S2</f>
        <v>-0.30931291535020733</v>
      </c>
      <c r="J1708">
        <f>P3*K1708+Q3</f>
        <v>72.409134495977924</v>
      </c>
      <c r="K1708">
        <f t="shared" si="186"/>
        <v>215748.03125386874</v>
      </c>
      <c r="L1708">
        <f t="shared" si="188"/>
        <v>215741.06876771059</v>
      </c>
      <c r="M1708">
        <f t="shared" si="189"/>
        <v>6.9624861581542064</v>
      </c>
    </row>
    <row r="1709" spans="1:13" x14ac:dyDescent="0.25">
      <c r="A1709" s="3">
        <v>44958.853078703702</v>
      </c>
      <c r="B1709" s="2">
        <v>-91</v>
      </c>
      <c r="C1709">
        <f t="shared" si="184"/>
        <v>-9.1</v>
      </c>
      <c r="D1709" s="2">
        <v>8005002</v>
      </c>
      <c r="E1709" s="2">
        <f t="shared" si="185"/>
        <v>214998</v>
      </c>
      <c r="F1709">
        <f t="shared" si="187"/>
        <v>-10.122711022867659</v>
      </c>
      <c r="G1709">
        <f t="shared" si="183"/>
        <v>215761.73567028003</v>
      </c>
      <c r="I1709">
        <f>P2*K1709^3+Q2*K1709^2+R2*K1709+S2</f>
        <v>-0.30930600539045705</v>
      </c>
      <c r="J1709">
        <f>P3*K1709+Q3</f>
        <v>72.411010175232803</v>
      </c>
      <c r="K1709">
        <f t="shared" si="186"/>
        <v>215762.67181517073</v>
      </c>
      <c r="L1709">
        <f t="shared" si="188"/>
        <v>215741.1407778688</v>
      </c>
      <c r="M1709">
        <f t="shared" si="189"/>
        <v>21.531037301931065</v>
      </c>
    </row>
    <row r="1710" spans="1:13" x14ac:dyDescent="0.25">
      <c r="A1710" s="3">
        <v>44958.853136574071</v>
      </c>
      <c r="B1710" s="2">
        <v>-91</v>
      </c>
      <c r="C1710">
        <f t="shared" si="184"/>
        <v>-9.1</v>
      </c>
      <c r="D1710" s="2">
        <v>8005002</v>
      </c>
      <c r="E1710" s="2">
        <f t="shared" si="185"/>
        <v>214998</v>
      </c>
      <c r="F1710">
        <f t="shared" si="187"/>
        <v>-10.093490707928582</v>
      </c>
      <c r="G1710">
        <f t="shared" si="183"/>
        <v>215759.43973115171</v>
      </c>
      <c r="I1710">
        <f>P2*K1710^3+Q2*K1710^2+R2*K1710+S2</f>
        <v>-0.30930708150296871</v>
      </c>
      <c r="J1710">
        <f>P3*K1710+Q3</f>
        <v>72.410718032985798</v>
      </c>
      <c r="K1710">
        <f t="shared" si="186"/>
        <v>215760.3915071357</v>
      </c>
      <c r="L1710">
        <f t="shared" si="188"/>
        <v>215741.20494696635</v>
      </c>
      <c r="M1710">
        <f t="shared" si="189"/>
        <v>19.186560169357108</v>
      </c>
    </row>
    <row r="1711" spans="1:13" x14ac:dyDescent="0.25">
      <c r="A1711" s="3">
        <v>44958.853194444448</v>
      </c>
      <c r="B1711" s="2">
        <v>-90</v>
      </c>
      <c r="C1711">
        <f t="shared" si="184"/>
        <v>-9</v>
      </c>
      <c r="D1711" s="2">
        <v>8004989</v>
      </c>
      <c r="E1711" s="2">
        <f t="shared" si="185"/>
        <v>215011</v>
      </c>
      <c r="F1711">
        <f t="shared" si="187"/>
        <v>-10.06224811627348</v>
      </c>
      <c r="G1711">
        <f t="shared" si="183"/>
        <v>215770.00160796143</v>
      </c>
      <c r="I1711">
        <f>P2*K1711^3+Q2*K1711^2+R2*K1711+S2</f>
        <v>-0.30930210788422019</v>
      </c>
      <c r="J1711">
        <f>P3*K1711+Q3</f>
        <v>72.412068378839237</v>
      </c>
      <c r="K1711">
        <f t="shared" si="186"/>
        <v>215770.93159345095</v>
      </c>
      <c r="L1711">
        <f t="shared" si="188"/>
        <v>215741.30403578797</v>
      </c>
      <c r="M1711">
        <f t="shared" si="189"/>
        <v>29.627557662985055</v>
      </c>
    </row>
    <row r="1712" spans="1:13" x14ac:dyDescent="0.25">
      <c r="A1712" s="3">
        <v>44958.853252314817</v>
      </c>
      <c r="B1712" s="2">
        <v>-88</v>
      </c>
      <c r="C1712">
        <f t="shared" si="184"/>
        <v>-8.8000000000000007</v>
      </c>
      <c r="D1712" s="2">
        <v>8005006</v>
      </c>
      <c r="E1712" s="2">
        <f t="shared" si="185"/>
        <v>214994</v>
      </c>
      <c r="F1712">
        <f t="shared" si="187"/>
        <v>-10.026183884379952</v>
      </c>
      <c r="G1712">
        <f t="shared" si="183"/>
        <v>215750.14827256135</v>
      </c>
      <c r="I1712">
        <f>P2*K1712^3+Q2*K1712^2+R2*K1712+S2</f>
        <v>-0.3093114625150738</v>
      </c>
      <c r="J1712">
        <f>P3*K1712+Q3</f>
        <v>72.409528816363647</v>
      </c>
      <c r="K1712">
        <f t="shared" si="186"/>
        <v>215751.10911047182</v>
      </c>
      <c r="L1712">
        <f t="shared" si="188"/>
        <v>215741.33671937024</v>
      </c>
      <c r="M1712">
        <f t="shared" si="189"/>
        <v>9.7723911015782505</v>
      </c>
    </row>
    <row r="1713" spans="1:13" x14ac:dyDescent="0.25">
      <c r="A1713" s="3">
        <v>44958.853310185186</v>
      </c>
      <c r="B1713" s="2">
        <v>-87</v>
      </c>
      <c r="C1713">
        <f t="shared" si="184"/>
        <v>-8.6999999999999993</v>
      </c>
      <c r="D1713" s="2">
        <v>8005017</v>
      </c>
      <c r="E1713" s="2">
        <f t="shared" si="185"/>
        <v>214983</v>
      </c>
      <c r="F1713">
        <f t="shared" si="187"/>
        <v>-9.9882929162548102</v>
      </c>
      <c r="G1713">
        <f t="shared" si="183"/>
        <v>215736.15988550268</v>
      </c>
      <c r="I1713">
        <f>P2*K1713^3+Q2*K1713^2+R2*K1713+S2</f>
        <v>-0.3093180729344302</v>
      </c>
      <c r="J1713">
        <f>P3*K1713+Q3</f>
        <v>72.407734849085031</v>
      </c>
      <c r="K1713">
        <f t="shared" si="186"/>
        <v>215737.10634968636</v>
      </c>
      <c r="L1713">
        <f t="shared" si="188"/>
        <v>215741.32261813796</v>
      </c>
      <c r="M1713">
        <f t="shared" si="189"/>
        <v>-4.2162684515933506</v>
      </c>
    </row>
    <row r="1714" spans="1:13" x14ac:dyDescent="0.25">
      <c r="A1714" s="3">
        <v>44958.853368055556</v>
      </c>
      <c r="B1714" s="2">
        <v>-90</v>
      </c>
      <c r="C1714">
        <f t="shared" si="184"/>
        <v>-9</v>
      </c>
      <c r="D1714" s="2">
        <v>8004997</v>
      </c>
      <c r="E1714" s="2">
        <f t="shared" si="185"/>
        <v>215003</v>
      </c>
      <c r="F1714">
        <f t="shared" si="187"/>
        <v>-9.9600559757903877</v>
      </c>
      <c r="G1714">
        <f t="shared" si="183"/>
        <v>215753.96817579161</v>
      </c>
      <c r="I1714">
        <f>P2*K1714^3+Q2*K1714^2+R2*K1714+S2</f>
        <v>-0.30930968725596852</v>
      </c>
      <c r="J1714">
        <f>P3*K1714+Q3</f>
        <v>72.41001068017745</v>
      </c>
      <c r="K1714">
        <f t="shared" si="186"/>
        <v>215754.87028482338</v>
      </c>
      <c r="L1714">
        <f t="shared" si="188"/>
        <v>215741.3677770269</v>
      </c>
      <c r="M1714">
        <f t="shared" si="189"/>
        <v>13.50250779648195</v>
      </c>
    </row>
    <row r="1715" spans="1:13" x14ac:dyDescent="0.25">
      <c r="A1715" s="3">
        <v>44958.853425925925</v>
      </c>
      <c r="B1715" s="2">
        <v>-89</v>
      </c>
      <c r="C1715">
        <f t="shared" si="184"/>
        <v>-8.9</v>
      </c>
      <c r="D1715" s="2">
        <v>8004985</v>
      </c>
      <c r="E1715" s="2">
        <f t="shared" si="185"/>
        <v>215015</v>
      </c>
      <c r="F1715">
        <f t="shared" si="187"/>
        <v>-9.929768662196377</v>
      </c>
      <c r="G1715">
        <f t="shared" si="183"/>
        <v>215763.60614119688</v>
      </c>
      <c r="I1715">
        <f>P2*K1715^3+Q2*K1715^2+R2*K1715+S2</f>
        <v>-0.30930513669156756</v>
      </c>
      <c r="J1715">
        <f>P3*K1715+Q3</f>
        <v>72.411246018689937</v>
      </c>
      <c r="K1715">
        <f t="shared" si="186"/>
        <v>215764.512684596</v>
      </c>
      <c r="L1715">
        <f t="shared" si="188"/>
        <v>215741.4449267188</v>
      </c>
      <c r="M1715">
        <f t="shared" si="189"/>
        <v>23.067757877201075</v>
      </c>
    </row>
    <row r="1716" spans="1:13" x14ac:dyDescent="0.25">
      <c r="A1716" s="3">
        <v>44958.853483796294</v>
      </c>
      <c r="B1716" s="2">
        <v>-90</v>
      </c>
      <c r="C1716">
        <f t="shared" si="184"/>
        <v>-9</v>
      </c>
      <c r="D1716" s="2">
        <v>8004994</v>
      </c>
      <c r="E1716" s="2">
        <f t="shared" si="185"/>
        <v>215006</v>
      </c>
      <c r="F1716">
        <f t="shared" si="187"/>
        <v>-9.9032038432764811</v>
      </c>
      <c r="G1716">
        <f t="shared" si="183"/>
        <v>215752.51095642135</v>
      </c>
      <c r="I1716">
        <f>P2*K1716^3+Q2*K1716^2+R2*K1716+S2</f>
        <v>-0.30931036329620987</v>
      </c>
      <c r="J1716">
        <f>P3*K1716+Q3</f>
        <v>72.409827176312348</v>
      </c>
      <c r="K1716">
        <f t="shared" si="186"/>
        <v>215753.43795060136</v>
      </c>
      <c r="L1716">
        <f t="shared" si="188"/>
        <v>215741.48490346508</v>
      </c>
      <c r="M1716">
        <f t="shared" si="189"/>
        <v>11.953047136281384</v>
      </c>
    </row>
    <row r="1717" spans="1:13" x14ac:dyDescent="0.25">
      <c r="A1717" s="3">
        <v>44958.853541666664</v>
      </c>
      <c r="B1717" s="2">
        <v>-87</v>
      </c>
      <c r="C1717">
        <f t="shared" si="184"/>
        <v>-8.6999999999999993</v>
      </c>
      <c r="D1717" s="2">
        <v>8004994</v>
      </c>
      <c r="E1717" s="2">
        <f t="shared" si="185"/>
        <v>215006</v>
      </c>
      <c r="F1717">
        <f t="shared" si="187"/>
        <v>-9.8688265906114392</v>
      </c>
      <c r="G1717">
        <f t="shared" si="183"/>
        <v>215749.81451506374</v>
      </c>
      <c r="I1717">
        <f>P2*K1717^3+Q2*K1717^2+R2*K1717+S2</f>
        <v>-0.309311643858732</v>
      </c>
      <c r="J1717">
        <f>P3*K1717+Q3</f>
        <v>72.409479595757944</v>
      </c>
      <c r="K1717">
        <f t="shared" si="186"/>
        <v>215750.72492042798</v>
      </c>
      <c r="L1717">
        <f t="shared" si="188"/>
        <v>215741.51570352164</v>
      </c>
      <c r="M1717">
        <f t="shared" si="189"/>
        <v>9.2092169063398615</v>
      </c>
    </row>
    <row r="1718" spans="1:13" x14ac:dyDescent="0.25">
      <c r="A1718" s="3">
        <v>44958.85359953704</v>
      </c>
      <c r="B1718" s="2">
        <v>-87</v>
      </c>
      <c r="C1718">
        <f t="shared" si="184"/>
        <v>-8.6999999999999993</v>
      </c>
      <c r="D1718" s="2">
        <v>8004985</v>
      </c>
      <c r="E1718" s="2">
        <f t="shared" si="185"/>
        <v>215015</v>
      </c>
      <c r="F1718">
        <f t="shared" si="187"/>
        <v>-9.8354315451653989</v>
      </c>
      <c r="G1718">
        <f t="shared" si="183"/>
        <v>215756.20673932839</v>
      </c>
      <c r="I1718">
        <f>P2*K1718^3+Q2*K1718^2+R2*K1718+S2</f>
        <v>-0.30930863492013422</v>
      </c>
      <c r="J1718">
        <f>P3*K1718+Q3</f>
        <v>72.410296335890735</v>
      </c>
      <c r="K1718">
        <f t="shared" si="186"/>
        <v>215757.09996240321</v>
      </c>
      <c r="L1718">
        <f t="shared" si="188"/>
        <v>215741.56765105124</v>
      </c>
      <c r="M1718">
        <f t="shared" si="189"/>
        <v>15.532311351969838</v>
      </c>
    </row>
    <row r="1719" spans="1:13" x14ac:dyDescent="0.25">
      <c r="A1719" s="3">
        <v>44958.85365740741</v>
      </c>
      <c r="B1719" s="2">
        <v>-86</v>
      </c>
      <c r="C1719">
        <f t="shared" si="184"/>
        <v>-8.6</v>
      </c>
      <c r="D1719" s="2">
        <v>8004976</v>
      </c>
      <c r="E1719" s="2">
        <f t="shared" si="185"/>
        <v>215024</v>
      </c>
      <c r="F1719">
        <f t="shared" si="187"/>
        <v>-9.8001335010178163</v>
      </c>
      <c r="G1719">
        <f t="shared" si="183"/>
        <v>215762.4504139268</v>
      </c>
      <c r="I1719">
        <f>P2*K1719^3+Q2*K1719^2+R2*K1719+S2</f>
        <v>-0.30930569130865021</v>
      </c>
      <c r="J1719">
        <f>P3*K1719+Q3</f>
        <v>72.411095444444328</v>
      </c>
      <c r="K1719">
        <f t="shared" si="186"/>
        <v>215763.3373815864</v>
      </c>
      <c r="L1719">
        <f t="shared" si="188"/>
        <v>215741.64021681968</v>
      </c>
      <c r="M1719">
        <f t="shared" si="189"/>
        <v>21.69716476672329</v>
      </c>
    </row>
    <row r="1720" spans="1:13" x14ac:dyDescent="0.25">
      <c r="A1720" s="3">
        <v>44958.853715277779</v>
      </c>
      <c r="B1720" s="2">
        <v>-89</v>
      </c>
      <c r="C1720">
        <f t="shared" si="184"/>
        <v>-8.9</v>
      </c>
      <c r="D1720" s="2">
        <v>8004982</v>
      </c>
      <c r="E1720" s="2">
        <f t="shared" si="185"/>
        <v>215018</v>
      </c>
      <c r="F1720">
        <f t="shared" si="187"/>
        <v>-9.7744154009887367</v>
      </c>
      <c r="G1720">
        <f t="shared" si="183"/>
        <v>215754.4274475025</v>
      </c>
      <c r="I1720">
        <f>P2*K1720^3+Q2*K1720^2+R2*K1720+S2</f>
        <v>-0.30930947172389772</v>
      </c>
      <c r="J1720">
        <f>P3*K1720+Q3</f>
        <v>72.410069185147975</v>
      </c>
      <c r="K1720">
        <f t="shared" si="186"/>
        <v>215755.32694371385</v>
      </c>
      <c r="L1720">
        <f t="shared" si="188"/>
        <v>215741.68583924265</v>
      </c>
      <c r="M1720">
        <f t="shared" si="189"/>
        <v>13.641104471200379</v>
      </c>
    </row>
    <row r="1721" spans="1:13" x14ac:dyDescent="0.25">
      <c r="A1721" s="3">
        <v>44958.853773148148</v>
      </c>
      <c r="B1721" s="2">
        <v>-86</v>
      </c>
      <c r="C1721">
        <f t="shared" si="184"/>
        <v>-8.6</v>
      </c>
      <c r="D1721" s="2">
        <v>8004986</v>
      </c>
      <c r="E1721" s="2">
        <f t="shared" si="185"/>
        <v>215014</v>
      </c>
      <c r="F1721">
        <f t="shared" si="187"/>
        <v>-9.7408606752462017</v>
      </c>
      <c r="G1721">
        <f t="shared" si="183"/>
        <v>215747.793332534</v>
      </c>
      <c r="I1721">
        <f>P2*K1721^3+Q2*K1721^2+R2*K1721+S2</f>
        <v>-0.30931260674254796</v>
      </c>
      <c r="J1721">
        <f>P3*K1721+Q3</f>
        <v>72.409218254514599</v>
      </c>
      <c r="K1721">
        <f t="shared" si="186"/>
        <v>215748.68502875461</v>
      </c>
      <c r="L1721">
        <f t="shared" si="188"/>
        <v>215741.70916987435</v>
      </c>
      <c r="M1721">
        <f t="shared" si="189"/>
        <v>6.9758588802651502</v>
      </c>
    </row>
    <row r="1722" spans="1:13" x14ac:dyDescent="0.25">
      <c r="A1722" s="3">
        <v>44958.853831018518</v>
      </c>
      <c r="B1722" s="2">
        <v>-89</v>
      </c>
      <c r="C1722">
        <f t="shared" si="184"/>
        <v>-8.9</v>
      </c>
      <c r="D1722" s="2">
        <v>8004982</v>
      </c>
      <c r="E1722" s="2">
        <f t="shared" si="185"/>
        <v>215018</v>
      </c>
      <c r="F1722">
        <f t="shared" si="187"/>
        <v>-9.716836084524882</v>
      </c>
      <c r="G1722">
        <f t="shared" si="183"/>
        <v>215749.91603504738</v>
      </c>
      <c r="I1722">
        <f>P2*K1722^3+Q2*K1722^2+R2*K1722+S2</f>
        <v>-0.30931161179796873</v>
      </c>
      <c r="J1722">
        <f>P3*K1722+Q3</f>
        <v>72.40948829771763</v>
      </c>
      <c r="K1722">
        <f t="shared" si="186"/>
        <v>215750.79284332786</v>
      </c>
      <c r="L1722">
        <f t="shared" si="188"/>
        <v>215741.73944878587</v>
      </c>
      <c r="M1722">
        <f t="shared" si="189"/>
        <v>9.0533945419883821</v>
      </c>
    </row>
    <row r="1723" spans="1:13" x14ac:dyDescent="0.25">
      <c r="A1723" s="3">
        <v>44958.853888888887</v>
      </c>
      <c r="B1723" s="2">
        <v>-89</v>
      </c>
      <c r="C1723">
        <f t="shared" si="184"/>
        <v>-8.9</v>
      </c>
      <c r="D1723" s="2">
        <v>8004976</v>
      </c>
      <c r="E1723" s="2">
        <f t="shared" si="185"/>
        <v>215024</v>
      </c>
      <c r="F1723">
        <f t="shared" si="187"/>
        <v>-9.6934979106813142</v>
      </c>
      <c r="G1723">
        <f t="shared" si="183"/>
        <v>215754.09522562689</v>
      </c>
      <c r="I1723">
        <f>P2*K1723^3+Q2*K1723^2+R2*K1723+S2</f>
        <v>-0.30930964238758812</v>
      </c>
      <c r="J1723">
        <f>P3*K1723+Q3</f>
        <v>72.410022859403426</v>
      </c>
      <c r="K1723">
        <f t="shared" si="186"/>
        <v>215754.96534942681</v>
      </c>
      <c r="L1723">
        <f t="shared" si="188"/>
        <v>215741.78353512133</v>
      </c>
      <c r="M1723">
        <f t="shared" si="189"/>
        <v>13.181814305484295</v>
      </c>
    </row>
    <row r="1724" spans="1:13" x14ac:dyDescent="0.25">
      <c r="A1724" s="3">
        <v>44958.853946759256</v>
      </c>
      <c r="B1724" s="2">
        <v>-86</v>
      </c>
      <c r="C1724">
        <f t="shared" si="184"/>
        <v>-8.6</v>
      </c>
      <c r="D1724" s="2">
        <v>8004976</v>
      </c>
      <c r="E1724" s="2">
        <f t="shared" si="185"/>
        <v>215024</v>
      </c>
      <c r="F1724">
        <f t="shared" si="187"/>
        <v>-9.662255113233277</v>
      </c>
      <c r="G1724">
        <f t="shared" si="183"/>
        <v>215751.64860145238</v>
      </c>
      <c r="I1724">
        <f>P2*K1724^3+Q2*K1724^2+R2*K1724+S2</f>
        <v>-0.30931079609030238</v>
      </c>
      <c r="J1724">
        <f>P3*K1724+Q3</f>
        <v>72.409709701759596</v>
      </c>
      <c r="K1724">
        <f t="shared" si="186"/>
        <v>215752.52100630692</v>
      </c>
      <c r="L1724">
        <f t="shared" si="188"/>
        <v>215741.81932669194</v>
      </c>
      <c r="M1724">
        <f t="shared" si="189"/>
        <v>10.701679614983732</v>
      </c>
    </row>
    <row r="1725" spans="1:13" x14ac:dyDescent="0.25">
      <c r="A1725" s="3">
        <v>44958.854004629633</v>
      </c>
      <c r="B1725" s="2">
        <v>-86</v>
      </c>
      <c r="C1725">
        <f t="shared" si="184"/>
        <v>-8.6</v>
      </c>
      <c r="D1725" s="2">
        <v>8004968</v>
      </c>
      <c r="E1725" s="2">
        <f t="shared" si="185"/>
        <v>215032</v>
      </c>
      <c r="F1725">
        <f t="shared" si="187"/>
        <v>-9.6319049671408976</v>
      </c>
      <c r="G1725">
        <f t="shared" si="183"/>
        <v>215757.28197624662</v>
      </c>
      <c r="I1725">
        <f>P2*K1725^3+Q2*K1725^2+R2*K1725+S2</f>
        <v>-0.30930814439455373</v>
      </c>
      <c r="J1725">
        <f>P3*K1725+Q3</f>
        <v>72.410429493012259</v>
      </c>
      <c r="K1725">
        <f t="shared" si="186"/>
        <v>215758.13931654414</v>
      </c>
      <c r="L1725">
        <f t="shared" si="188"/>
        <v>215741.87372665812</v>
      </c>
      <c r="M1725">
        <f t="shared" si="189"/>
        <v>16.265589886024827</v>
      </c>
    </row>
    <row r="1726" spans="1:13" x14ac:dyDescent="0.25">
      <c r="A1726" s="3">
        <v>44958.854062500002</v>
      </c>
      <c r="B1726" s="2">
        <v>-88</v>
      </c>
      <c r="C1726">
        <f t="shared" si="184"/>
        <v>-8.8000000000000007</v>
      </c>
      <c r="D1726" s="2">
        <v>8004960</v>
      </c>
      <c r="E1726" s="2">
        <f t="shared" si="185"/>
        <v>215040</v>
      </c>
      <c r="F1726">
        <f t="shared" si="187"/>
        <v>-9.6081362537940151</v>
      </c>
      <c r="G1726">
        <f t="shared" si="183"/>
        <v>215763.43097082269</v>
      </c>
      <c r="I1726">
        <f>P2*K1726^3+Q2*K1726^2+R2*K1726+S2</f>
        <v>-0.30930524486436595</v>
      </c>
      <c r="J1726">
        <f>P3*K1726+Q3</f>
        <v>72.411216650334751</v>
      </c>
      <c r="K1726">
        <f t="shared" si="186"/>
        <v>215764.2834507314</v>
      </c>
      <c r="L1726">
        <f t="shared" si="188"/>
        <v>215741.94842573837</v>
      </c>
      <c r="M1726">
        <f t="shared" si="189"/>
        <v>22.335024993022671</v>
      </c>
    </row>
    <row r="1727" spans="1:13" x14ac:dyDescent="0.25">
      <c r="A1727" s="3">
        <v>44958.854120370372</v>
      </c>
      <c r="B1727" s="2">
        <v>-86</v>
      </c>
      <c r="C1727">
        <f t="shared" si="184"/>
        <v>-8.6</v>
      </c>
      <c r="D1727" s="2">
        <v>8004966</v>
      </c>
      <c r="E1727" s="2">
        <f t="shared" si="185"/>
        <v>215034</v>
      </c>
      <c r="F1727">
        <f t="shared" si="187"/>
        <v>-9.5793323608284719</v>
      </c>
      <c r="G1727">
        <f t="shared" si="183"/>
        <v>215755.16968353046</v>
      </c>
      <c r="I1727">
        <f>P2*K1727^3+Q2*K1727^2+R2*K1727+S2</f>
        <v>-0.30930913797809817</v>
      </c>
      <c r="J1727">
        <f>P3*K1727+Q3</f>
        <v>72.410159779624649</v>
      </c>
      <c r="K1727">
        <f t="shared" si="186"/>
        <v>215756.03407633581</v>
      </c>
      <c r="L1727">
        <f t="shared" si="188"/>
        <v>215741.99537790703</v>
      </c>
      <c r="M1727">
        <f t="shared" si="189"/>
        <v>14.038698428776115</v>
      </c>
    </row>
    <row r="1728" spans="1:13" x14ac:dyDescent="0.25">
      <c r="A1728" s="3">
        <v>44958.854178240741</v>
      </c>
      <c r="B1728" s="2">
        <v>-86</v>
      </c>
      <c r="C1728">
        <f t="shared" si="184"/>
        <v>-8.6</v>
      </c>
      <c r="D1728" s="2">
        <v>8004979</v>
      </c>
      <c r="E1728" s="2">
        <f t="shared" si="185"/>
        <v>215021</v>
      </c>
      <c r="F1728">
        <f t="shared" si="187"/>
        <v>-9.5513514362333733</v>
      </c>
      <c r="G1728">
        <f t="shared" si="183"/>
        <v>215739.96507365428</v>
      </c>
      <c r="I1728">
        <f>P2*K1728^3+Q2*K1728^2+R2*K1728+S2</f>
        <v>-0.30931631365022977</v>
      </c>
      <c r="J1728">
        <f>P3*K1728+Q3</f>
        <v>72.408212243061797</v>
      </c>
      <c r="K1728">
        <f t="shared" si="186"/>
        <v>215740.83263485148</v>
      </c>
      <c r="L1728">
        <f t="shared" si="188"/>
        <v>215741.99150209685</v>
      </c>
      <c r="M1728">
        <f t="shared" si="189"/>
        <v>-1.1588672453653999</v>
      </c>
    </row>
    <row r="1729" spans="1:13" x14ac:dyDescent="0.25">
      <c r="A1729" s="3">
        <v>44958.85423611111</v>
      </c>
      <c r="B1729" s="2">
        <v>-86</v>
      </c>
      <c r="C1729">
        <f t="shared" si="184"/>
        <v>-8.6</v>
      </c>
      <c r="D1729" s="2">
        <v>8004973</v>
      </c>
      <c r="E1729" s="2">
        <f t="shared" si="185"/>
        <v>215027</v>
      </c>
      <c r="F1729">
        <f t="shared" si="187"/>
        <v>-9.5241699666267063</v>
      </c>
      <c r="G1729">
        <f t="shared" si="183"/>
        <v>215743.84592106394</v>
      </c>
      <c r="I1729">
        <f>P2*K1729^3+Q2*K1729^2+R2*K1729+S2</f>
        <v>-0.30931449443700471</v>
      </c>
      <c r="J1729">
        <f>P3*K1729+Q3</f>
        <v>72.408705936566804</v>
      </c>
      <c r="K1729">
        <f t="shared" si="186"/>
        <v>215744.68614552266</v>
      </c>
      <c r="L1729">
        <f t="shared" si="188"/>
        <v>215742.00048424161</v>
      </c>
      <c r="M1729">
        <f t="shared" si="189"/>
        <v>2.6856612810515799</v>
      </c>
    </row>
    <row r="1730" spans="1:13" x14ac:dyDescent="0.25">
      <c r="A1730" s="3">
        <v>44958.85429398148</v>
      </c>
      <c r="B1730" s="2">
        <v>-86</v>
      </c>
      <c r="C1730">
        <f t="shared" si="184"/>
        <v>-8.6</v>
      </c>
      <c r="D1730" s="2">
        <v>8004967</v>
      </c>
      <c r="E1730" s="2">
        <f t="shared" si="185"/>
        <v>215033</v>
      </c>
      <c r="F1730">
        <f t="shared" si="187"/>
        <v>-9.4977651104373724</v>
      </c>
      <c r="G1730">
        <f t="shared" ref="G1730:G1793" si="190">E1730-($P$2*E1730^3+$Q$2*E1730^2+$R$2*E1730+$S$2)*F1730^2-($P$3*E1730+$Q$3)*F1730</f>
        <v>215747.78791789024</v>
      </c>
      <c r="I1730">
        <f>P2*K1730^3+Q2*K1730^2+R2*K1730+S2</f>
        <v>-0.30931263584245894</v>
      </c>
      <c r="J1730">
        <f>P3*K1730+Q3</f>
        <v>72.409210356524056</v>
      </c>
      <c r="K1730">
        <f t="shared" si="186"/>
        <v>215748.62338121317</v>
      </c>
      <c r="L1730">
        <f t="shared" si="188"/>
        <v>215742.02256056486</v>
      </c>
      <c r="M1730">
        <f t="shared" si="189"/>
        <v>6.600820648309309</v>
      </c>
    </row>
    <row r="1731" spans="1:13" x14ac:dyDescent="0.25">
      <c r="A1731" s="3">
        <v>44958.854351851849</v>
      </c>
      <c r="B1731" s="2">
        <v>-85</v>
      </c>
      <c r="C1731">
        <f t="shared" ref="C1731:C1794" si="191">B1731/10</f>
        <v>-8.5</v>
      </c>
      <c r="D1731" s="2">
        <v>8004967</v>
      </c>
      <c r="E1731" s="2">
        <f t="shared" ref="E1731:E1794" si="192">(8220000-D1731)</f>
        <v>215033</v>
      </c>
      <c r="F1731">
        <f t="shared" si="187"/>
        <v>-9.4692575358534476</v>
      </c>
      <c r="G1731">
        <f t="shared" si="190"/>
        <v>215745.55889008637</v>
      </c>
      <c r="I1731">
        <f>P2*K1731^3+Q2*K1731^2+R2*K1731+S2</f>
        <v>-0.30931368701431461</v>
      </c>
      <c r="J1731">
        <f>P3*K1731+Q3</f>
        <v>72.408925065080439</v>
      </c>
      <c r="K1731">
        <f t="shared" ref="K1731:K1794" si="193">E1731-I1730*F1731^2-J1730*F1731</f>
        <v>215746.39654692984</v>
      </c>
      <c r="L1731">
        <f t="shared" si="188"/>
        <v>215742.03714051942</v>
      </c>
      <c r="M1731">
        <f t="shared" si="189"/>
        <v>4.3594064104254358</v>
      </c>
    </row>
    <row r="1732" spans="1:13" x14ac:dyDescent="0.25">
      <c r="A1732" s="3">
        <v>44958.854409722226</v>
      </c>
      <c r="B1732" s="2">
        <v>-88</v>
      </c>
      <c r="C1732">
        <f t="shared" si="191"/>
        <v>-8.8000000000000007</v>
      </c>
      <c r="D1732" s="2">
        <v>8004968</v>
      </c>
      <c r="E1732" s="2">
        <f t="shared" si="192"/>
        <v>215032</v>
      </c>
      <c r="F1732">
        <f t="shared" ref="F1732:F1795" si="194">F1731+(C1732-F1731)/35</f>
        <v>-9.4501358919719198</v>
      </c>
      <c r="G1732">
        <f t="shared" si="190"/>
        <v>215743.06286903762</v>
      </c>
      <c r="I1732">
        <f>P2*K1732^3+Q2*K1732^2+R2*K1732+S2</f>
        <v>-0.30931486675730696</v>
      </c>
      <c r="J1732">
        <f>P3*K1732+Q3</f>
        <v>72.40860489412762</v>
      </c>
      <c r="K1732">
        <f t="shared" si="193"/>
        <v>215743.89746162531</v>
      </c>
      <c r="L1732">
        <f t="shared" ref="L1732:L1795" si="195">L1731+(K1732-L1731)/300</f>
        <v>215742.04334158977</v>
      </c>
      <c r="M1732">
        <f t="shared" ref="M1732:M1795" si="196">K1732-L1732</f>
        <v>1.8541200355393812</v>
      </c>
    </row>
    <row r="1733" spans="1:13" x14ac:dyDescent="0.25">
      <c r="A1733" s="3">
        <v>44958.854467592595</v>
      </c>
      <c r="B1733" s="2">
        <v>-85</v>
      </c>
      <c r="C1733">
        <f t="shared" si="191"/>
        <v>-8.5</v>
      </c>
      <c r="D1733" s="2">
        <v>8004969</v>
      </c>
      <c r="E1733" s="2">
        <f t="shared" si="192"/>
        <v>215031</v>
      </c>
      <c r="F1733">
        <f t="shared" si="194"/>
        <v>-9.4229891522012927</v>
      </c>
      <c r="G1733">
        <f t="shared" si="190"/>
        <v>215739.93987371656</v>
      </c>
      <c r="I1733">
        <f>P2*K1733^3+Q2*K1733^2+R2*K1733+S2</f>
        <v>-0.30931634302810496</v>
      </c>
      <c r="J1733">
        <f>P3*K1733+Q3</f>
        <v>72.408204270879764</v>
      </c>
      <c r="K1733">
        <f t="shared" si="193"/>
        <v>215740.77040821046</v>
      </c>
      <c r="L1733">
        <f t="shared" si="195"/>
        <v>215742.0390984785</v>
      </c>
      <c r="M1733">
        <f t="shared" si="196"/>
        <v>-1.2686902680434287</v>
      </c>
    </row>
    <row r="1734" spans="1:13" x14ac:dyDescent="0.25">
      <c r="A1734" s="3">
        <v>44958.854525462964</v>
      </c>
      <c r="B1734" s="2">
        <v>-85</v>
      </c>
      <c r="C1734">
        <f t="shared" si="191"/>
        <v>-8.5</v>
      </c>
      <c r="D1734" s="2">
        <v>8004955</v>
      </c>
      <c r="E1734" s="2">
        <f t="shared" si="192"/>
        <v>215045</v>
      </c>
      <c r="F1734">
        <f t="shared" si="194"/>
        <v>-9.3966180335669698</v>
      </c>
      <c r="G1734">
        <f t="shared" si="190"/>
        <v>215751.89536910382</v>
      </c>
      <c r="I1734">
        <f>P2*K1734^3+Q2*K1734^2+R2*K1734+S2</f>
        <v>-0.3093107098273406</v>
      </c>
      <c r="J1734">
        <f>P3*K1734+Q3</f>
        <v>72.409733116193152</v>
      </c>
      <c r="K1734">
        <f t="shared" si="193"/>
        <v>215752.70376700498</v>
      </c>
      <c r="L1734">
        <f t="shared" si="195"/>
        <v>215742.07464737361</v>
      </c>
      <c r="M1734">
        <f t="shared" si="196"/>
        <v>10.629119631368667</v>
      </c>
    </row>
    <row r="1735" spans="1:13" x14ac:dyDescent="0.25">
      <c r="A1735" s="3">
        <v>44958.854583333334</v>
      </c>
      <c r="B1735" s="2">
        <v>-85</v>
      </c>
      <c r="C1735">
        <f t="shared" si="191"/>
        <v>-8.5</v>
      </c>
      <c r="D1735" s="2">
        <v>8004950</v>
      </c>
      <c r="E1735" s="2">
        <f t="shared" si="192"/>
        <v>215050</v>
      </c>
      <c r="F1735">
        <f t="shared" si="194"/>
        <v>-9.3710003754650568</v>
      </c>
      <c r="G1735">
        <f t="shared" si="190"/>
        <v>215754.89964379382</v>
      </c>
      <c r="I1735">
        <f>P2*K1735^3+Q2*K1735^2+R2*K1735+S2</f>
        <v>-0.3093092890645916</v>
      </c>
      <c r="J1735">
        <f>P3*K1735+Q3</f>
        <v>72.410118767408918</v>
      </c>
      <c r="K1735">
        <f t="shared" si="193"/>
        <v>215755.71395664744</v>
      </c>
      <c r="L1735">
        <f t="shared" si="195"/>
        <v>215742.12011173787</v>
      </c>
      <c r="M1735">
        <f t="shared" si="196"/>
        <v>13.59384490957018</v>
      </c>
    </row>
    <row r="1736" spans="1:13" x14ac:dyDescent="0.25">
      <c r="A1736" s="3">
        <v>44958.854641203703</v>
      </c>
      <c r="B1736" s="2">
        <v>-85</v>
      </c>
      <c r="C1736">
        <f t="shared" si="191"/>
        <v>-8.5</v>
      </c>
      <c r="D1736" s="2">
        <v>8004943</v>
      </c>
      <c r="E1736" s="2">
        <f t="shared" si="192"/>
        <v>215057</v>
      </c>
      <c r="F1736">
        <f t="shared" si="194"/>
        <v>-9.3461146504517689</v>
      </c>
      <c r="G1736">
        <f t="shared" si="190"/>
        <v>215759.96377540092</v>
      </c>
      <c r="I1736">
        <f>P2*K1736^3+Q2*K1736^2+R2*K1736+S2</f>
        <v>-0.30930690222478707</v>
      </c>
      <c r="J1736">
        <f>P3*K1736+Q3</f>
        <v>72.410766702372939</v>
      </c>
      <c r="K1736">
        <f t="shared" si="193"/>
        <v>215760.77139465857</v>
      </c>
      <c r="L1736">
        <f t="shared" si="195"/>
        <v>215742.18228268094</v>
      </c>
      <c r="M1736">
        <f t="shared" si="196"/>
        <v>18.589111977635184</v>
      </c>
    </row>
    <row r="1737" spans="1:13" x14ac:dyDescent="0.25">
      <c r="A1737" s="3">
        <v>44958.854699074072</v>
      </c>
      <c r="B1737" s="2">
        <v>-84</v>
      </c>
      <c r="C1737">
        <f t="shared" si="191"/>
        <v>-8.4</v>
      </c>
      <c r="D1737" s="2">
        <v>8004940</v>
      </c>
      <c r="E1737" s="2">
        <f t="shared" si="192"/>
        <v>215060</v>
      </c>
      <c r="F1737">
        <f t="shared" si="194"/>
        <v>-9.3190828032960038</v>
      </c>
      <c r="G1737">
        <f t="shared" si="190"/>
        <v>215760.85604196251</v>
      </c>
      <c r="I1737">
        <f>P2*K1737^3+Q2*K1737^2+R2*K1737+S2</f>
        <v>-0.30930648109042763</v>
      </c>
      <c r="J1737">
        <f>P3*K1737+Q3</f>
        <v>72.410881030907049</v>
      </c>
      <c r="K1737">
        <f t="shared" si="193"/>
        <v>215761.66378279371</v>
      </c>
      <c r="L1737">
        <f t="shared" si="195"/>
        <v>215742.24722101464</v>
      </c>
      <c r="M1737">
        <f t="shared" si="196"/>
        <v>19.416561779071344</v>
      </c>
    </row>
    <row r="1738" spans="1:13" x14ac:dyDescent="0.25">
      <c r="A1738" s="3">
        <v>44958.854756944442</v>
      </c>
      <c r="B1738" s="2">
        <v>-84</v>
      </c>
      <c r="C1738">
        <f t="shared" si="191"/>
        <v>-8.4</v>
      </c>
      <c r="D1738" s="2">
        <v>8004940</v>
      </c>
      <c r="E1738" s="2">
        <f t="shared" si="192"/>
        <v>215060</v>
      </c>
      <c r="F1738">
        <f t="shared" si="194"/>
        <v>-9.2928232946304039</v>
      </c>
      <c r="G1738">
        <f t="shared" si="190"/>
        <v>215758.80559510546</v>
      </c>
      <c r="I1738">
        <f>P2*K1738^3+Q2*K1738^2+R2*K1738+S2</f>
        <v>-0.30930744929673915</v>
      </c>
      <c r="J1738">
        <f>P3*K1738+Q3</f>
        <v>72.41061818765084</v>
      </c>
      <c r="K1738">
        <f t="shared" si="193"/>
        <v>215759.6121672015</v>
      </c>
      <c r="L1738">
        <f t="shared" si="195"/>
        <v>215742.3051041686</v>
      </c>
      <c r="M1738">
        <f t="shared" si="196"/>
        <v>17.307063032902079</v>
      </c>
    </row>
    <row r="1739" spans="1:13" x14ac:dyDescent="0.25">
      <c r="A1739" s="3">
        <v>44958.854814814818</v>
      </c>
      <c r="B1739" s="2">
        <v>-84</v>
      </c>
      <c r="C1739">
        <f t="shared" si="191"/>
        <v>-8.4</v>
      </c>
      <c r="D1739" s="2">
        <v>8004947</v>
      </c>
      <c r="E1739" s="2">
        <f t="shared" si="192"/>
        <v>215053</v>
      </c>
      <c r="F1739">
        <f t="shared" si="194"/>
        <v>-9.2673140576409629</v>
      </c>
      <c r="G1739">
        <f t="shared" si="190"/>
        <v>215749.80611806698</v>
      </c>
      <c r="I1739">
        <f>P2*K1739^3+Q2*K1739^2+R2*K1739+S2</f>
        <v>-0.30931169516467782</v>
      </c>
      <c r="J1739">
        <f>P3*K1739+Q3</f>
        <v>72.409465670278948</v>
      </c>
      <c r="K1739">
        <f t="shared" si="193"/>
        <v>215750.61622549608</v>
      </c>
      <c r="L1739">
        <f t="shared" si="195"/>
        <v>215742.33280790635</v>
      </c>
      <c r="M1739">
        <f t="shared" si="196"/>
        <v>8.2834175897296518</v>
      </c>
    </row>
    <row r="1740" spans="1:13" x14ac:dyDescent="0.25">
      <c r="A1740" s="3">
        <v>44958.854872685188</v>
      </c>
      <c r="B1740" s="2">
        <v>-84</v>
      </c>
      <c r="C1740">
        <f t="shared" si="191"/>
        <v>-8.4</v>
      </c>
      <c r="D1740" s="2">
        <v>8004946</v>
      </c>
      <c r="E1740" s="2">
        <f t="shared" si="192"/>
        <v>215054</v>
      </c>
      <c r="F1740">
        <f t="shared" si="194"/>
        <v>-9.2425336559940785</v>
      </c>
      <c r="G1740">
        <f t="shared" si="190"/>
        <v>215748.87311277393</v>
      </c>
      <c r="I1740">
        <f>P2*K1740^3+Q2*K1740^2+R2*K1740+S2</f>
        <v>-0.30931214194713769</v>
      </c>
      <c r="J1740">
        <f>P3*K1740+Q3</f>
        <v>72.409344405695123</v>
      </c>
      <c r="K1740">
        <f t="shared" si="193"/>
        <v>215749.66969822149</v>
      </c>
      <c r="L1740">
        <f t="shared" si="195"/>
        <v>215742.35726420741</v>
      </c>
      <c r="M1740">
        <f t="shared" si="196"/>
        <v>7.3124340140784625</v>
      </c>
    </row>
    <row r="1741" spans="1:13" x14ac:dyDescent="0.25">
      <c r="A1741" s="3">
        <v>44958.854930555557</v>
      </c>
      <c r="B1741" s="2">
        <v>-84</v>
      </c>
      <c r="C1741">
        <f t="shared" si="191"/>
        <v>-8.4</v>
      </c>
      <c r="D1741" s="2">
        <v>8004936</v>
      </c>
      <c r="E1741" s="2">
        <f t="shared" si="192"/>
        <v>215064</v>
      </c>
      <c r="F1741">
        <f t="shared" si="194"/>
        <v>-9.2184612658228193</v>
      </c>
      <c r="G1741">
        <f t="shared" si="190"/>
        <v>215757.0059904973</v>
      </c>
      <c r="I1741">
        <f>P2*K1741^3+Q2*K1741^2+R2*K1741+S2</f>
        <v>-0.30930831015502191</v>
      </c>
      <c r="J1741">
        <f>P3*K1741+Q3</f>
        <v>72.410384495688106</v>
      </c>
      <c r="K1741">
        <f t="shared" si="193"/>
        <v>215757.7880912048</v>
      </c>
      <c r="L1741">
        <f t="shared" si="195"/>
        <v>215742.40870029741</v>
      </c>
      <c r="M1741">
        <f t="shared" si="196"/>
        <v>15.379390907386551</v>
      </c>
    </row>
    <row r="1742" spans="1:13" x14ac:dyDescent="0.25">
      <c r="A1742" s="3">
        <v>44958.854988425926</v>
      </c>
      <c r="B1742" s="2">
        <v>-84</v>
      </c>
      <c r="C1742">
        <f t="shared" si="191"/>
        <v>-8.4</v>
      </c>
      <c r="D1742" s="2">
        <v>8004944</v>
      </c>
      <c r="E1742" s="2">
        <f t="shared" si="192"/>
        <v>215056</v>
      </c>
      <c r="F1742">
        <f t="shared" si="194"/>
        <v>-9.1950766582278813</v>
      </c>
      <c r="G1742">
        <f t="shared" si="190"/>
        <v>215747.17235197837</v>
      </c>
      <c r="I1742">
        <f>P2*K1742^3+Q2*K1742^2+R2*K1742+S2</f>
        <v>-0.30931294384970537</v>
      </c>
      <c r="J1742">
        <f>P3*K1742+Q3</f>
        <v>72.409126761046025</v>
      </c>
      <c r="K1742">
        <f t="shared" si="193"/>
        <v>215747.97087907692</v>
      </c>
      <c r="L1742">
        <f t="shared" si="195"/>
        <v>215742.42724089333</v>
      </c>
      <c r="M1742">
        <f t="shared" si="196"/>
        <v>5.5436381835897919</v>
      </c>
    </row>
    <row r="1743" spans="1:13" x14ac:dyDescent="0.25">
      <c r="A1743" s="3">
        <v>44958.855046296296</v>
      </c>
      <c r="B1743" s="2">
        <v>-84</v>
      </c>
      <c r="C1743">
        <f t="shared" si="191"/>
        <v>-8.4</v>
      </c>
      <c r="D1743" s="2">
        <v>8004934</v>
      </c>
      <c r="E1743" s="2">
        <f t="shared" si="192"/>
        <v>215066</v>
      </c>
      <c r="F1743">
        <f t="shared" si="194"/>
        <v>-9.1723601822785135</v>
      </c>
      <c r="G1743">
        <f t="shared" si="190"/>
        <v>215755.41163822255</v>
      </c>
      <c r="I1743">
        <f>P2*K1743^3+Q2*K1743^2+R2*K1743+S2</f>
        <v>-0.30930906638522554</v>
      </c>
      <c r="J1743">
        <f>P3*K1743+Q3</f>
        <v>72.410179213500612</v>
      </c>
      <c r="K1743">
        <f t="shared" si="193"/>
        <v>215756.18576690427</v>
      </c>
      <c r="L1743">
        <f t="shared" si="195"/>
        <v>215742.47310264671</v>
      </c>
      <c r="M1743">
        <f t="shared" si="196"/>
        <v>13.712664257560391</v>
      </c>
    </row>
    <row r="1744" spans="1:13" x14ac:dyDescent="0.25">
      <c r="A1744" s="3">
        <v>44958.855104166665</v>
      </c>
      <c r="B1744" s="2">
        <v>-86</v>
      </c>
      <c r="C1744">
        <f t="shared" si="191"/>
        <v>-8.6</v>
      </c>
      <c r="D1744" s="2">
        <v>8004925</v>
      </c>
      <c r="E1744" s="2">
        <f t="shared" si="192"/>
        <v>215075</v>
      </c>
      <c r="F1744">
        <f t="shared" si="194"/>
        <v>-9.1560070342134132</v>
      </c>
      <c r="G1744">
        <f t="shared" si="190"/>
        <v>215763.14633964701</v>
      </c>
      <c r="I1744">
        <f>P2*K1744^3+Q2*K1744^2+R2*K1744+S2</f>
        <v>-0.30930541719859422</v>
      </c>
      <c r="J1744">
        <f>P3*K1744+Q3</f>
        <v>72.411169862761156</v>
      </c>
      <c r="K1744">
        <f t="shared" si="193"/>
        <v>215763.91825165079</v>
      </c>
      <c r="L1744">
        <f t="shared" si="195"/>
        <v>215742.54458647672</v>
      </c>
      <c r="M1744">
        <f t="shared" si="196"/>
        <v>21.373665174061898</v>
      </c>
    </row>
    <row r="1745" spans="1:13" x14ac:dyDescent="0.25">
      <c r="A1745" s="3">
        <v>44958.855162037034</v>
      </c>
      <c r="B1745" s="2">
        <v>-83</v>
      </c>
      <c r="C1745">
        <f t="shared" si="191"/>
        <v>-8.3000000000000007</v>
      </c>
      <c r="D1745" s="2">
        <v>8004925</v>
      </c>
      <c r="E1745" s="2">
        <f t="shared" si="192"/>
        <v>215075</v>
      </c>
      <c r="F1745">
        <f t="shared" si="194"/>
        <v>-9.1315496903787441</v>
      </c>
      <c r="G1745">
        <f t="shared" si="190"/>
        <v>215761.23902548398</v>
      </c>
      <c r="I1745">
        <f>P2*K1745^3+Q2*K1745^2+R2*K1745+S2</f>
        <v>-0.3093063140773174</v>
      </c>
      <c r="J1745">
        <f>P3*K1745+Q3</f>
        <v>72.410926371785521</v>
      </c>
      <c r="K1745">
        <f t="shared" si="193"/>
        <v>215762.01768973644</v>
      </c>
      <c r="L1745">
        <f t="shared" si="195"/>
        <v>215742.60949682092</v>
      </c>
      <c r="M1745">
        <f t="shared" si="196"/>
        <v>19.408192915521795</v>
      </c>
    </row>
    <row r="1746" spans="1:13" x14ac:dyDescent="0.25">
      <c r="A1746" s="3">
        <v>44958.855219907404</v>
      </c>
      <c r="B1746" s="2">
        <v>-83</v>
      </c>
      <c r="C1746">
        <f t="shared" si="191"/>
        <v>-8.3000000000000007</v>
      </c>
      <c r="D1746" s="2">
        <v>8004933</v>
      </c>
      <c r="E1746" s="2">
        <f t="shared" si="192"/>
        <v>215067</v>
      </c>
      <c r="F1746">
        <f t="shared" si="194"/>
        <v>-9.107791127796494</v>
      </c>
      <c r="G1746">
        <f t="shared" si="190"/>
        <v>215751.37754342827</v>
      </c>
      <c r="I1746">
        <f>P2*K1746^3+Q2*K1746^2+R2*K1746+S2</f>
        <v>-0.30931096595427748</v>
      </c>
      <c r="J1746">
        <f>P3*K1746+Q3</f>
        <v>72.409663595677372</v>
      </c>
      <c r="K1746">
        <f t="shared" si="193"/>
        <v>215752.16112658801</v>
      </c>
      <c r="L1746">
        <f t="shared" si="195"/>
        <v>215742.64133558681</v>
      </c>
      <c r="M1746">
        <f t="shared" si="196"/>
        <v>9.5197910011920612</v>
      </c>
    </row>
    <row r="1747" spans="1:13" x14ac:dyDescent="0.25">
      <c r="A1747" s="3">
        <v>44958.85527777778</v>
      </c>
      <c r="B1747" s="2">
        <v>-83</v>
      </c>
      <c r="C1747">
        <f t="shared" si="191"/>
        <v>-8.3000000000000007</v>
      </c>
      <c r="D1747" s="2">
        <v>8004940</v>
      </c>
      <c r="E1747" s="2">
        <f t="shared" si="192"/>
        <v>215060</v>
      </c>
      <c r="F1747">
        <f t="shared" si="194"/>
        <v>-9.084711381288022</v>
      </c>
      <c r="G1747">
        <f t="shared" si="190"/>
        <v>215742.57049219633</v>
      </c>
      <c r="I1747">
        <f>P2*K1747^3+Q2*K1747^2+R2*K1747+S2</f>
        <v>-0.30931512570493913</v>
      </c>
      <c r="J1747">
        <f>P3*K1747+Q3</f>
        <v>72.40853462035858</v>
      </c>
      <c r="K1747">
        <f t="shared" si="193"/>
        <v>215743.34894171142</v>
      </c>
      <c r="L1747">
        <f t="shared" si="195"/>
        <v>215742.64369427389</v>
      </c>
      <c r="M1747">
        <f t="shared" si="196"/>
        <v>0.70524743752321228</v>
      </c>
    </row>
    <row r="1748" spans="1:13" x14ac:dyDescent="0.25">
      <c r="A1748" s="3">
        <v>44958.85533564815</v>
      </c>
      <c r="B1748" s="2">
        <v>-83</v>
      </c>
      <c r="C1748">
        <f t="shared" si="191"/>
        <v>-8.3000000000000007</v>
      </c>
      <c r="D1748" s="2">
        <v>8004939</v>
      </c>
      <c r="E1748" s="2">
        <f t="shared" si="192"/>
        <v>215061</v>
      </c>
      <c r="F1748">
        <f t="shared" si="194"/>
        <v>-9.0622910561083643</v>
      </c>
      <c r="G1748">
        <f t="shared" si="190"/>
        <v>215741.82417323758</v>
      </c>
      <c r="I1748">
        <f>P2*K1748^3+Q2*K1748^2+R2*K1748+S2</f>
        <v>-0.30931548410867937</v>
      </c>
      <c r="J1748">
        <f>P3*K1748+Q3</f>
        <v>72.408437357245958</v>
      </c>
      <c r="K1748">
        <f t="shared" si="193"/>
        <v>215742.58975724041</v>
      </c>
      <c r="L1748">
        <f t="shared" si="195"/>
        <v>215742.64351448379</v>
      </c>
      <c r="M1748">
        <f t="shared" si="196"/>
        <v>-5.375724338227883E-2</v>
      </c>
    </row>
    <row r="1749" spans="1:13" x14ac:dyDescent="0.25">
      <c r="A1749" s="3">
        <v>44958.855393518519</v>
      </c>
      <c r="B1749" s="2">
        <v>-83</v>
      </c>
      <c r="C1749">
        <f t="shared" si="191"/>
        <v>-8.3000000000000007</v>
      </c>
      <c r="D1749" s="2">
        <v>8004932</v>
      </c>
      <c r="E1749" s="2">
        <f t="shared" si="192"/>
        <v>215068</v>
      </c>
      <c r="F1749">
        <f t="shared" si="194"/>
        <v>-9.0405113116481246</v>
      </c>
      <c r="G1749">
        <f t="shared" si="190"/>
        <v>215747.13478875253</v>
      </c>
      <c r="I1749">
        <f>P2*K1749^3+Q2*K1749^2+R2*K1749+S2</f>
        <v>-0.30931298206932123</v>
      </c>
      <c r="J1749">
        <f>P3*K1749+Q3</f>
        <v>72.40911638803145</v>
      </c>
      <c r="K1749">
        <f t="shared" si="193"/>
        <v>215747.88991280546</v>
      </c>
      <c r="L1749">
        <f t="shared" si="195"/>
        <v>215742.66100247818</v>
      </c>
      <c r="M1749">
        <f t="shared" si="196"/>
        <v>5.2289103272778448</v>
      </c>
    </row>
    <row r="1750" spans="1:13" x14ac:dyDescent="0.25">
      <c r="A1750" s="3">
        <v>44958.855451388888</v>
      </c>
      <c r="B1750" s="2">
        <v>-85</v>
      </c>
      <c r="C1750">
        <f t="shared" si="191"/>
        <v>-8.5</v>
      </c>
      <c r="D1750" s="2">
        <v>8004930</v>
      </c>
      <c r="E1750" s="2">
        <f t="shared" si="192"/>
        <v>215070</v>
      </c>
      <c r="F1750">
        <f t="shared" si="194"/>
        <v>-9.0250681313153205</v>
      </c>
      <c r="G1750">
        <f t="shared" si="190"/>
        <v>215747.93375605723</v>
      </c>
      <c r="I1750">
        <f>P2*K1750^3+Q2*K1750^2+R2*K1750+S2</f>
        <v>-0.30931260377057251</v>
      </c>
      <c r="J1750">
        <f>P3*K1750+Q3</f>
        <v>72.409219061137364</v>
      </c>
      <c r="K1750">
        <f t="shared" si="193"/>
        <v>215748.69132482581</v>
      </c>
      <c r="L1750">
        <f t="shared" si="195"/>
        <v>215742.68110355266</v>
      </c>
      <c r="M1750">
        <f t="shared" si="196"/>
        <v>6.0102212731435429</v>
      </c>
    </row>
    <row r="1751" spans="1:13" x14ac:dyDescent="0.25">
      <c r="A1751" s="3">
        <v>44958.855509259258</v>
      </c>
      <c r="B1751" s="2">
        <v>-82</v>
      </c>
      <c r="C1751">
        <f t="shared" si="191"/>
        <v>-8.1999999999999993</v>
      </c>
      <c r="D1751" s="2">
        <v>8004930</v>
      </c>
      <c r="E1751" s="2">
        <f t="shared" si="192"/>
        <v>215070</v>
      </c>
      <c r="F1751">
        <f t="shared" si="194"/>
        <v>-9.0014947561348819</v>
      </c>
      <c r="G1751">
        <f t="shared" si="190"/>
        <v>215746.09729758755</v>
      </c>
      <c r="I1751">
        <f>P2*K1751^3+Q2*K1751^2+R2*K1751+S2</f>
        <v>-0.3093134711418955</v>
      </c>
      <c r="J1751">
        <f>P3*K1751+Q3</f>
        <v>72.408983652518145</v>
      </c>
      <c r="K1751">
        <f t="shared" si="193"/>
        <v>215746.85384951558</v>
      </c>
      <c r="L1751">
        <f t="shared" si="195"/>
        <v>215742.69501270587</v>
      </c>
      <c r="M1751">
        <f t="shared" si="196"/>
        <v>4.1588368097145576</v>
      </c>
    </row>
    <row r="1752" spans="1:13" x14ac:dyDescent="0.25">
      <c r="A1752" s="3">
        <v>44958.855567129627</v>
      </c>
      <c r="B1752" s="2">
        <v>-83</v>
      </c>
      <c r="C1752">
        <f t="shared" si="191"/>
        <v>-8.3000000000000007</v>
      </c>
      <c r="D1752" s="2">
        <v>8004934</v>
      </c>
      <c r="E1752" s="2">
        <f t="shared" si="192"/>
        <v>215066</v>
      </c>
      <c r="F1752">
        <f t="shared" si="194"/>
        <v>-8.9814520488167418</v>
      </c>
      <c r="G1752">
        <f t="shared" si="190"/>
        <v>215740.53171442242</v>
      </c>
      <c r="I1752">
        <f>P2*K1752^3+Q2*K1752^2+R2*K1752+S2</f>
        <v>-0.30931609817571243</v>
      </c>
      <c r="J1752">
        <f>P3*K1752+Q3</f>
        <v>72.408270716009952</v>
      </c>
      <c r="K1752">
        <f t="shared" si="193"/>
        <v>215741.28904379223</v>
      </c>
      <c r="L1752">
        <f t="shared" si="195"/>
        <v>215742.69032614282</v>
      </c>
      <c r="M1752">
        <f t="shared" si="196"/>
        <v>-1.4012823505909182</v>
      </c>
    </row>
    <row r="1753" spans="1:13" x14ac:dyDescent="0.25">
      <c r="A1753" s="3">
        <v>44958.855624999997</v>
      </c>
      <c r="B1753" s="2">
        <v>-85</v>
      </c>
      <c r="C1753">
        <f t="shared" si="191"/>
        <v>-8.5</v>
      </c>
      <c r="D1753" s="2">
        <v>8004917</v>
      </c>
      <c r="E1753" s="2">
        <f t="shared" si="192"/>
        <v>215083</v>
      </c>
      <c r="F1753">
        <f t="shared" si="194"/>
        <v>-8.967696275993406</v>
      </c>
      <c r="G1753">
        <f t="shared" si="190"/>
        <v>215756.47929926449</v>
      </c>
      <c r="I1753">
        <f>P2*K1753^3+Q2*K1753^2+R2*K1753+S2</f>
        <v>-0.3093085827751188</v>
      </c>
      <c r="J1753">
        <f>P3*K1753+Q3</f>
        <v>72.410310490943985</v>
      </c>
      <c r="K1753">
        <f t="shared" si="193"/>
        <v>215757.21044927053</v>
      </c>
      <c r="L1753">
        <f t="shared" si="195"/>
        <v>215742.73872655325</v>
      </c>
      <c r="M1753">
        <f t="shared" si="196"/>
        <v>14.4717227172805</v>
      </c>
    </row>
    <row r="1754" spans="1:13" x14ac:dyDescent="0.25">
      <c r="A1754" s="3">
        <v>44958.855682870373</v>
      </c>
      <c r="B1754" s="2">
        <v>-84</v>
      </c>
      <c r="C1754">
        <f t="shared" si="191"/>
        <v>-8.4</v>
      </c>
      <c r="D1754" s="2">
        <v>8004914</v>
      </c>
      <c r="E1754" s="2">
        <f t="shared" si="192"/>
        <v>215086</v>
      </c>
      <c r="F1754">
        <f t="shared" si="194"/>
        <v>-8.9514763823935937</v>
      </c>
      <c r="G1754">
        <f t="shared" si="190"/>
        <v>215758.21954549514</v>
      </c>
      <c r="I1754">
        <f>P2*K1754^3+Q2*K1754^2+R2*K1754+S2</f>
        <v>-0.30930775530862398</v>
      </c>
      <c r="J1754">
        <f>P3*K1754+Q3</f>
        <v>72.410535115489793</v>
      </c>
      <c r="K1754">
        <f t="shared" si="193"/>
        <v>215758.96374980107</v>
      </c>
      <c r="L1754">
        <f t="shared" si="195"/>
        <v>215742.79280996407</v>
      </c>
      <c r="M1754">
        <f t="shared" si="196"/>
        <v>16.170939837000333</v>
      </c>
    </row>
    <row r="1755" spans="1:13" x14ac:dyDescent="0.25">
      <c r="A1755" s="3">
        <v>44958.855740740742</v>
      </c>
      <c r="B1755" s="2">
        <v>-82</v>
      </c>
      <c r="C1755">
        <f t="shared" si="191"/>
        <v>-8.1999999999999993</v>
      </c>
      <c r="D1755" s="2">
        <v>8004922</v>
      </c>
      <c r="E1755" s="2">
        <f t="shared" si="192"/>
        <v>215078</v>
      </c>
      <c r="F1755">
        <f t="shared" si="194"/>
        <v>-8.9300056286109193</v>
      </c>
      <c r="G1755">
        <f t="shared" si="190"/>
        <v>215748.53896552153</v>
      </c>
      <c r="I1755">
        <f>P2*K1755^3+Q2*K1755^2+R2*K1755+S2</f>
        <v>-0.30931232012156318</v>
      </c>
      <c r="J1755">
        <f>P3*K1755+Q3</f>
        <v>72.409296046675337</v>
      </c>
      <c r="K1755">
        <f t="shared" si="193"/>
        <v>215749.29223326215</v>
      </c>
      <c r="L1755">
        <f t="shared" si="195"/>
        <v>215742.8144747084</v>
      </c>
      <c r="M1755">
        <f t="shared" si="196"/>
        <v>6.47775855375221</v>
      </c>
    </row>
    <row r="1756" spans="1:13" x14ac:dyDescent="0.25">
      <c r="A1756" s="3">
        <v>44958.855798611112</v>
      </c>
      <c r="B1756" s="2">
        <v>-84</v>
      </c>
      <c r="C1756">
        <f t="shared" si="191"/>
        <v>-8.4</v>
      </c>
      <c r="D1756" s="2">
        <v>8004908</v>
      </c>
      <c r="E1756" s="2">
        <f t="shared" si="192"/>
        <v>215092</v>
      </c>
      <c r="F1756">
        <f t="shared" si="194"/>
        <v>-8.9148626106506068</v>
      </c>
      <c r="G1756">
        <f t="shared" si="190"/>
        <v>215761.37556005811</v>
      </c>
      <c r="I1756">
        <f>P2*K1756^3+Q2*K1756^2+R2*K1756+S2</f>
        <v>-0.30930627454848836</v>
      </c>
      <c r="J1756">
        <f>P3*K1756+Q3</f>
        <v>72.410937103156641</v>
      </c>
      <c r="K1756">
        <f t="shared" si="193"/>
        <v>215762.10145314987</v>
      </c>
      <c r="L1756">
        <f t="shared" si="195"/>
        <v>215742.87876463655</v>
      </c>
      <c r="M1756">
        <f t="shared" si="196"/>
        <v>19.222688513313187</v>
      </c>
    </row>
    <row r="1757" spans="1:13" x14ac:dyDescent="0.25">
      <c r="A1757" s="3">
        <v>44958.855856481481</v>
      </c>
      <c r="B1757" s="2">
        <v>-82</v>
      </c>
      <c r="C1757">
        <f t="shared" si="191"/>
        <v>-8.1999999999999993</v>
      </c>
      <c r="D1757" s="2">
        <v>8004910</v>
      </c>
      <c r="E1757" s="2">
        <f t="shared" si="192"/>
        <v>215090</v>
      </c>
      <c r="F1757">
        <f t="shared" si="194"/>
        <v>-8.8944379646320186</v>
      </c>
      <c r="G1757">
        <f t="shared" si="190"/>
        <v>215757.78351686182</v>
      </c>
      <c r="I1757">
        <f>P2*K1757^3+Q2*K1757^2+R2*K1757+S2</f>
        <v>-0.30930796278591416</v>
      </c>
      <c r="J1757">
        <f>P3*K1757+Q3</f>
        <v>72.410478792842298</v>
      </c>
      <c r="K1757">
        <f t="shared" si="193"/>
        <v>215758.52412497127</v>
      </c>
      <c r="L1757">
        <f t="shared" si="195"/>
        <v>215742.93091583767</v>
      </c>
      <c r="M1757">
        <f t="shared" si="196"/>
        <v>15.593209133599885</v>
      </c>
    </row>
    <row r="1758" spans="1:13" x14ac:dyDescent="0.25">
      <c r="A1758" s="3">
        <v>44958.855914351851</v>
      </c>
      <c r="B1758" s="2">
        <v>-81</v>
      </c>
      <c r="C1758">
        <f t="shared" si="191"/>
        <v>-8.1</v>
      </c>
      <c r="D1758" s="2">
        <v>8004910</v>
      </c>
      <c r="E1758" s="2">
        <f t="shared" si="192"/>
        <v>215090</v>
      </c>
      <c r="F1758">
        <f t="shared" si="194"/>
        <v>-8.8717397370711044</v>
      </c>
      <c r="G1758">
        <f t="shared" si="190"/>
        <v>215756.01701155657</v>
      </c>
      <c r="I1758">
        <f>P2*K1758^3+Q2*K1758^2+R2*K1758+S2</f>
        <v>-0.30930879920974957</v>
      </c>
      <c r="J1758">
        <f>P3*K1758+Q3</f>
        <v>72.41025173876892</v>
      </c>
      <c r="K1758">
        <f t="shared" si="193"/>
        <v>215756.75186083204</v>
      </c>
      <c r="L1758">
        <f t="shared" si="195"/>
        <v>215742.97698565433</v>
      </c>
      <c r="M1758">
        <f t="shared" si="196"/>
        <v>13.774875177710783</v>
      </c>
    </row>
    <row r="1759" spans="1:13" x14ac:dyDescent="0.25">
      <c r="A1759" s="3">
        <v>44958.85597222222</v>
      </c>
      <c r="B1759" s="2">
        <v>-84</v>
      </c>
      <c r="C1759">
        <f t="shared" si="191"/>
        <v>-8.4</v>
      </c>
      <c r="D1759" s="2">
        <v>8004926</v>
      </c>
      <c r="E1759" s="2">
        <f t="shared" si="192"/>
        <v>215074</v>
      </c>
      <c r="F1759">
        <f t="shared" si="194"/>
        <v>-8.8582614588690731</v>
      </c>
      <c r="G1759">
        <f t="shared" si="190"/>
        <v>215738.9506486672</v>
      </c>
      <c r="I1759">
        <f>P2*K1759^3+Q2*K1759^2+R2*K1759+S2</f>
        <v>-0.30931684837042528</v>
      </c>
      <c r="J1759">
        <f>P3*K1759+Q3</f>
        <v>72.408067139267359</v>
      </c>
      <c r="K1759">
        <f t="shared" si="193"/>
        <v>215739.70003129353</v>
      </c>
      <c r="L1759">
        <f t="shared" si="195"/>
        <v>215742.96606247313</v>
      </c>
      <c r="M1759">
        <f t="shared" si="196"/>
        <v>-3.266031179606216</v>
      </c>
    </row>
    <row r="1760" spans="1:13" x14ac:dyDescent="0.25">
      <c r="A1760" s="3">
        <v>44958.856030092589</v>
      </c>
      <c r="B1760" s="2">
        <v>-84</v>
      </c>
      <c r="C1760">
        <f t="shared" si="191"/>
        <v>-8.4</v>
      </c>
      <c r="D1760" s="2">
        <v>8004919</v>
      </c>
      <c r="E1760" s="2">
        <f t="shared" si="192"/>
        <v>215081</v>
      </c>
      <c r="F1760">
        <f t="shared" si="194"/>
        <v>-8.8451682743299571</v>
      </c>
      <c r="G1760">
        <f t="shared" si="190"/>
        <v>215744.93961236419</v>
      </c>
      <c r="I1760">
        <f>P2*K1760^3+Q2*K1760^2+R2*K1760+S2</f>
        <v>-0.3093140339729063</v>
      </c>
      <c r="J1760">
        <f>P3*K1760+Q3</f>
        <v>72.408830902181478</v>
      </c>
      <c r="K1760">
        <f t="shared" si="193"/>
        <v>215745.6615610889</v>
      </c>
      <c r="L1760">
        <f t="shared" si="195"/>
        <v>215742.97504746853</v>
      </c>
      <c r="M1760">
        <f t="shared" si="196"/>
        <v>2.6865136203705333</v>
      </c>
    </row>
    <row r="1761" spans="1:13" x14ac:dyDescent="0.25">
      <c r="A1761" s="3">
        <v>44958.856087962966</v>
      </c>
      <c r="B1761" s="2">
        <v>-84</v>
      </c>
      <c r="C1761">
        <f t="shared" si="191"/>
        <v>-8.4</v>
      </c>
      <c r="D1761" s="2">
        <v>8004921</v>
      </c>
      <c r="E1761" s="2">
        <f t="shared" si="192"/>
        <v>215079</v>
      </c>
      <c r="F1761">
        <f t="shared" si="194"/>
        <v>-8.8324491807776724</v>
      </c>
      <c r="G1761">
        <f t="shared" si="190"/>
        <v>215741.94791403844</v>
      </c>
      <c r="I1761">
        <f>P2*K1761^3+Q2*K1761^2+R2*K1761+S2</f>
        <v>-0.30931544265064687</v>
      </c>
      <c r="J1761">
        <f>P3*K1761+Q3</f>
        <v>72.408448607994202</v>
      </c>
      <c r="K1761">
        <f t="shared" si="193"/>
        <v>215742.6775746372</v>
      </c>
      <c r="L1761">
        <f t="shared" si="195"/>
        <v>215742.97405589241</v>
      </c>
      <c r="M1761">
        <f t="shared" si="196"/>
        <v>-0.29648125520907342</v>
      </c>
    </row>
    <row r="1762" spans="1:13" x14ac:dyDescent="0.25">
      <c r="A1762" s="3">
        <v>44958.856145833335</v>
      </c>
      <c r="B1762" s="2">
        <v>-84</v>
      </c>
      <c r="C1762">
        <f t="shared" si="191"/>
        <v>-8.4</v>
      </c>
      <c r="D1762" s="2">
        <v>8004929</v>
      </c>
      <c r="E1762" s="2">
        <f t="shared" si="192"/>
        <v>215071</v>
      </c>
      <c r="F1762">
        <f t="shared" si="194"/>
        <v>-8.8200934898983103</v>
      </c>
      <c r="G1762">
        <f t="shared" si="190"/>
        <v>215732.97803263902</v>
      </c>
      <c r="I1762">
        <f>P2*K1762^3+Q2*K1762^2+R2*K1762+S2</f>
        <v>-0.30931967552823669</v>
      </c>
      <c r="J1762">
        <f>P3*K1762+Q3</f>
        <v>72.407300005056328</v>
      </c>
      <c r="K1762">
        <f t="shared" si="193"/>
        <v>215733.71218693577</v>
      </c>
      <c r="L1762">
        <f t="shared" si="195"/>
        <v>215742.94318299589</v>
      </c>
      <c r="M1762">
        <f t="shared" si="196"/>
        <v>-9.2309960601269267</v>
      </c>
    </row>
    <row r="1763" spans="1:13" x14ac:dyDescent="0.25">
      <c r="A1763" s="3">
        <v>44958.856203703705</v>
      </c>
      <c r="B1763" s="2">
        <v>-84</v>
      </c>
      <c r="C1763">
        <f t="shared" si="191"/>
        <v>-8.4</v>
      </c>
      <c r="D1763" s="2">
        <v>8004919</v>
      </c>
      <c r="E1763" s="2">
        <f t="shared" si="192"/>
        <v>215081</v>
      </c>
      <c r="F1763">
        <f t="shared" si="194"/>
        <v>-8.8080908187583589</v>
      </c>
      <c r="G1763">
        <f t="shared" si="190"/>
        <v>215742.0553699187</v>
      </c>
      <c r="I1763">
        <f>P2*K1763^3+Q2*K1763^2+R2*K1763+S2</f>
        <v>-0.30931540002902497</v>
      </c>
      <c r="J1763">
        <f>P3*K1763+Q3</f>
        <v>72.408460174534127</v>
      </c>
      <c r="K1763">
        <f t="shared" si="193"/>
        <v>215742.76785693705</v>
      </c>
      <c r="L1763">
        <f t="shared" si="195"/>
        <v>215742.9425985757</v>
      </c>
      <c r="M1763">
        <f t="shared" si="196"/>
        <v>-0.1747416386497207</v>
      </c>
    </row>
    <row r="1764" spans="1:13" x14ac:dyDescent="0.25">
      <c r="A1764" s="3">
        <v>44958.856261574074</v>
      </c>
      <c r="B1764" s="2">
        <v>-84</v>
      </c>
      <c r="C1764">
        <f t="shared" si="191"/>
        <v>-8.4</v>
      </c>
      <c r="D1764" s="2">
        <v>8004908</v>
      </c>
      <c r="E1764" s="2">
        <f t="shared" si="192"/>
        <v>215092</v>
      </c>
      <c r="F1764">
        <f t="shared" si="194"/>
        <v>-8.7964310810795485</v>
      </c>
      <c r="G1764">
        <f t="shared" si="190"/>
        <v>215752.1605283416</v>
      </c>
      <c r="I1764">
        <f>P2*K1764^3+Q2*K1764^2+R2*K1764+S2</f>
        <v>-0.30931063137086023</v>
      </c>
      <c r="J1764">
        <f>P3*K1764+Q3</f>
        <v>72.40975441178071</v>
      </c>
      <c r="K1764">
        <f t="shared" si="193"/>
        <v>215752.86998911056</v>
      </c>
      <c r="L1764">
        <f t="shared" si="195"/>
        <v>215742.97568987749</v>
      </c>
      <c r="M1764">
        <f t="shared" si="196"/>
        <v>9.8942992330703419</v>
      </c>
    </row>
    <row r="1765" spans="1:13" x14ac:dyDescent="0.25">
      <c r="A1765" s="3">
        <v>44958.856319444443</v>
      </c>
      <c r="B1765" s="2">
        <v>-84</v>
      </c>
      <c r="C1765">
        <f t="shared" si="191"/>
        <v>-8.4</v>
      </c>
      <c r="D1765" s="2">
        <v>8004908</v>
      </c>
      <c r="E1765" s="2">
        <f t="shared" si="192"/>
        <v>215092</v>
      </c>
      <c r="F1765">
        <f t="shared" si="194"/>
        <v>-8.7851044787629906</v>
      </c>
      <c r="G1765">
        <f t="shared" si="190"/>
        <v>215751.27967248857</v>
      </c>
      <c r="I1765">
        <f>P2*K1765^3+Q2*K1765^2+R2*K1765+S2</f>
        <v>-0.30931104235959445</v>
      </c>
      <c r="J1765">
        <f>P3*K1765+Q3</f>
        <v>72.409642857133747</v>
      </c>
      <c r="K1765">
        <f t="shared" si="193"/>
        <v>215751.999252473</v>
      </c>
      <c r="L1765">
        <f t="shared" si="195"/>
        <v>215743.00576841948</v>
      </c>
      <c r="M1765">
        <f t="shared" si="196"/>
        <v>8.9934840535279363</v>
      </c>
    </row>
    <row r="1766" spans="1:13" x14ac:dyDescent="0.25">
      <c r="A1766" s="3">
        <v>44958.856377314813</v>
      </c>
      <c r="B1766" s="2">
        <v>-81</v>
      </c>
      <c r="C1766">
        <f t="shared" si="191"/>
        <v>-8.1</v>
      </c>
      <c r="D1766" s="2">
        <v>8004906</v>
      </c>
      <c r="E1766" s="2">
        <f t="shared" si="192"/>
        <v>215094</v>
      </c>
      <c r="F1766">
        <f t="shared" si="194"/>
        <v>-8.7655300650840484</v>
      </c>
      <c r="G1766">
        <f t="shared" si="190"/>
        <v>215751.75975433722</v>
      </c>
      <c r="I1766">
        <f>P2*K1766^3+Q2*K1766^2+R2*K1766+S2</f>
        <v>-0.30931081796290388</v>
      </c>
      <c r="J1766">
        <f>P3*K1766+Q3</f>
        <v>72.409703764873186</v>
      </c>
      <c r="K1766">
        <f t="shared" si="193"/>
        <v>215752.47466610823</v>
      </c>
      <c r="L1766">
        <f t="shared" si="195"/>
        <v>215743.03733141176</v>
      </c>
      <c r="M1766">
        <f t="shared" si="196"/>
        <v>9.4373346964712255</v>
      </c>
    </row>
    <row r="1767" spans="1:13" x14ac:dyDescent="0.25">
      <c r="A1767" s="3">
        <v>44958.856435185182</v>
      </c>
      <c r="B1767" s="2">
        <v>-81</v>
      </c>
      <c r="C1767">
        <f t="shared" si="191"/>
        <v>-8.1</v>
      </c>
      <c r="D1767" s="2">
        <v>8004896</v>
      </c>
      <c r="E1767" s="2">
        <f t="shared" si="192"/>
        <v>215104</v>
      </c>
      <c r="F1767">
        <f t="shared" si="194"/>
        <v>-8.7465149203673604</v>
      </c>
      <c r="G1767">
        <f t="shared" si="190"/>
        <v>215760.29221444024</v>
      </c>
      <c r="I1767">
        <f>P2*K1767^3+Q2*K1767^2+R2*K1767+S2</f>
        <v>-0.30930679655757748</v>
      </c>
      <c r="J1767">
        <f>P3*K1767+Q3</f>
        <v>72.410795388459064</v>
      </c>
      <c r="K1767">
        <f t="shared" si="193"/>
        <v>215760.99530309139</v>
      </c>
      <c r="L1767">
        <f t="shared" si="195"/>
        <v>215743.09719131736</v>
      </c>
      <c r="M1767">
        <f t="shared" si="196"/>
        <v>17.898111774033168</v>
      </c>
    </row>
    <row r="1768" spans="1:13" x14ac:dyDescent="0.25">
      <c r="A1768" s="3">
        <v>44958.856493055559</v>
      </c>
      <c r="B1768" s="2">
        <v>-84</v>
      </c>
      <c r="C1768">
        <f t="shared" si="191"/>
        <v>-8.4</v>
      </c>
      <c r="D1768" s="2">
        <v>8004904</v>
      </c>
      <c r="E1768" s="2">
        <f t="shared" si="192"/>
        <v>215096</v>
      </c>
      <c r="F1768">
        <f t="shared" si="194"/>
        <v>-8.7366144940711497</v>
      </c>
      <c r="G1768">
        <f t="shared" si="190"/>
        <v>215751.51389558942</v>
      </c>
      <c r="I1768">
        <f>P2*K1768^3+Q2*K1768^2+R2*K1768+S2</f>
        <v>-0.30931093150700878</v>
      </c>
      <c r="J1768">
        <f>P3*K1768+Q3</f>
        <v>72.40967294565317</v>
      </c>
      <c r="K1768">
        <f t="shared" si="193"/>
        <v>215752.23410755923</v>
      </c>
      <c r="L1768">
        <f t="shared" si="195"/>
        <v>215743.12764770482</v>
      </c>
      <c r="M1768">
        <f t="shared" si="196"/>
        <v>9.1064598544035107</v>
      </c>
    </row>
    <row r="1769" spans="1:13" x14ac:dyDescent="0.25">
      <c r="A1769" s="3">
        <v>44958.856550925928</v>
      </c>
      <c r="B1769" s="2">
        <v>-81</v>
      </c>
      <c r="C1769">
        <f t="shared" si="191"/>
        <v>-8.1</v>
      </c>
      <c r="D1769" s="2">
        <v>8004910</v>
      </c>
      <c r="E1769" s="2">
        <f t="shared" si="192"/>
        <v>215090</v>
      </c>
      <c r="F1769">
        <f t="shared" si="194"/>
        <v>-8.7184255085262592</v>
      </c>
      <c r="G1769">
        <f t="shared" si="190"/>
        <v>215744.09358068148</v>
      </c>
      <c r="I1769">
        <f>P2*K1769^3+Q2*K1769^2+R2*K1769+S2</f>
        <v>-0.30931443627288069</v>
      </c>
      <c r="J1769">
        <f>P3*K1769+Q3</f>
        <v>72.408721721627259</v>
      </c>
      <c r="K1769">
        <f t="shared" si="193"/>
        <v>215744.80935536505</v>
      </c>
      <c r="L1769">
        <f t="shared" si="195"/>
        <v>215743.13325339701</v>
      </c>
      <c r="M1769">
        <f t="shared" si="196"/>
        <v>1.6761019680416211</v>
      </c>
    </row>
    <row r="1770" spans="1:13" x14ac:dyDescent="0.25">
      <c r="A1770" s="3">
        <v>44958.856608796297</v>
      </c>
      <c r="B1770" s="2">
        <v>-83</v>
      </c>
      <c r="C1770">
        <f t="shared" si="191"/>
        <v>-8.3000000000000007</v>
      </c>
      <c r="D1770" s="2">
        <v>8004904</v>
      </c>
      <c r="E1770" s="2">
        <f t="shared" si="192"/>
        <v>215096</v>
      </c>
      <c r="F1770">
        <f t="shared" si="194"/>
        <v>-8.7064704939969371</v>
      </c>
      <c r="G1770">
        <f t="shared" si="190"/>
        <v>215749.1709117491</v>
      </c>
      <c r="I1770">
        <f>P2*K1770^3+Q2*K1770^2+R2*K1770+S2</f>
        <v>-0.30931204681106078</v>
      </c>
      <c r="J1770">
        <f>P3*K1770+Q3</f>
        <v>72.409370227100311</v>
      </c>
      <c r="K1770">
        <f t="shared" si="193"/>
        <v>215749.87124646836</v>
      </c>
      <c r="L1770">
        <f t="shared" si="195"/>
        <v>215743.15571337391</v>
      </c>
      <c r="M1770">
        <f t="shared" si="196"/>
        <v>6.7155330944515299</v>
      </c>
    </row>
    <row r="1771" spans="1:13" x14ac:dyDescent="0.25">
      <c r="A1771" s="3">
        <v>44958.856666666667</v>
      </c>
      <c r="B1771" s="2">
        <v>-83</v>
      </c>
      <c r="C1771">
        <f t="shared" si="191"/>
        <v>-8.3000000000000007</v>
      </c>
      <c r="D1771" s="2">
        <v>8004898</v>
      </c>
      <c r="E1771" s="2">
        <f t="shared" si="192"/>
        <v>215102</v>
      </c>
      <c r="F1771">
        <f t="shared" si="194"/>
        <v>-8.6948570513113097</v>
      </c>
      <c r="G1771">
        <f t="shared" si="190"/>
        <v>215754.27485786768</v>
      </c>
      <c r="I1771">
        <f>P2*K1771^3+Q2*K1771^2+R2*K1771+S2</f>
        <v>-0.30930963864415889</v>
      </c>
      <c r="J1771">
        <f>P3*K1771+Q3</f>
        <v>72.410023875533639</v>
      </c>
      <c r="K1771">
        <f t="shared" si="193"/>
        <v>215754.97328080237</v>
      </c>
      <c r="L1771">
        <f t="shared" si="195"/>
        <v>215743.19510526533</v>
      </c>
      <c r="M1771">
        <f t="shared" si="196"/>
        <v>11.778175537037896</v>
      </c>
    </row>
    <row r="1772" spans="1:13" x14ac:dyDescent="0.25">
      <c r="A1772" s="3">
        <v>44958.856724537036</v>
      </c>
      <c r="B1772" s="2">
        <v>-83</v>
      </c>
      <c r="C1772">
        <f t="shared" si="191"/>
        <v>-8.3000000000000007</v>
      </c>
      <c r="D1772" s="2">
        <v>8004898</v>
      </c>
      <c r="E1772" s="2">
        <f t="shared" si="192"/>
        <v>215102</v>
      </c>
      <c r="F1772">
        <f t="shared" si="194"/>
        <v>-8.6835754212738436</v>
      </c>
      <c r="G1772">
        <f t="shared" si="190"/>
        <v>215753.39819539062</v>
      </c>
      <c r="I1772">
        <f>P2*K1772^3+Q2*K1772^2+R2*K1772+S2</f>
        <v>-0.30931005023273306</v>
      </c>
      <c r="J1772">
        <f>P3*K1772+Q3</f>
        <v>72.409912153379054</v>
      </c>
      <c r="K1772">
        <f t="shared" si="193"/>
        <v>215754.10123668899</v>
      </c>
      <c r="L1772">
        <f t="shared" si="195"/>
        <v>215743.23145903673</v>
      </c>
      <c r="M1772">
        <f t="shared" si="196"/>
        <v>10.869777652260382</v>
      </c>
    </row>
    <row r="1773" spans="1:13" x14ac:dyDescent="0.25">
      <c r="A1773" s="3">
        <v>44958.856782407405</v>
      </c>
      <c r="B1773" s="2">
        <v>-82</v>
      </c>
      <c r="C1773">
        <f t="shared" si="191"/>
        <v>-8.1999999999999993</v>
      </c>
      <c r="D1773" s="2">
        <v>8004906</v>
      </c>
      <c r="E1773" s="2">
        <f t="shared" si="192"/>
        <v>215094</v>
      </c>
      <c r="F1773">
        <f t="shared" si="194"/>
        <v>-8.6697589806660194</v>
      </c>
      <c r="G1773">
        <f t="shared" si="190"/>
        <v>215744.31606927316</v>
      </c>
      <c r="I1773">
        <f>P2*K1773^3+Q2*K1773^2+R2*K1773+S2</f>
        <v>-0.30931433414746118</v>
      </c>
      <c r="J1773">
        <f>P3*K1773+Q3</f>
        <v>72.40874943736128</v>
      </c>
      <c r="K1773">
        <f t="shared" si="193"/>
        <v>215745.02568974206</v>
      </c>
      <c r="L1773">
        <f t="shared" si="195"/>
        <v>215743.23743980576</v>
      </c>
      <c r="M1773">
        <f t="shared" si="196"/>
        <v>1.7882499363040552</v>
      </c>
    </row>
    <row r="1774" spans="1:13" x14ac:dyDescent="0.25">
      <c r="A1774" s="3">
        <v>44958.856840277775</v>
      </c>
      <c r="B1774" s="2">
        <v>-83</v>
      </c>
      <c r="C1774">
        <f t="shared" si="191"/>
        <v>-8.3000000000000007</v>
      </c>
      <c r="D1774" s="2">
        <v>8004914</v>
      </c>
      <c r="E1774" s="2">
        <f t="shared" si="192"/>
        <v>215086</v>
      </c>
      <c r="F1774">
        <f t="shared" si="194"/>
        <v>-8.6591944383612756</v>
      </c>
      <c r="G1774">
        <f t="shared" si="190"/>
        <v>215735.48671344295</v>
      </c>
      <c r="I1774">
        <f>P2*K1774^3+Q2*K1774^2+R2*K1774+S2</f>
        <v>-0.30931850354029422</v>
      </c>
      <c r="J1774">
        <f>P3*K1774+Q3</f>
        <v>72.407618006607933</v>
      </c>
      <c r="K1774">
        <f t="shared" si="193"/>
        <v>215736.19433904049</v>
      </c>
      <c r="L1774">
        <f t="shared" si="195"/>
        <v>215743.21396280322</v>
      </c>
      <c r="M1774">
        <f t="shared" si="196"/>
        <v>-7.0196237627242226</v>
      </c>
    </row>
    <row r="1775" spans="1:13" x14ac:dyDescent="0.25">
      <c r="A1775" s="3">
        <v>44958.856898148151</v>
      </c>
      <c r="B1775" s="2">
        <v>-80</v>
      </c>
      <c r="C1775">
        <f t="shared" si="191"/>
        <v>-8</v>
      </c>
      <c r="D1775" s="2">
        <v>8004909</v>
      </c>
      <c r="E1775" s="2">
        <f t="shared" si="192"/>
        <v>215091</v>
      </c>
      <c r="F1775">
        <f t="shared" si="194"/>
        <v>-8.6403603115509533</v>
      </c>
      <c r="G1775">
        <f t="shared" si="190"/>
        <v>215739.02902089417</v>
      </c>
      <c r="I1775">
        <f>P2*K1775^3+Q2*K1775^2+R2*K1775+S2</f>
        <v>-0.30931683878350391</v>
      </c>
      <c r="J1775">
        <f>P3*K1775+Q3</f>
        <v>72.408069740783489</v>
      </c>
      <c r="K1775">
        <f t="shared" si="193"/>
        <v>215739.72033735405</v>
      </c>
      <c r="L1775">
        <f t="shared" si="195"/>
        <v>215743.20231738506</v>
      </c>
      <c r="M1775">
        <f t="shared" si="196"/>
        <v>-3.4819800310069695</v>
      </c>
    </row>
    <row r="1776" spans="1:13" x14ac:dyDescent="0.25">
      <c r="A1776" s="3">
        <v>44958.856956018521</v>
      </c>
      <c r="B1776" s="2">
        <v>-83</v>
      </c>
      <c r="C1776">
        <f t="shared" si="191"/>
        <v>-8.3000000000000007</v>
      </c>
      <c r="D1776" s="2">
        <v>8004896</v>
      </c>
      <c r="E1776" s="2">
        <f t="shared" si="192"/>
        <v>215104</v>
      </c>
      <c r="F1776">
        <f t="shared" si="194"/>
        <v>-8.6306357312209254</v>
      </c>
      <c r="G1776">
        <f t="shared" si="190"/>
        <v>215751.28759976409</v>
      </c>
      <c r="I1776">
        <f>P2*K1776^3+Q2*K1776^2+R2*K1776+S2</f>
        <v>-0.30931105709801016</v>
      </c>
      <c r="J1776">
        <f>P3*K1776+Q3</f>
        <v>72.409638856722495</v>
      </c>
      <c r="K1776">
        <f t="shared" si="193"/>
        <v>215751.96802737628</v>
      </c>
      <c r="L1776">
        <f t="shared" si="195"/>
        <v>215743.23153641837</v>
      </c>
      <c r="M1776">
        <f t="shared" si="196"/>
        <v>8.7364909579046071</v>
      </c>
    </row>
    <row r="1777" spans="1:13" x14ac:dyDescent="0.25">
      <c r="A1777" s="3">
        <v>44958.85701388889</v>
      </c>
      <c r="B1777" s="2">
        <v>-82</v>
      </c>
      <c r="C1777">
        <f t="shared" si="191"/>
        <v>-8.1999999999999993</v>
      </c>
      <c r="D1777" s="2">
        <v>8004883</v>
      </c>
      <c r="E1777" s="2">
        <f t="shared" si="192"/>
        <v>215117</v>
      </c>
      <c r="F1777">
        <f t="shared" si="194"/>
        <v>-8.6183318531860422</v>
      </c>
      <c r="G1777">
        <f t="shared" si="190"/>
        <v>215763.34588384454</v>
      </c>
      <c r="I1777">
        <f>P2*K1777^3+Q2*K1777^2+R2*K1777+S2</f>
        <v>-0.30930536702542333</v>
      </c>
      <c r="J1777">
        <f>P3*K1777+Q3</f>
        <v>72.411183484401377</v>
      </c>
      <c r="K1777">
        <f t="shared" si="193"/>
        <v>215764.02457497772</v>
      </c>
      <c r="L1777">
        <f t="shared" si="195"/>
        <v>215743.30084654692</v>
      </c>
      <c r="M1777">
        <f t="shared" si="196"/>
        <v>20.723728430806659</v>
      </c>
    </row>
    <row r="1778" spans="1:13" x14ac:dyDescent="0.25">
      <c r="A1778" s="3">
        <v>44958.857071759259</v>
      </c>
      <c r="B1778" s="2">
        <v>-83</v>
      </c>
      <c r="C1778">
        <f t="shared" si="191"/>
        <v>-8.3000000000000007</v>
      </c>
      <c r="D1778" s="2">
        <v>8004892</v>
      </c>
      <c r="E1778" s="2">
        <f t="shared" si="192"/>
        <v>215108</v>
      </c>
      <c r="F1778">
        <f t="shared" si="194"/>
        <v>-8.6092366573807269</v>
      </c>
      <c r="G1778">
        <f t="shared" si="190"/>
        <v>215753.6299233801</v>
      </c>
      <c r="I1778">
        <f>P2*K1778^3+Q2*K1778^2+R2*K1778+S2</f>
        <v>-0.30930994206834966</v>
      </c>
      <c r="J1778">
        <f>P3*K1778+Q3</f>
        <v>72.4099415134758</v>
      </c>
      <c r="K1778">
        <f t="shared" si="193"/>
        <v>215754.33040609254</v>
      </c>
      <c r="L1778">
        <f t="shared" si="195"/>
        <v>215743.3376117454</v>
      </c>
      <c r="M1778">
        <f t="shared" si="196"/>
        <v>10.992794347141171</v>
      </c>
    </row>
    <row r="1779" spans="1:13" x14ac:dyDescent="0.25">
      <c r="A1779" s="3">
        <v>44958.857129629629</v>
      </c>
      <c r="B1779" s="2">
        <v>-82</v>
      </c>
      <c r="C1779">
        <f t="shared" si="191"/>
        <v>-8.1999999999999993</v>
      </c>
      <c r="D1779" s="2">
        <v>8004892</v>
      </c>
      <c r="E1779" s="2">
        <f t="shared" si="192"/>
        <v>215108</v>
      </c>
      <c r="F1779">
        <f t="shared" si="194"/>
        <v>-8.5975441814555627</v>
      </c>
      <c r="G1779">
        <f t="shared" si="190"/>
        <v>215752.72194827694</v>
      </c>
      <c r="I1779">
        <f>P2*K1779^3+Q2*K1779^2+R2*K1779+S2</f>
        <v>-0.30931037593584904</v>
      </c>
      <c r="J1779">
        <f>P3*K1779+Q3</f>
        <v>72.409823745468017</v>
      </c>
      <c r="K1779">
        <f t="shared" si="193"/>
        <v>215753.41117124318</v>
      </c>
      <c r="L1779">
        <f t="shared" si="195"/>
        <v>215743.37119027707</v>
      </c>
      <c r="M1779">
        <f t="shared" si="196"/>
        <v>10.03998096610303</v>
      </c>
    </row>
    <row r="1780" spans="1:13" x14ac:dyDescent="0.25">
      <c r="A1780" s="3">
        <v>44958.857187499998</v>
      </c>
      <c r="B1780" s="2">
        <v>-82</v>
      </c>
      <c r="C1780">
        <f t="shared" si="191"/>
        <v>-8.1999999999999993</v>
      </c>
      <c r="D1780" s="2">
        <v>8004900</v>
      </c>
      <c r="E1780" s="2">
        <f t="shared" si="192"/>
        <v>215100</v>
      </c>
      <c r="F1780">
        <f t="shared" si="194"/>
        <v>-8.5861857762711171</v>
      </c>
      <c r="G1780">
        <f t="shared" si="190"/>
        <v>215743.83147820007</v>
      </c>
      <c r="I1780">
        <f>P2*K1780^3+Q2*K1780^2+R2*K1780+S2</f>
        <v>-0.30931456939589297</v>
      </c>
      <c r="J1780">
        <f>P3*K1780+Q3</f>
        <v>72.408685593661744</v>
      </c>
      <c r="K1780">
        <f t="shared" si="193"/>
        <v>215744.52735955338</v>
      </c>
      <c r="L1780">
        <f t="shared" si="195"/>
        <v>215743.37504417467</v>
      </c>
      <c r="M1780">
        <f t="shared" si="196"/>
        <v>1.1523153787129559</v>
      </c>
    </row>
    <row r="1781" spans="1:13" x14ac:dyDescent="0.25">
      <c r="A1781" s="3">
        <v>44958.857245370367</v>
      </c>
      <c r="B1781" s="2">
        <v>-82</v>
      </c>
      <c r="C1781">
        <f t="shared" si="191"/>
        <v>-8.1999999999999993</v>
      </c>
      <c r="D1781" s="2">
        <v>8004879</v>
      </c>
      <c r="E1781" s="2">
        <f t="shared" si="192"/>
        <v>215121</v>
      </c>
      <c r="F1781">
        <f t="shared" si="194"/>
        <v>-8.5751518969490856</v>
      </c>
      <c r="G1781">
        <f t="shared" si="190"/>
        <v>215763.99714455835</v>
      </c>
      <c r="I1781">
        <f>P2*K1781^3+Q2*K1781^2+R2*K1781+S2</f>
        <v>-0.30930506699749283</v>
      </c>
      <c r="J1781">
        <f>P3*K1781+Q3</f>
        <v>72.411264940341965</v>
      </c>
      <c r="K1781">
        <f t="shared" si="193"/>
        <v>215764.66037701507</v>
      </c>
      <c r="L1781">
        <f t="shared" si="195"/>
        <v>215743.44599528413</v>
      </c>
      <c r="M1781">
        <f t="shared" si="196"/>
        <v>21.214381730940659</v>
      </c>
    </row>
    <row r="1782" spans="1:13" x14ac:dyDescent="0.25">
      <c r="A1782" s="3">
        <v>44958.857303240744</v>
      </c>
      <c r="B1782" s="2">
        <v>-82</v>
      </c>
      <c r="C1782">
        <f t="shared" si="191"/>
        <v>-8.1999999999999993</v>
      </c>
      <c r="D1782" s="2">
        <v>8004893</v>
      </c>
      <c r="E1782" s="2">
        <f t="shared" si="192"/>
        <v>215107</v>
      </c>
      <c r="F1782">
        <f t="shared" si="194"/>
        <v>-8.5644332713219686</v>
      </c>
      <c r="G1782">
        <f t="shared" si="190"/>
        <v>215749.15012934688</v>
      </c>
      <c r="I1782">
        <f>P2*K1782^3+Q2*K1782^2+R2*K1782+S2</f>
        <v>-0.30931205739502587</v>
      </c>
      <c r="J1782">
        <f>P3*K1782+Q3</f>
        <v>72.409367354443063</v>
      </c>
      <c r="K1782">
        <f t="shared" si="193"/>
        <v>215749.84882402356</v>
      </c>
      <c r="L1782">
        <f t="shared" si="195"/>
        <v>215743.46733804658</v>
      </c>
      <c r="M1782">
        <f t="shared" si="196"/>
        <v>6.3814859769772738</v>
      </c>
    </row>
    <row r="1783" spans="1:13" x14ac:dyDescent="0.25">
      <c r="A1783" s="3">
        <v>44958.857361111113</v>
      </c>
      <c r="B1783" s="2">
        <v>-82</v>
      </c>
      <c r="C1783">
        <f t="shared" si="191"/>
        <v>-8.1999999999999993</v>
      </c>
      <c r="D1783" s="2">
        <v>8004908</v>
      </c>
      <c r="E1783" s="2">
        <f t="shared" si="192"/>
        <v>215092</v>
      </c>
      <c r="F1783">
        <f t="shared" si="194"/>
        <v>-8.5540208921413416</v>
      </c>
      <c r="G1783">
        <f t="shared" si="190"/>
        <v>215733.32593201677</v>
      </c>
      <c r="I1783">
        <f>P2*K1783^3+Q2*K1783^2+R2*K1783+S2</f>
        <v>-0.30931952829832543</v>
      </c>
      <c r="J1783">
        <f>P3*K1783+Q3</f>
        <v>72.40733995284404</v>
      </c>
      <c r="K1783">
        <f t="shared" si="193"/>
        <v>215734.0239982614</v>
      </c>
      <c r="L1783">
        <f t="shared" si="195"/>
        <v>215743.43586024729</v>
      </c>
      <c r="M1783">
        <f t="shared" si="196"/>
        <v>-9.4118619858927559</v>
      </c>
    </row>
    <row r="1784" spans="1:13" x14ac:dyDescent="0.25">
      <c r="A1784" s="3">
        <v>44958.857418981483</v>
      </c>
      <c r="B1784" s="2">
        <v>-81</v>
      </c>
      <c r="C1784">
        <f t="shared" si="191"/>
        <v>-8.1</v>
      </c>
      <c r="D1784" s="2">
        <v>8004885</v>
      </c>
      <c r="E1784" s="2">
        <f t="shared" si="192"/>
        <v>215115</v>
      </c>
      <c r="F1784">
        <f t="shared" si="194"/>
        <v>-8.5410488666515896</v>
      </c>
      <c r="G1784">
        <f t="shared" si="190"/>
        <v>215755.34343277771</v>
      </c>
      <c r="I1784">
        <f>P2*K1784^3+Q2*K1784^2+R2*K1784+S2</f>
        <v>-0.30930915437315848</v>
      </c>
      <c r="J1784">
        <f>P3*K1784+Q3</f>
        <v>72.410155329195945</v>
      </c>
      <c r="K1784">
        <f t="shared" si="193"/>
        <v>215755.99933864057</v>
      </c>
      <c r="L1784">
        <f t="shared" si="195"/>
        <v>215743.47773850861</v>
      </c>
      <c r="M1784">
        <f t="shared" si="196"/>
        <v>12.521600131964078</v>
      </c>
    </row>
    <row r="1785" spans="1:13" x14ac:dyDescent="0.25">
      <c r="A1785" s="3">
        <v>44958.857476851852</v>
      </c>
      <c r="B1785" s="2">
        <v>-82</v>
      </c>
      <c r="C1785">
        <f t="shared" si="191"/>
        <v>-8.1999999999999993</v>
      </c>
      <c r="D1785" s="2">
        <v>8004886</v>
      </c>
      <c r="E1785" s="2">
        <f t="shared" si="192"/>
        <v>215114</v>
      </c>
      <c r="F1785">
        <f t="shared" si="194"/>
        <v>-8.5313046133186869</v>
      </c>
      <c r="G1785">
        <f t="shared" si="190"/>
        <v>215753.58608539955</v>
      </c>
      <c r="I1785">
        <f>P2*K1785^3+Q2*K1785^2+R2*K1785+S2</f>
        <v>-0.30930997266077187</v>
      </c>
      <c r="J1785">
        <f>P3*K1785+Q3</f>
        <v>72.409933209467383</v>
      </c>
      <c r="K1785">
        <f t="shared" si="193"/>
        <v>215754.26558939001</v>
      </c>
      <c r="L1785">
        <f t="shared" si="195"/>
        <v>215743.51369801155</v>
      </c>
      <c r="M1785">
        <f t="shared" si="196"/>
        <v>10.751891378458822</v>
      </c>
    </row>
    <row r="1786" spans="1:13" x14ac:dyDescent="0.25">
      <c r="A1786" s="3">
        <v>44958.857534722221</v>
      </c>
      <c r="B1786" s="2">
        <v>-81</v>
      </c>
      <c r="C1786">
        <f t="shared" si="191"/>
        <v>-8.1</v>
      </c>
      <c r="D1786" s="2">
        <v>8004886</v>
      </c>
      <c r="E1786" s="2">
        <f t="shared" si="192"/>
        <v>215114</v>
      </c>
      <c r="F1786">
        <f t="shared" si="194"/>
        <v>-8.5189816243667238</v>
      </c>
      <c r="G1786">
        <f t="shared" si="190"/>
        <v>215752.62973624983</v>
      </c>
      <c r="I1786">
        <f>P2*K1786^3+Q2*K1786^2+R2*K1786+S2</f>
        <v>-0.30931042535975972</v>
      </c>
      <c r="J1786">
        <f>P3*K1786+Q3</f>
        <v>72.409810330091275</v>
      </c>
      <c r="K1786">
        <f t="shared" si="193"/>
        <v>215753.30645789998</v>
      </c>
      <c r="L1786">
        <f t="shared" si="195"/>
        <v>215743.5463405445</v>
      </c>
      <c r="M1786">
        <f t="shared" si="196"/>
        <v>9.7601173554721754</v>
      </c>
    </row>
    <row r="1787" spans="1:13" x14ac:dyDescent="0.25">
      <c r="A1787" s="3">
        <v>44958.857592592591</v>
      </c>
      <c r="B1787" s="2">
        <v>-82</v>
      </c>
      <c r="C1787">
        <f t="shared" si="191"/>
        <v>-8.1999999999999993</v>
      </c>
      <c r="D1787" s="2">
        <v>8004898</v>
      </c>
      <c r="E1787" s="2">
        <f t="shared" si="192"/>
        <v>215102</v>
      </c>
      <c r="F1787">
        <f t="shared" si="194"/>
        <v>-8.5098678636705323</v>
      </c>
      <c r="G1787">
        <f t="shared" si="190"/>
        <v>215739.90983842732</v>
      </c>
      <c r="I1787">
        <f>P2*K1787^3+Q2*K1787^2+R2*K1787+S2</f>
        <v>-0.30931642465341591</v>
      </c>
      <c r="J1787">
        <f>P3*K1787+Q3</f>
        <v>72.408182120526661</v>
      </c>
      <c r="K1787">
        <f t="shared" si="193"/>
        <v>215740.59751425663</v>
      </c>
      <c r="L1787">
        <f t="shared" si="195"/>
        <v>215743.53651112356</v>
      </c>
      <c r="M1787">
        <f t="shared" si="196"/>
        <v>-2.9389968669274822</v>
      </c>
    </row>
    <row r="1788" spans="1:13" x14ac:dyDescent="0.25">
      <c r="A1788" s="3">
        <v>44958.85765046296</v>
      </c>
      <c r="B1788" s="2">
        <v>-82</v>
      </c>
      <c r="C1788">
        <f t="shared" si="191"/>
        <v>-8.1999999999999993</v>
      </c>
      <c r="D1788" s="2">
        <v>8004893</v>
      </c>
      <c r="E1788" s="2">
        <f t="shared" si="192"/>
        <v>215107</v>
      </c>
      <c r="F1788">
        <f t="shared" si="194"/>
        <v>-8.5010144961370884</v>
      </c>
      <c r="G1788">
        <f t="shared" si="190"/>
        <v>215744.22814943545</v>
      </c>
      <c r="I1788">
        <f>P2*K1788^3+Q2*K1788^2+R2*K1788+S2</f>
        <v>-0.30931439515672521</v>
      </c>
      <c r="J1788">
        <f>P3*K1788+Q3</f>
        <v>72.408732880092629</v>
      </c>
      <c r="K1788">
        <f t="shared" si="193"/>
        <v>215744.89645245051</v>
      </c>
      <c r="L1788">
        <f t="shared" si="195"/>
        <v>215743.54104426131</v>
      </c>
      <c r="M1788">
        <f t="shared" si="196"/>
        <v>1.3554081892070826</v>
      </c>
    </row>
    <row r="1789" spans="1:13" x14ac:dyDescent="0.25">
      <c r="A1789" s="3">
        <v>44958.857708333337</v>
      </c>
      <c r="B1789" s="2">
        <v>-81</v>
      </c>
      <c r="C1789">
        <f t="shared" si="191"/>
        <v>-8.1</v>
      </c>
      <c r="D1789" s="2">
        <v>8004883</v>
      </c>
      <c r="E1789" s="2">
        <f t="shared" si="192"/>
        <v>215117</v>
      </c>
      <c r="F1789">
        <f t="shared" si="194"/>
        <v>-8.4895569391046006</v>
      </c>
      <c r="G1789">
        <f t="shared" si="190"/>
        <v>215753.34971712111</v>
      </c>
      <c r="I1789">
        <f>P2*K1789^3+Q2*K1789^2+R2*K1789+S2</f>
        <v>-0.30931009275415372</v>
      </c>
      <c r="J1789">
        <f>P3*K1789+Q3</f>
        <v>72.409900611418536</v>
      </c>
      <c r="K1789">
        <f t="shared" si="193"/>
        <v>215754.01114624302</v>
      </c>
      <c r="L1789">
        <f t="shared" si="195"/>
        <v>215743.57594460124</v>
      </c>
      <c r="M1789">
        <f t="shared" si="196"/>
        <v>10.435201641783351</v>
      </c>
    </row>
    <row r="1790" spans="1:13" x14ac:dyDescent="0.25">
      <c r="A1790" s="3">
        <v>44958.857766203706</v>
      </c>
      <c r="B1790" s="2">
        <v>-81</v>
      </c>
      <c r="C1790">
        <f t="shared" si="191"/>
        <v>-8.1</v>
      </c>
      <c r="D1790" s="2">
        <v>8004890</v>
      </c>
      <c r="E1790" s="2">
        <f t="shared" si="192"/>
        <v>215110</v>
      </c>
      <c r="F1790">
        <f t="shared" si="194"/>
        <v>-8.4784267408444691</v>
      </c>
      <c r="G1790">
        <f t="shared" si="190"/>
        <v>215745.4788534182</v>
      </c>
      <c r="I1790">
        <f>P2*K1790^3+Q2*K1790^2+R2*K1790+S2</f>
        <v>-0.30931380037896206</v>
      </c>
      <c r="J1790">
        <f>P3*K1790+Q3</f>
        <v>72.408894298306393</v>
      </c>
      <c r="K1790">
        <f t="shared" si="193"/>
        <v>215746.15639774641</v>
      </c>
      <c r="L1790">
        <f t="shared" si="195"/>
        <v>215743.58454611173</v>
      </c>
      <c r="M1790">
        <f t="shared" si="196"/>
        <v>2.571851634682389</v>
      </c>
    </row>
    <row r="1791" spans="1:13" x14ac:dyDescent="0.25">
      <c r="A1791" s="3">
        <v>44958.857824074075</v>
      </c>
      <c r="B1791" s="2">
        <v>-81</v>
      </c>
      <c r="C1791">
        <f t="shared" si="191"/>
        <v>-8.1</v>
      </c>
      <c r="D1791" s="2">
        <v>8004881</v>
      </c>
      <c r="E1791" s="2">
        <f t="shared" si="192"/>
        <v>215119</v>
      </c>
      <c r="F1791">
        <f t="shared" si="194"/>
        <v>-8.4676145482489122</v>
      </c>
      <c r="G1791">
        <f t="shared" si="190"/>
        <v>215753.64956167882</v>
      </c>
      <c r="I1791">
        <f>P2*K1791^3+Q2*K1791^2+R2*K1791+S2</f>
        <v>-0.30930995237946957</v>
      </c>
      <c r="J1791">
        <f>P3*K1791+Q3</f>
        <v>72.409938714623777</v>
      </c>
      <c r="K1791">
        <f t="shared" si="193"/>
        <v>215754.30855973237</v>
      </c>
      <c r="L1791">
        <f t="shared" si="195"/>
        <v>215743.62029282379</v>
      </c>
      <c r="M1791">
        <f t="shared" si="196"/>
        <v>10.688266908575315</v>
      </c>
    </row>
    <row r="1792" spans="1:13" x14ac:dyDescent="0.25">
      <c r="A1792" s="3">
        <v>44958.857881944445</v>
      </c>
      <c r="B1792" s="2">
        <v>-81</v>
      </c>
      <c r="C1792">
        <f t="shared" si="191"/>
        <v>-8.1</v>
      </c>
      <c r="D1792" s="2">
        <v>8004866</v>
      </c>
      <c r="E1792" s="2">
        <f t="shared" si="192"/>
        <v>215134</v>
      </c>
      <c r="F1792">
        <f t="shared" si="194"/>
        <v>-8.4571112754418003</v>
      </c>
      <c r="G1792">
        <f t="shared" si="190"/>
        <v>215767.85057665233</v>
      </c>
      <c r="I1792">
        <f>P2*K1792^3+Q2*K1792^2+R2*K1792+S2</f>
        <v>-0.30930325444723417</v>
      </c>
      <c r="J1792">
        <f>P3*K1792+Q3</f>
        <v>72.411757059826741</v>
      </c>
      <c r="K1792">
        <f t="shared" si="193"/>
        <v>215768.50160171589</v>
      </c>
      <c r="L1792">
        <f t="shared" si="195"/>
        <v>215743.7032305201</v>
      </c>
      <c r="M1792">
        <f t="shared" si="196"/>
        <v>24.798371195793152</v>
      </c>
    </row>
    <row r="1793" spans="1:13" x14ac:dyDescent="0.25">
      <c r="A1793" s="3">
        <v>44958.857939814814</v>
      </c>
      <c r="B1793" s="2">
        <v>-81</v>
      </c>
      <c r="C1793">
        <f t="shared" si="191"/>
        <v>-8.1</v>
      </c>
      <c r="D1793" s="2">
        <v>8004866</v>
      </c>
      <c r="E1793" s="2">
        <f t="shared" si="192"/>
        <v>215134</v>
      </c>
      <c r="F1793">
        <f t="shared" si="194"/>
        <v>-8.4469080961434635</v>
      </c>
      <c r="G1793">
        <f t="shared" si="190"/>
        <v>215767.05917695811</v>
      </c>
      <c r="I1793">
        <f>P2*K1793^3+Q2*K1793^2+R2*K1793+S2</f>
        <v>-0.3093036212085839</v>
      </c>
      <c r="J1793">
        <f>P3*K1793+Q3</f>
        <v>72.411657478625514</v>
      </c>
      <c r="K1793">
        <f t="shared" si="193"/>
        <v>215767.72432347006</v>
      </c>
      <c r="L1793">
        <f t="shared" si="195"/>
        <v>215743.78330082993</v>
      </c>
      <c r="M1793">
        <f t="shared" si="196"/>
        <v>23.941022640123265</v>
      </c>
    </row>
    <row r="1794" spans="1:13" x14ac:dyDescent="0.25">
      <c r="A1794" s="3">
        <v>44958.857997685183</v>
      </c>
      <c r="B1794" s="2">
        <v>-80</v>
      </c>
      <c r="C1794">
        <f t="shared" si="191"/>
        <v>-8</v>
      </c>
      <c r="D1794" s="2">
        <v>8004894</v>
      </c>
      <c r="E1794" s="2">
        <f t="shared" si="192"/>
        <v>215106</v>
      </c>
      <c r="F1794">
        <f t="shared" si="194"/>
        <v>-8.4341392933965071</v>
      </c>
      <c r="G1794">
        <f t="shared" ref="G1794:G1857" si="197">E1794-($P$2*E1794^3+$Q$2*E1794^2+$R$2*E1794+$S$2)*F1794^2-($P$3*E1794+$Q$3)*F1794</f>
        <v>215738.0395648228</v>
      </c>
      <c r="I1794">
        <f>P2*K1794^3+Q2*K1794^2+R2*K1794+S2</f>
        <v>-0.30931730529552337</v>
      </c>
      <c r="J1794">
        <f>P3*K1794+Q3</f>
        <v>72.407943148860255</v>
      </c>
      <c r="K1794">
        <f t="shared" si="193"/>
        <v>215738.73222768246</v>
      </c>
      <c r="L1794">
        <f t="shared" si="195"/>
        <v>215743.76646391946</v>
      </c>
      <c r="M1794">
        <f t="shared" si="196"/>
        <v>-5.034236236999277</v>
      </c>
    </row>
    <row r="1795" spans="1:13" x14ac:dyDescent="0.25">
      <c r="A1795" s="3">
        <v>44958.858055555553</v>
      </c>
      <c r="B1795" s="2">
        <v>-81</v>
      </c>
      <c r="C1795">
        <f t="shared" ref="C1795:C1858" si="198">B1795/10</f>
        <v>-8.1</v>
      </c>
      <c r="D1795" s="2">
        <v>8004888</v>
      </c>
      <c r="E1795" s="2">
        <f t="shared" ref="E1795:E1858" si="199">(8220000-D1795)</f>
        <v>215112</v>
      </c>
      <c r="F1795">
        <f t="shared" si="194"/>
        <v>-8.4245924564423209</v>
      </c>
      <c r="G1795">
        <f t="shared" si="197"/>
        <v>215743.30551196472</v>
      </c>
      <c r="I1795">
        <f>P2*K1795^3+Q2*K1795^2+R2*K1795+S2</f>
        <v>-0.30931483684547306</v>
      </c>
      <c r="J1795">
        <f>P3*K1795+Q3</f>
        <v>72.40861301171546</v>
      </c>
      <c r="K1795">
        <f t="shared" ref="K1795:K1858" si="200">E1795-I1794*F1795^2-J1794*F1795</f>
        <v>215743.96082322733</v>
      </c>
      <c r="L1795">
        <f t="shared" si="195"/>
        <v>215743.76711178382</v>
      </c>
      <c r="M1795">
        <f t="shared" si="196"/>
        <v>0.19371144351316616</v>
      </c>
    </row>
    <row r="1796" spans="1:13" x14ac:dyDescent="0.25">
      <c r="A1796" s="3">
        <v>44958.858113425929</v>
      </c>
      <c r="B1796" s="2">
        <v>-81</v>
      </c>
      <c r="C1796">
        <f t="shared" si="198"/>
        <v>-8.1</v>
      </c>
      <c r="D1796" s="2">
        <v>8004875</v>
      </c>
      <c r="E1796" s="2">
        <f t="shared" si="199"/>
        <v>215125</v>
      </c>
      <c r="F1796">
        <f t="shared" ref="F1796:F1859" si="201">F1795+(C1796-F1795)/35</f>
        <v>-8.4153183862582548</v>
      </c>
      <c r="G1796">
        <f t="shared" si="197"/>
        <v>215755.59996194026</v>
      </c>
      <c r="I1796">
        <f>P2*K1796^3+Q2*K1796^2+R2*K1796+S2</f>
        <v>-0.30930903773937368</v>
      </c>
      <c r="J1796">
        <f>P3*K1796+Q3</f>
        <v>72.410186989429903</v>
      </c>
      <c r="K1796">
        <f t="shared" si="200"/>
        <v>215756.24646170007</v>
      </c>
      <c r="L1796">
        <f t="shared" ref="L1796:L1859" si="202">L1795+(K1796-L1795)/300</f>
        <v>215743.80870961686</v>
      </c>
      <c r="M1796">
        <f t="shared" ref="M1796:M1859" si="203">K1796-L1796</f>
        <v>12.437752083205851</v>
      </c>
    </row>
    <row r="1797" spans="1:13" x14ac:dyDescent="0.25">
      <c r="A1797" s="3">
        <v>44958.858171296299</v>
      </c>
      <c r="B1797" s="2">
        <v>-80</v>
      </c>
      <c r="C1797">
        <f t="shared" si="198"/>
        <v>-8</v>
      </c>
      <c r="D1797" s="2">
        <v>8004880</v>
      </c>
      <c r="E1797" s="2">
        <f t="shared" si="199"/>
        <v>215120</v>
      </c>
      <c r="F1797">
        <f t="shared" si="201"/>
        <v>-8.403452146650876</v>
      </c>
      <c r="G1797">
        <f t="shared" si="197"/>
        <v>215749.67468030914</v>
      </c>
      <c r="I1797">
        <f>P2*K1797^3+Q2*K1797^2+R2*K1797+S2</f>
        <v>-0.3093118263371008</v>
      </c>
      <c r="J1797">
        <f>P3*K1797+Q3</f>
        <v>72.409430067548442</v>
      </c>
      <c r="K1797">
        <f t="shared" si="200"/>
        <v>215750.33832939141</v>
      </c>
      <c r="L1797">
        <f t="shared" si="202"/>
        <v>215743.83047501612</v>
      </c>
      <c r="M1797">
        <f t="shared" si="203"/>
        <v>6.5078543752897531</v>
      </c>
    </row>
    <row r="1798" spans="1:13" x14ac:dyDescent="0.25">
      <c r="A1798" s="3">
        <v>44958.858229166668</v>
      </c>
      <c r="B1798" s="2">
        <v>-80</v>
      </c>
      <c r="C1798">
        <f t="shared" si="198"/>
        <v>-8</v>
      </c>
      <c r="D1798" s="2">
        <v>8004879</v>
      </c>
      <c r="E1798" s="2">
        <f t="shared" si="199"/>
        <v>215121</v>
      </c>
      <c r="F1798">
        <f t="shared" si="201"/>
        <v>-8.3919249424608502</v>
      </c>
      <c r="G1798">
        <f t="shared" si="197"/>
        <v>215749.78203249376</v>
      </c>
      <c r="I1798">
        <f>P2*K1798^3+Q2*K1798^2+R2*K1798+S2</f>
        <v>-0.30931177947775895</v>
      </c>
      <c r="J1798">
        <f>P3*K1798+Q3</f>
        <v>72.409442786056687</v>
      </c>
      <c r="K1798">
        <f t="shared" si="200"/>
        <v>215750.43760334738</v>
      </c>
      <c r="L1798">
        <f t="shared" si="202"/>
        <v>215743.85249877721</v>
      </c>
      <c r="M1798">
        <f t="shared" si="203"/>
        <v>6.5851045701710973</v>
      </c>
    </row>
    <row r="1799" spans="1:13" x14ac:dyDescent="0.25">
      <c r="A1799" s="3">
        <v>44958.858287037037</v>
      </c>
      <c r="B1799" s="2">
        <v>-78</v>
      </c>
      <c r="C1799">
        <f t="shared" si="198"/>
        <v>-7.8</v>
      </c>
      <c r="D1799" s="2">
        <v>8004879</v>
      </c>
      <c r="E1799" s="2">
        <f t="shared" si="199"/>
        <v>215121</v>
      </c>
      <c r="F1799">
        <f t="shared" si="201"/>
        <v>-8.3750128012476832</v>
      </c>
      <c r="G1799">
        <f t="shared" si="197"/>
        <v>215748.47100285886</v>
      </c>
      <c r="I1799">
        <f>P2*K1799^3+Q2*K1799^2+R2*K1799+S2</f>
        <v>-0.30931239887302475</v>
      </c>
      <c r="J1799">
        <f>P3*K1799+Q3</f>
        <v>72.409274672548435</v>
      </c>
      <c r="K1799">
        <f t="shared" si="200"/>
        <v>215749.12539811985</v>
      </c>
      <c r="L1799">
        <f t="shared" si="202"/>
        <v>215743.87007510837</v>
      </c>
      <c r="M1799">
        <f t="shared" si="203"/>
        <v>5.2553230114863254</v>
      </c>
    </row>
    <row r="1800" spans="1:13" x14ac:dyDescent="0.25">
      <c r="A1800" s="3">
        <v>44958.858344907407</v>
      </c>
      <c r="B1800" s="2">
        <v>-77</v>
      </c>
      <c r="C1800">
        <f t="shared" si="198"/>
        <v>-7.7</v>
      </c>
      <c r="D1800" s="2">
        <v>8004879</v>
      </c>
      <c r="E1800" s="2">
        <f t="shared" si="199"/>
        <v>215121</v>
      </c>
      <c r="F1800">
        <f t="shared" si="201"/>
        <v>-8.3557267212120347</v>
      </c>
      <c r="G1800">
        <f t="shared" si="197"/>
        <v>215746.9761615695</v>
      </c>
      <c r="I1800">
        <f>P2*K1800^3+Q2*K1800^2+R2*K1800+S2</f>
        <v>-0.30931310582836574</v>
      </c>
      <c r="J1800">
        <f>P3*K1800+Q3</f>
        <v>72.409082799259281</v>
      </c>
      <c r="K1800">
        <f t="shared" si="200"/>
        <v>215747.62773659555</v>
      </c>
      <c r="L1800">
        <f t="shared" si="202"/>
        <v>215743.88260064667</v>
      </c>
      <c r="M1800">
        <f t="shared" si="203"/>
        <v>3.7451359488768503</v>
      </c>
    </row>
    <row r="1801" spans="1:13" x14ac:dyDescent="0.25">
      <c r="A1801" s="3">
        <v>44958.858402777776</v>
      </c>
      <c r="B1801" s="2">
        <v>-78</v>
      </c>
      <c r="C1801">
        <f t="shared" si="198"/>
        <v>-7.8</v>
      </c>
      <c r="D1801" s="2">
        <v>8004885</v>
      </c>
      <c r="E1801" s="2">
        <f t="shared" si="199"/>
        <v>215115</v>
      </c>
      <c r="F1801">
        <f t="shared" si="201"/>
        <v>-8.3398488148916901</v>
      </c>
      <c r="G1801">
        <f t="shared" si="197"/>
        <v>215739.73944536818</v>
      </c>
      <c r="I1801">
        <f>P2*K1801^3+Q2*K1801^2+R2*K1801+S2</f>
        <v>-0.30931652050772906</v>
      </c>
      <c r="J1801">
        <f>P3*K1801+Q3</f>
        <v>72.408156109000501</v>
      </c>
      <c r="K1801">
        <f t="shared" si="200"/>
        <v>215740.39448202585</v>
      </c>
      <c r="L1801">
        <f t="shared" si="202"/>
        <v>215743.87097358459</v>
      </c>
      <c r="M1801">
        <f t="shared" si="203"/>
        <v>-3.4764915587438736</v>
      </c>
    </row>
    <row r="1802" spans="1:13" x14ac:dyDescent="0.25">
      <c r="A1802" s="3">
        <v>44958.858460648145</v>
      </c>
      <c r="B1802" s="2">
        <v>-79</v>
      </c>
      <c r="C1802">
        <f t="shared" si="198"/>
        <v>-7.9</v>
      </c>
      <c r="D1802" s="2">
        <v>8004873</v>
      </c>
      <c r="E1802" s="2">
        <f t="shared" si="199"/>
        <v>215127</v>
      </c>
      <c r="F1802">
        <f t="shared" si="201"/>
        <v>-8.3272817058947854</v>
      </c>
      <c r="G1802">
        <f t="shared" si="197"/>
        <v>215750.77804464533</v>
      </c>
      <c r="I1802">
        <f>P2*K1802^3+Q2*K1802^2+R2*K1802+S2</f>
        <v>-0.30931131943366591</v>
      </c>
      <c r="J1802">
        <f>P3*K1802+Q3</f>
        <v>72.409567652030603</v>
      </c>
      <c r="K1802">
        <f t="shared" si="200"/>
        <v>215751.41224117033</v>
      </c>
      <c r="L1802">
        <f t="shared" si="202"/>
        <v>215743.8961111432</v>
      </c>
      <c r="M1802">
        <f t="shared" si="203"/>
        <v>7.5161300271283835</v>
      </c>
    </row>
    <row r="1803" spans="1:13" x14ac:dyDescent="0.25">
      <c r="A1803" s="3">
        <v>44958.858518518522</v>
      </c>
      <c r="B1803" s="2">
        <v>-77</v>
      </c>
      <c r="C1803">
        <f t="shared" si="198"/>
        <v>-7.7</v>
      </c>
      <c r="D1803" s="2">
        <v>8004858</v>
      </c>
      <c r="E1803" s="2">
        <f t="shared" si="199"/>
        <v>215142</v>
      </c>
      <c r="F1803">
        <f t="shared" si="201"/>
        <v>-8.3093593714406495</v>
      </c>
      <c r="G1803">
        <f t="shared" si="197"/>
        <v>215764.4048883428</v>
      </c>
      <c r="I1803">
        <f>P2*K1803^3+Q2*K1803^2+R2*K1803+S2</f>
        <v>-0.30930489085127605</v>
      </c>
      <c r="J1803">
        <f>P3*K1803+Q3</f>
        <v>72.411312763557618</v>
      </c>
      <c r="K1803">
        <f t="shared" si="200"/>
        <v>215765.03365977036</v>
      </c>
      <c r="L1803">
        <f t="shared" si="202"/>
        <v>215743.96656963864</v>
      </c>
      <c r="M1803">
        <f t="shared" si="203"/>
        <v>21.067090131720761</v>
      </c>
    </row>
    <row r="1804" spans="1:13" x14ac:dyDescent="0.25">
      <c r="A1804" s="3">
        <v>44958.858576388891</v>
      </c>
      <c r="B1804" s="2">
        <v>-79</v>
      </c>
      <c r="C1804">
        <f t="shared" si="198"/>
        <v>-7.9</v>
      </c>
      <c r="D1804" s="2">
        <v>8004867</v>
      </c>
      <c r="E1804" s="2">
        <f t="shared" si="199"/>
        <v>215133</v>
      </c>
      <c r="F1804">
        <f t="shared" si="201"/>
        <v>-8.2976633893994887</v>
      </c>
      <c r="G1804">
        <f t="shared" si="197"/>
        <v>215754.48949363368</v>
      </c>
      <c r="I1804">
        <f>P2*K1804^3+Q2*K1804^2+R2*K1804+S2</f>
        <v>-0.30930955961808182</v>
      </c>
      <c r="J1804">
        <f>P3*K1804+Q3</f>
        <v>72.410045326700725</v>
      </c>
      <c r="K1804">
        <f t="shared" si="200"/>
        <v>215755.14071727954</v>
      </c>
      <c r="L1804">
        <f t="shared" si="202"/>
        <v>215744.00381679743</v>
      </c>
      <c r="M1804">
        <f t="shared" si="203"/>
        <v>11.136900482117198</v>
      </c>
    </row>
    <row r="1805" spans="1:13" x14ac:dyDescent="0.25">
      <c r="A1805" s="3">
        <v>44958.858634259261</v>
      </c>
      <c r="B1805" s="2">
        <v>-80</v>
      </c>
      <c r="C1805">
        <f t="shared" si="198"/>
        <v>-8</v>
      </c>
      <c r="D1805" s="2">
        <v>8004872</v>
      </c>
      <c r="E1805" s="2">
        <f t="shared" si="199"/>
        <v>215128</v>
      </c>
      <c r="F1805">
        <f t="shared" si="201"/>
        <v>-8.2891587211309314</v>
      </c>
      <c r="G1805">
        <f t="shared" si="197"/>
        <v>215748.82552786206</v>
      </c>
      <c r="I1805">
        <f>P2*K1805^3+Q2*K1805^2+R2*K1805+S2</f>
        <v>-0.30931223570730554</v>
      </c>
      <c r="J1805">
        <f>P3*K1805+Q3</f>
        <v>72.409318957834714</v>
      </c>
      <c r="K1805">
        <f t="shared" si="200"/>
        <v>215749.47106566778</v>
      </c>
      <c r="L1805">
        <f t="shared" si="202"/>
        <v>215744.02204096032</v>
      </c>
      <c r="M1805">
        <f t="shared" si="203"/>
        <v>5.4490247074572835</v>
      </c>
    </row>
    <row r="1806" spans="1:13" x14ac:dyDescent="0.25">
      <c r="A1806" s="3">
        <v>44958.85869212963</v>
      </c>
      <c r="B1806" s="2">
        <v>-80</v>
      </c>
      <c r="C1806">
        <f t="shared" si="198"/>
        <v>-8</v>
      </c>
      <c r="D1806" s="2">
        <v>8004857</v>
      </c>
      <c r="E1806" s="2">
        <f t="shared" si="199"/>
        <v>215143</v>
      </c>
      <c r="F1806">
        <f t="shared" si="201"/>
        <v>-8.2808970433843339</v>
      </c>
      <c r="G1806">
        <f t="shared" si="197"/>
        <v>215763.20100118726</v>
      </c>
      <c r="I1806">
        <f>P2*K1806^3+Q2*K1806^2+R2*K1806+S2</f>
        <v>-0.30930546136276493</v>
      </c>
      <c r="J1806">
        <f>P3*K1806+Q3</f>
        <v>72.411157872543441</v>
      </c>
      <c r="K1806">
        <f t="shared" si="200"/>
        <v>215763.82466234596</v>
      </c>
      <c r="L1806">
        <f t="shared" si="202"/>
        <v>215744.08804969827</v>
      </c>
      <c r="M1806">
        <f t="shared" si="203"/>
        <v>19.736612647684524</v>
      </c>
    </row>
    <row r="1807" spans="1:13" x14ac:dyDescent="0.25">
      <c r="A1807" s="3">
        <v>44958.858749999999</v>
      </c>
      <c r="B1807" s="2">
        <v>-77</v>
      </c>
      <c r="C1807">
        <f t="shared" si="198"/>
        <v>-7.7</v>
      </c>
      <c r="D1807" s="2">
        <v>8004857</v>
      </c>
      <c r="E1807" s="2">
        <f t="shared" si="199"/>
        <v>215143</v>
      </c>
      <c r="F1807">
        <f t="shared" si="201"/>
        <v>-8.2642999850019248</v>
      </c>
      <c r="G1807">
        <f t="shared" si="197"/>
        <v>215761.91549233216</v>
      </c>
      <c r="I1807">
        <f>P2*K1807^3+Q2*K1807^2+R2*K1807+S2</f>
        <v>-0.30930606161206109</v>
      </c>
      <c r="J1807">
        <f>P3*K1807+Q3</f>
        <v>72.410994911902819</v>
      </c>
      <c r="K1807">
        <f t="shared" si="200"/>
        <v>215762.55267768085</v>
      </c>
      <c r="L1807">
        <f t="shared" si="202"/>
        <v>215744.1495984582</v>
      </c>
      <c r="M1807">
        <f t="shared" si="203"/>
        <v>18.403079222654924</v>
      </c>
    </row>
    <row r="1808" spans="1:13" x14ac:dyDescent="0.25">
      <c r="A1808" s="3">
        <v>44958.858807870369</v>
      </c>
      <c r="B1808" s="2">
        <v>-80</v>
      </c>
      <c r="C1808">
        <f t="shared" si="198"/>
        <v>-8</v>
      </c>
      <c r="D1808" s="2">
        <v>8004873</v>
      </c>
      <c r="E1808" s="2">
        <f t="shared" si="199"/>
        <v>215127</v>
      </c>
      <c r="F1808">
        <f t="shared" si="201"/>
        <v>-8.2567485568590122</v>
      </c>
      <c r="G1808">
        <f t="shared" si="197"/>
        <v>215745.31425650028</v>
      </c>
      <c r="I1808">
        <f>P2*K1808^3+Q2*K1808^2+R2*K1808+S2</f>
        <v>-0.30931389026911205</v>
      </c>
      <c r="J1808">
        <f>P3*K1808+Q3</f>
        <v>72.408869902534818</v>
      </c>
      <c r="K1808">
        <f t="shared" si="200"/>
        <v>215745.96597724227</v>
      </c>
      <c r="L1808">
        <f t="shared" si="202"/>
        <v>215744.15565305416</v>
      </c>
      <c r="M1808">
        <f t="shared" si="203"/>
        <v>1.810324188118102</v>
      </c>
    </row>
    <row r="1809" spans="1:13" x14ac:dyDescent="0.25">
      <c r="A1809" s="3">
        <v>44958.858865740738</v>
      </c>
      <c r="B1809" s="2">
        <v>-77</v>
      </c>
      <c r="C1809">
        <f t="shared" si="198"/>
        <v>-7.7</v>
      </c>
      <c r="D1809" s="2">
        <v>8004882</v>
      </c>
      <c r="E1809" s="2">
        <f t="shared" si="199"/>
        <v>215118</v>
      </c>
      <c r="F1809">
        <f t="shared" si="201"/>
        <v>-8.2408414552344684</v>
      </c>
      <c r="G1809">
        <f t="shared" si="197"/>
        <v>215735.07324275133</v>
      </c>
      <c r="I1809">
        <f>P2*K1809^3+Q2*K1809^2+R2*K1809+S2</f>
        <v>-0.30931872940201821</v>
      </c>
      <c r="J1809">
        <f>P3*K1809+Q3</f>
        <v>72.407556721151565</v>
      </c>
      <c r="K1809">
        <f t="shared" si="200"/>
        <v>215735.71597714652</v>
      </c>
      <c r="L1809">
        <f t="shared" si="202"/>
        <v>215744.12752080112</v>
      </c>
      <c r="M1809">
        <f t="shared" si="203"/>
        <v>-8.4115436545980629</v>
      </c>
    </row>
    <row r="1810" spans="1:13" x14ac:dyDescent="0.25">
      <c r="A1810" s="3">
        <v>44958.858923611115</v>
      </c>
      <c r="B1810" s="2">
        <v>-77</v>
      </c>
      <c r="C1810">
        <f t="shared" si="198"/>
        <v>-7.7</v>
      </c>
      <c r="D1810" s="2">
        <v>8004867</v>
      </c>
      <c r="E1810" s="2">
        <f t="shared" si="199"/>
        <v>215133</v>
      </c>
      <c r="F1810">
        <f t="shared" si="201"/>
        <v>-8.225388842227769</v>
      </c>
      <c r="G1810">
        <f t="shared" si="197"/>
        <v>215748.89212197738</v>
      </c>
      <c r="I1810">
        <f>P2*K1810^3+Q2*K1810^2+R2*K1810+S2</f>
        <v>-0.30931221832368816</v>
      </c>
      <c r="J1810">
        <f>P3*K1810+Q3</f>
        <v>72.409323675991303</v>
      </c>
      <c r="K1810">
        <f t="shared" si="200"/>
        <v>215749.50789310539</v>
      </c>
      <c r="L1810">
        <f t="shared" si="202"/>
        <v>215744.14545537546</v>
      </c>
      <c r="M1810">
        <f t="shared" si="203"/>
        <v>5.3624377299274784</v>
      </c>
    </row>
    <row r="1811" spans="1:13" x14ac:dyDescent="0.25">
      <c r="A1811" s="3">
        <v>44958.858981481484</v>
      </c>
      <c r="B1811" s="2">
        <v>-79</v>
      </c>
      <c r="C1811">
        <f t="shared" si="198"/>
        <v>-7.9</v>
      </c>
      <c r="D1811" s="2">
        <v>8004875</v>
      </c>
      <c r="E1811" s="2">
        <f t="shared" si="199"/>
        <v>215125</v>
      </c>
      <c r="F1811">
        <f t="shared" si="201"/>
        <v>-8.2160920181641188</v>
      </c>
      <c r="G1811">
        <f t="shared" si="197"/>
        <v>215740.16419252797</v>
      </c>
      <c r="I1811">
        <f>P2*K1811^3+Q2*K1811^2+R2*K1811+S2</f>
        <v>-0.3093163283350413</v>
      </c>
      <c r="J1811">
        <f>P3*K1811+Q3</f>
        <v>72.408208258089218</v>
      </c>
      <c r="K1811">
        <f t="shared" si="200"/>
        <v>215740.80153026091</v>
      </c>
      <c r="L1811">
        <f t="shared" si="202"/>
        <v>215744.1343089584</v>
      </c>
      <c r="M1811">
        <f t="shared" si="203"/>
        <v>-3.3327786974841729</v>
      </c>
    </row>
    <row r="1812" spans="1:13" x14ac:dyDescent="0.25">
      <c r="A1812" s="3">
        <v>44958.859039351853</v>
      </c>
      <c r="B1812" s="2">
        <v>-79</v>
      </c>
      <c r="C1812">
        <f t="shared" si="198"/>
        <v>-7.9</v>
      </c>
      <c r="D1812" s="2">
        <v>8004866</v>
      </c>
      <c r="E1812" s="2">
        <f t="shared" si="199"/>
        <v>215134</v>
      </c>
      <c r="F1812">
        <f t="shared" si="201"/>
        <v>-8.2070608176451447</v>
      </c>
      <c r="G1812">
        <f t="shared" si="197"/>
        <v>215748.47422391083</v>
      </c>
      <c r="I1812">
        <f>P2*K1812^3+Q2*K1812^2+R2*K1812+S2</f>
        <v>-0.30931241424518091</v>
      </c>
      <c r="J1812">
        <f>P3*K1812+Q3</f>
        <v>72.409270500362226</v>
      </c>
      <c r="K1812">
        <f t="shared" si="200"/>
        <v>215749.09283223862</v>
      </c>
      <c r="L1812">
        <f t="shared" si="202"/>
        <v>215744.15083736932</v>
      </c>
      <c r="M1812">
        <f t="shared" si="203"/>
        <v>4.9419948692957405</v>
      </c>
    </row>
    <row r="1813" spans="1:13" x14ac:dyDescent="0.25">
      <c r="A1813" s="3">
        <v>44958.859097222223</v>
      </c>
      <c r="B1813" s="2">
        <v>-76</v>
      </c>
      <c r="C1813">
        <f t="shared" si="198"/>
        <v>-7.6</v>
      </c>
      <c r="D1813" s="2">
        <v>8004850</v>
      </c>
      <c r="E1813" s="2">
        <f t="shared" si="199"/>
        <v>215150</v>
      </c>
      <c r="F1813">
        <f t="shared" si="201"/>
        <v>-8.1897162228552833</v>
      </c>
      <c r="G1813">
        <f t="shared" si="197"/>
        <v>215763.14790606583</v>
      </c>
      <c r="I1813">
        <f>P2*K1813^3+Q2*K1813^2+R2*K1813+S2</f>
        <v>-0.30930549309875632</v>
      </c>
      <c r="J1813">
        <f>P3*K1813+Q3</f>
        <v>72.411149256490461</v>
      </c>
      <c r="K1813">
        <f t="shared" si="200"/>
        <v>215763.7574099885</v>
      </c>
      <c r="L1813">
        <f t="shared" si="202"/>
        <v>215744.21619261138</v>
      </c>
      <c r="M1813">
        <f t="shared" si="203"/>
        <v>19.541217377118301</v>
      </c>
    </row>
    <row r="1814" spans="1:13" x14ac:dyDescent="0.25">
      <c r="A1814" s="3">
        <v>44958.859155092592</v>
      </c>
      <c r="B1814" s="2">
        <v>-79</v>
      </c>
      <c r="C1814">
        <f t="shared" si="198"/>
        <v>-7.9</v>
      </c>
      <c r="D1814" s="2">
        <v>8004850</v>
      </c>
      <c r="E1814" s="2">
        <f t="shared" si="199"/>
        <v>215150</v>
      </c>
      <c r="F1814">
        <f t="shared" si="201"/>
        <v>-8.1814386164879895</v>
      </c>
      <c r="G1814">
        <f t="shared" si="197"/>
        <v>215762.50721125127</v>
      </c>
      <c r="I1814">
        <f>P2*K1814^3+Q2*K1814^2+R2*K1814+S2</f>
        <v>-0.3093057886876962</v>
      </c>
      <c r="J1814">
        <f>P3*K1814+Q3</f>
        <v>72.411069007151951</v>
      </c>
      <c r="K1814">
        <f t="shared" si="200"/>
        <v>215763.13102604952</v>
      </c>
      <c r="L1814">
        <f t="shared" si="202"/>
        <v>215744.27924205616</v>
      </c>
      <c r="M1814">
        <f t="shared" si="203"/>
        <v>18.851783993362915</v>
      </c>
    </row>
    <row r="1815" spans="1:13" x14ac:dyDescent="0.25">
      <c r="A1815" s="3">
        <v>44958.859212962961</v>
      </c>
      <c r="B1815" s="2">
        <v>-76</v>
      </c>
      <c r="C1815">
        <f t="shared" si="198"/>
        <v>-7.6</v>
      </c>
      <c r="D1815" s="2">
        <v>8004855</v>
      </c>
      <c r="E1815" s="2">
        <f t="shared" si="199"/>
        <v>215145</v>
      </c>
      <c r="F1815">
        <f t="shared" si="201"/>
        <v>-8.1648260845883325</v>
      </c>
      <c r="G1815">
        <f t="shared" si="197"/>
        <v>215756.21644211508</v>
      </c>
      <c r="I1815">
        <f>P2*K1815^3+Q2*K1815^2+R2*K1815+S2</f>
        <v>-0.30930875597613777</v>
      </c>
      <c r="J1815">
        <f>P3*K1815+Q3</f>
        <v>72.410263474688477</v>
      </c>
      <c r="K1815">
        <f t="shared" si="200"/>
        <v>215756.84346521972</v>
      </c>
      <c r="L1815">
        <f t="shared" si="202"/>
        <v>215744.32112280003</v>
      </c>
      <c r="M1815">
        <f t="shared" si="203"/>
        <v>12.522342419688357</v>
      </c>
    </row>
    <row r="1816" spans="1:13" x14ac:dyDescent="0.25">
      <c r="A1816" s="3">
        <v>44958.859270833331</v>
      </c>
      <c r="B1816" s="2">
        <v>-76</v>
      </c>
      <c r="C1816">
        <f t="shared" si="198"/>
        <v>-7.6</v>
      </c>
      <c r="D1816" s="2">
        <v>8004857</v>
      </c>
      <c r="E1816" s="2">
        <f t="shared" si="199"/>
        <v>215143</v>
      </c>
      <c r="F1816">
        <f t="shared" si="201"/>
        <v>-8.148688196457238</v>
      </c>
      <c r="G1816">
        <f t="shared" si="197"/>
        <v>215752.96562701542</v>
      </c>
      <c r="I1816">
        <f>P2*K1816^3+Q2*K1816^2+R2*K1816+S2</f>
        <v>-0.3093102928957786</v>
      </c>
      <c r="J1816">
        <f>P3*K1816+Q3</f>
        <v>72.409846285508621</v>
      </c>
      <c r="K1816">
        <f t="shared" si="200"/>
        <v>215753.58710689179</v>
      </c>
      <c r="L1816">
        <f t="shared" si="202"/>
        <v>215744.35200941368</v>
      </c>
      <c r="M1816">
        <f t="shared" si="203"/>
        <v>9.235097478114767</v>
      </c>
    </row>
    <row r="1817" spans="1:13" x14ac:dyDescent="0.25">
      <c r="A1817" s="3">
        <v>44958.8593287037</v>
      </c>
      <c r="B1817" s="2">
        <v>-76</v>
      </c>
      <c r="C1817">
        <f t="shared" si="198"/>
        <v>-7.6</v>
      </c>
      <c r="D1817" s="2">
        <v>8004867</v>
      </c>
      <c r="E1817" s="2">
        <f t="shared" si="199"/>
        <v>215133</v>
      </c>
      <c r="F1817">
        <f t="shared" si="201"/>
        <v>-8.1330113908441746</v>
      </c>
      <c r="G1817">
        <f t="shared" si="197"/>
        <v>215741.74257074803</v>
      </c>
      <c r="I1817">
        <f>P2*K1817^3+Q2*K1817^2+R2*K1817+S2</f>
        <v>-0.30931558799454134</v>
      </c>
      <c r="J1817">
        <f>P3*K1817+Q3</f>
        <v>72.408409165119764</v>
      </c>
      <c r="K1817">
        <f t="shared" si="200"/>
        <v>215742.36970439783</v>
      </c>
      <c r="L1817">
        <f t="shared" si="202"/>
        <v>215744.3454017303</v>
      </c>
      <c r="M1817">
        <f t="shared" si="203"/>
        <v>-1.9756973324692808</v>
      </c>
    </row>
    <row r="1818" spans="1:13" x14ac:dyDescent="0.25">
      <c r="A1818" s="3">
        <v>44958.859386574077</v>
      </c>
      <c r="B1818" s="2">
        <v>-76</v>
      </c>
      <c r="C1818">
        <f t="shared" si="198"/>
        <v>-7.6</v>
      </c>
      <c r="D1818" s="2">
        <v>8004860</v>
      </c>
      <c r="E1818" s="2">
        <f t="shared" si="199"/>
        <v>215140</v>
      </c>
      <c r="F1818">
        <f t="shared" si="201"/>
        <v>-8.1177824939629133</v>
      </c>
      <c r="G1818">
        <f t="shared" si="197"/>
        <v>215747.57149757061</v>
      </c>
      <c r="I1818">
        <f>P2*K1818^3+Q2*K1818^2+R2*K1818+S2</f>
        <v>-0.30931284555288047</v>
      </c>
      <c r="J1818">
        <f>P3*K1818+Q3</f>
        <v>72.409153439423562</v>
      </c>
      <c r="K1818">
        <f t="shared" si="200"/>
        <v>215748.17911639725</v>
      </c>
      <c r="L1818">
        <f t="shared" si="202"/>
        <v>215744.35818077918</v>
      </c>
      <c r="M1818">
        <f t="shared" si="203"/>
        <v>3.8209356180741452</v>
      </c>
    </row>
    <row r="1819" spans="1:13" x14ac:dyDescent="0.25">
      <c r="A1819" s="3">
        <v>44958.859444444446</v>
      </c>
      <c r="B1819" s="2">
        <v>-79</v>
      </c>
      <c r="C1819">
        <f t="shared" si="198"/>
        <v>-7.9</v>
      </c>
      <c r="D1819" s="2">
        <v>8004839</v>
      </c>
      <c r="E1819" s="2">
        <f t="shared" si="199"/>
        <v>215161</v>
      </c>
      <c r="F1819">
        <f t="shared" si="201"/>
        <v>-8.1115601369925443</v>
      </c>
      <c r="G1819">
        <f t="shared" si="197"/>
        <v>215768.11132521607</v>
      </c>
      <c r="I1819">
        <f>P2*K1819^3+Q2*K1819^2+R2*K1819+S2</f>
        <v>-0.30930315932992136</v>
      </c>
      <c r="J1819">
        <f>P3*K1819+Q3</f>
        <v>72.411782885854805</v>
      </c>
      <c r="K1819">
        <f t="shared" si="200"/>
        <v>215768.70318604656</v>
      </c>
      <c r="L1819">
        <f t="shared" si="202"/>
        <v>215744.43933079674</v>
      </c>
      <c r="M1819">
        <f t="shared" si="203"/>
        <v>24.263855249824701</v>
      </c>
    </row>
    <row r="1820" spans="1:13" x14ac:dyDescent="0.25">
      <c r="A1820" s="3">
        <v>44958.859502314815</v>
      </c>
      <c r="B1820" s="2">
        <v>-79</v>
      </c>
      <c r="C1820">
        <f t="shared" si="198"/>
        <v>-7.9</v>
      </c>
      <c r="D1820" s="2">
        <v>8004866</v>
      </c>
      <c r="E1820" s="2">
        <f t="shared" si="199"/>
        <v>215134</v>
      </c>
      <c r="F1820">
        <f t="shared" si="201"/>
        <v>-8.1055155616499004</v>
      </c>
      <c r="G1820">
        <f t="shared" si="197"/>
        <v>215740.61655903893</v>
      </c>
      <c r="I1820">
        <f>P2*K1820^3+Q2*K1820^2+R2*K1820+S2</f>
        <v>-0.30931611384218022</v>
      </c>
      <c r="J1820">
        <f>P3*K1820+Q3</f>
        <v>72.408266464609653</v>
      </c>
      <c r="K1820">
        <f t="shared" si="200"/>
        <v>215741.25585960763</v>
      </c>
      <c r="L1820">
        <f t="shared" si="202"/>
        <v>215744.4287192261</v>
      </c>
      <c r="M1820">
        <f t="shared" si="203"/>
        <v>-3.1728596184693743</v>
      </c>
    </row>
    <row r="1821" spans="1:13" x14ac:dyDescent="0.25">
      <c r="A1821" s="3">
        <v>44958.859560185185</v>
      </c>
      <c r="B1821" s="2">
        <v>-78</v>
      </c>
      <c r="C1821">
        <f t="shared" si="198"/>
        <v>-7.8</v>
      </c>
      <c r="D1821" s="2">
        <v>8004866</v>
      </c>
      <c r="E1821" s="2">
        <f t="shared" si="199"/>
        <v>215134</v>
      </c>
      <c r="F1821">
        <f t="shared" si="201"/>
        <v>-8.096786545602761</v>
      </c>
      <c r="G1821">
        <f t="shared" si="197"/>
        <v>215739.94139780692</v>
      </c>
      <c r="I1821">
        <f>P2*K1821^3+Q2*K1821^2+R2*K1821+S2</f>
        <v>-0.30931644594830965</v>
      </c>
      <c r="J1821">
        <f>P3*K1821+Q3</f>
        <v>72.408176341824188</v>
      </c>
      <c r="K1821">
        <f t="shared" si="200"/>
        <v>215740.55240875809</v>
      </c>
      <c r="L1821">
        <f t="shared" si="202"/>
        <v>215744.41579819121</v>
      </c>
      <c r="M1821">
        <f t="shared" si="203"/>
        <v>-3.8633894331287593</v>
      </c>
    </row>
    <row r="1822" spans="1:13" x14ac:dyDescent="0.25">
      <c r="A1822" s="3">
        <v>44958.859618055554</v>
      </c>
      <c r="B1822" s="2">
        <v>-76</v>
      </c>
      <c r="C1822">
        <f t="shared" si="198"/>
        <v>-7.6</v>
      </c>
      <c r="D1822" s="2">
        <v>8004872</v>
      </c>
      <c r="E1822" s="2">
        <f t="shared" si="199"/>
        <v>215128</v>
      </c>
      <c r="F1822">
        <f t="shared" si="201"/>
        <v>-8.0825926442998242</v>
      </c>
      <c r="G1822">
        <f t="shared" si="197"/>
        <v>215732.83762035327</v>
      </c>
      <c r="I1822">
        <f>P2*K1822^3+Q2*K1822^2+R2*K1822+S2</f>
        <v>-0.30931979795228859</v>
      </c>
      <c r="J1822">
        <f>P3*K1822+Q3</f>
        <v>72.407266788014368</v>
      </c>
      <c r="K1822">
        <f t="shared" si="200"/>
        <v>215733.45291225545</v>
      </c>
      <c r="L1822">
        <f t="shared" si="202"/>
        <v>215744.37925523811</v>
      </c>
      <c r="M1822">
        <f t="shared" si="203"/>
        <v>-10.926342982653296</v>
      </c>
    </row>
    <row r="1823" spans="1:13" x14ac:dyDescent="0.25">
      <c r="A1823" s="3">
        <v>44958.859675925924</v>
      </c>
      <c r="B1823" s="2">
        <v>-79</v>
      </c>
      <c r="C1823">
        <f t="shared" si="198"/>
        <v>-7.9</v>
      </c>
      <c r="D1823" s="2">
        <v>8004855</v>
      </c>
      <c r="E1823" s="2">
        <f t="shared" si="199"/>
        <v>215145</v>
      </c>
      <c r="F1823">
        <f t="shared" si="201"/>
        <v>-8.0773757116055442</v>
      </c>
      <c r="G1823">
        <f t="shared" si="197"/>
        <v>215749.45124181255</v>
      </c>
      <c r="I1823">
        <f>P2*K1823^3+Q2*K1823^2+R2*K1823+S2</f>
        <v>-0.30931196623079071</v>
      </c>
      <c r="J1823">
        <f>P3*K1823+Q3</f>
        <v>72.409392097915358</v>
      </c>
      <c r="K1823">
        <f t="shared" si="200"/>
        <v>215750.04195849574</v>
      </c>
      <c r="L1823">
        <f t="shared" si="202"/>
        <v>215744.39813091562</v>
      </c>
      <c r="M1823">
        <f t="shared" si="203"/>
        <v>5.6438275801192503</v>
      </c>
    </row>
    <row r="1824" spans="1:13" x14ac:dyDescent="0.25">
      <c r="A1824" s="3">
        <v>44958.859733796293</v>
      </c>
      <c r="B1824" s="2">
        <v>-78</v>
      </c>
      <c r="C1824">
        <f t="shared" si="198"/>
        <v>-7.8</v>
      </c>
      <c r="D1824" s="2">
        <v>8004856</v>
      </c>
      <c r="E1824" s="2">
        <f t="shared" si="199"/>
        <v>215144</v>
      </c>
      <c r="F1824">
        <f t="shared" si="201"/>
        <v>-8.069450691273957</v>
      </c>
      <c r="G1824">
        <f t="shared" si="197"/>
        <v>215747.8373899647</v>
      </c>
      <c r="I1824">
        <f>P2*K1824^3+Q2*K1824^2+R2*K1824+S2</f>
        <v>-0.3093127199565307</v>
      </c>
      <c r="J1824">
        <f>P3*K1824+Q3</f>
        <v>72.40918752722564</v>
      </c>
      <c r="K1824">
        <f t="shared" si="200"/>
        <v>215748.44518777088</v>
      </c>
      <c r="L1824">
        <f t="shared" si="202"/>
        <v>215744.41162110513</v>
      </c>
      <c r="M1824">
        <f t="shared" si="203"/>
        <v>4.0335666657483671</v>
      </c>
    </row>
    <row r="1825" spans="1:13" x14ac:dyDescent="0.25">
      <c r="A1825" s="3">
        <v>44958.859791666669</v>
      </c>
      <c r="B1825" s="2">
        <v>-76</v>
      </c>
      <c r="C1825">
        <f t="shared" si="198"/>
        <v>-7.6</v>
      </c>
      <c r="D1825" s="2">
        <v>8004842</v>
      </c>
      <c r="E1825" s="2">
        <f t="shared" si="199"/>
        <v>215158</v>
      </c>
      <c r="F1825">
        <f t="shared" si="201"/>
        <v>-8.0560378143804154</v>
      </c>
      <c r="G1825">
        <f t="shared" si="197"/>
        <v>215760.81426544063</v>
      </c>
      <c r="I1825">
        <f>P2*K1825^3+Q2*K1825^2+R2*K1825+S2</f>
        <v>-0.3093066029924168</v>
      </c>
      <c r="J1825">
        <f>P3*K1825+Q3</f>
        <v>72.410847937041169</v>
      </c>
      <c r="K1825">
        <f t="shared" si="200"/>
        <v>215761.40546956082</v>
      </c>
      <c r="L1825">
        <f t="shared" si="202"/>
        <v>215744.46826726664</v>
      </c>
      <c r="M1825">
        <f t="shared" si="203"/>
        <v>16.937202294182498</v>
      </c>
    </row>
    <row r="1826" spans="1:13" x14ac:dyDescent="0.25">
      <c r="A1826" s="3">
        <v>44958.859849537039</v>
      </c>
      <c r="B1826" s="2">
        <v>-76</v>
      </c>
      <c r="C1826">
        <f t="shared" si="198"/>
        <v>-7.6</v>
      </c>
      <c r="D1826" s="2">
        <v>8004844</v>
      </c>
      <c r="E1826" s="2">
        <f t="shared" si="199"/>
        <v>215156</v>
      </c>
      <c r="F1826">
        <f t="shared" si="201"/>
        <v>-8.0430081625409748</v>
      </c>
      <c r="G1826">
        <f t="shared" si="197"/>
        <v>215757.80484371539</v>
      </c>
      <c r="I1826">
        <f>P2*K1826^3+Q2*K1826^2+R2*K1826+S2</f>
        <v>-0.30930801660922891</v>
      </c>
      <c r="J1826">
        <f>P3*K1826+Q3</f>
        <v>72.410464181822405</v>
      </c>
      <c r="K1826">
        <f t="shared" si="200"/>
        <v>215758.41007906923</v>
      </c>
      <c r="L1826">
        <f t="shared" si="202"/>
        <v>215744.51473997266</v>
      </c>
      <c r="M1826">
        <f t="shared" si="203"/>
        <v>13.895339096576208</v>
      </c>
    </row>
    <row r="1827" spans="1:13" x14ac:dyDescent="0.25">
      <c r="A1827" s="3">
        <v>44958.859907407408</v>
      </c>
      <c r="B1827" s="2">
        <v>-76</v>
      </c>
      <c r="C1827">
        <f t="shared" si="198"/>
        <v>-7.6</v>
      </c>
      <c r="D1827" s="2">
        <v>8004864</v>
      </c>
      <c r="E1827" s="2">
        <f t="shared" si="199"/>
        <v>215136</v>
      </c>
      <c r="F1827">
        <f t="shared" si="201"/>
        <v>-8.0303507864683752</v>
      </c>
      <c r="G1827">
        <f t="shared" si="197"/>
        <v>215736.80634819911</v>
      </c>
      <c r="I1827">
        <f>P2*K1827^3+Q2*K1827^2+R2*K1827+S2</f>
        <v>-0.30931792124385876</v>
      </c>
      <c r="J1827">
        <f>P3*K1827+Q3</f>
        <v>72.40777600997464</v>
      </c>
      <c r="K1827">
        <f t="shared" si="200"/>
        <v>215737.4276298444</v>
      </c>
      <c r="L1827">
        <f t="shared" si="202"/>
        <v>215744.49111627223</v>
      </c>
      <c r="M1827">
        <f t="shared" si="203"/>
        <v>-7.0634864278254099</v>
      </c>
    </row>
    <row r="1828" spans="1:13" x14ac:dyDescent="0.25">
      <c r="A1828" s="3">
        <v>44958.859965277778</v>
      </c>
      <c r="B1828" s="2">
        <v>-76</v>
      </c>
      <c r="C1828">
        <f t="shared" si="198"/>
        <v>-7.6</v>
      </c>
      <c r="D1828" s="2">
        <v>8004864</v>
      </c>
      <c r="E1828" s="2">
        <f t="shared" si="199"/>
        <v>215136</v>
      </c>
      <c r="F1828">
        <f t="shared" si="201"/>
        <v>-8.0180550497121352</v>
      </c>
      <c r="G1828">
        <f t="shared" si="197"/>
        <v>215735.85589551905</v>
      </c>
      <c r="I1828">
        <f>P2*K1828^3+Q2*K1828^2+R2*K1828+S2</f>
        <v>-0.30931838030888265</v>
      </c>
      <c r="J1828">
        <f>P3*K1828+Q3</f>
        <v>72.407651444540335</v>
      </c>
      <c r="K1828">
        <f t="shared" si="200"/>
        <v>215736.45533787488</v>
      </c>
      <c r="L1828">
        <f t="shared" si="202"/>
        <v>215744.46433034423</v>
      </c>
      <c r="M1828">
        <f t="shared" si="203"/>
        <v>-8.0089924693456851</v>
      </c>
    </row>
    <row r="1829" spans="1:13" x14ac:dyDescent="0.25">
      <c r="A1829" s="3">
        <v>44958.860023148147</v>
      </c>
      <c r="B1829" s="2">
        <v>-78</v>
      </c>
      <c r="C1829">
        <f t="shared" si="198"/>
        <v>-7.8</v>
      </c>
      <c r="D1829" s="2">
        <v>8004864</v>
      </c>
      <c r="E1829" s="2">
        <f t="shared" si="199"/>
        <v>215136</v>
      </c>
      <c r="F1829">
        <f t="shared" si="201"/>
        <v>-8.0118249054346453</v>
      </c>
      <c r="G1829">
        <f t="shared" si="197"/>
        <v>215735.37434503809</v>
      </c>
      <c r="I1829">
        <f>P2*K1829^3+Q2*K1829^2+R2*K1829+S2</f>
        <v>-0.30931860834542479</v>
      </c>
      <c r="J1829">
        <f>P3*K1829+Q3</f>
        <v>72.407589568647808</v>
      </c>
      <c r="K1829">
        <f t="shared" si="200"/>
        <v>215735.97236734821</v>
      </c>
      <c r="L1829">
        <f t="shared" si="202"/>
        <v>215744.4360238009</v>
      </c>
      <c r="M1829">
        <f t="shared" si="203"/>
        <v>-8.4636564526881557</v>
      </c>
    </row>
    <row r="1830" spans="1:13" x14ac:dyDescent="0.25">
      <c r="A1830" s="3">
        <v>44958.860081018516</v>
      </c>
      <c r="B1830" s="2">
        <v>-75</v>
      </c>
      <c r="C1830">
        <f t="shared" si="198"/>
        <v>-7.5</v>
      </c>
      <c r="D1830" s="2">
        <v>8004859</v>
      </c>
      <c r="E1830" s="2">
        <f t="shared" si="199"/>
        <v>215141</v>
      </c>
      <c r="F1830">
        <f t="shared" si="201"/>
        <v>-7.9972013367079411</v>
      </c>
      <c r="G1830">
        <f t="shared" si="197"/>
        <v>215739.24910073911</v>
      </c>
      <c r="I1830">
        <f>P2*K1830^3+Q2*K1830^2+R2*K1830+S2</f>
        <v>-0.30931678199815471</v>
      </c>
      <c r="J1830">
        <f>P3*K1830+Q3</f>
        <v>72.408085150131669</v>
      </c>
      <c r="K1830">
        <f t="shared" si="200"/>
        <v>215739.84061458489</v>
      </c>
      <c r="L1830">
        <f t="shared" si="202"/>
        <v>215744.42070577017</v>
      </c>
      <c r="M1830">
        <f t="shared" si="203"/>
        <v>-4.5800911852857098</v>
      </c>
    </row>
    <row r="1831" spans="1:13" x14ac:dyDescent="0.25">
      <c r="A1831" s="3">
        <v>44958.860138888886</v>
      </c>
      <c r="B1831" s="2">
        <v>-78</v>
      </c>
      <c r="C1831">
        <f t="shared" si="198"/>
        <v>-7.8</v>
      </c>
      <c r="D1831" s="2">
        <v>8004848</v>
      </c>
      <c r="E1831" s="2">
        <f t="shared" si="199"/>
        <v>215152</v>
      </c>
      <c r="F1831">
        <f t="shared" si="201"/>
        <v>-7.9915670128020002</v>
      </c>
      <c r="G1831">
        <f t="shared" si="197"/>
        <v>215749.82459835176</v>
      </c>
      <c r="I1831">
        <f>P2*K1831^3+Q2*K1831^2+R2*K1831+S2</f>
        <v>-0.30931179315595347</v>
      </c>
      <c r="J1831">
        <f>P3*K1831+Q3</f>
        <v>72.409439073534372</v>
      </c>
      <c r="K1831">
        <f t="shared" si="200"/>
        <v>215750.40862535959</v>
      </c>
      <c r="L1831">
        <f t="shared" si="202"/>
        <v>215744.44066550213</v>
      </c>
      <c r="M1831">
        <f t="shared" si="203"/>
        <v>5.9679598574584816</v>
      </c>
    </row>
    <row r="1832" spans="1:13" x14ac:dyDescent="0.25">
      <c r="A1832" s="3">
        <v>44958.860196759262</v>
      </c>
      <c r="B1832" s="2">
        <v>-75</v>
      </c>
      <c r="C1832">
        <f t="shared" si="198"/>
        <v>-7.5</v>
      </c>
      <c r="D1832" s="2">
        <v>8004832</v>
      </c>
      <c r="E1832" s="2">
        <f t="shared" si="199"/>
        <v>215168</v>
      </c>
      <c r="F1832">
        <f t="shared" si="201"/>
        <v>-7.9775222410076569</v>
      </c>
      <c r="G1832">
        <f t="shared" si="197"/>
        <v>215764.75513055266</v>
      </c>
      <c r="I1832">
        <f>P2*K1832^3+Q2*K1832^2+R2*K1832+S2</f>
        <v>-0.30930474970234789</v>
      </c>
      <c r="J1832">
        <f>P3*K1832+Q3</f>
        <v>72.411351085362696</v>
      </c>
      <c r="K1832">
        <f t="shared" si="200"/>
        <v>215765.33277953463</v>
      </c>
      <c r="L1832">
        <f t="shared" si="202"/>
        <v>215744.51030588223</v>
      </c>
      <c r="M1832">
        <f t="shared" si="203"/>
        <v>20.822473652398912</v>
      </c>
    </row>
    <row r="1833" spans="1:13" x14ac:dyDescent="0.25">
      <c r="A1833" s="3">
        <v>44958.860254629632</v>
      </c>
      <c r="B1833" s="2">
        <v>-75</v>
      </c>
      <c r="C1833">
        <f t="shared" si="198"/>
        <v>-7.5</v>
      </c>
      <c r="D1833" s="2">
        <v>8004860</v>
      </c>
      <c r="E1833" s="2">
        <f t="shared" si="199"/>
        <v>215140</v>
      </c>
      <c r="F1833">
        <f t="shared" si="201"/>
        <v>-7.9638787484074385</v>
      </c>
      <c r="G1833">
        <f t="shared" si="197"/>
        <v>215735.67317657865</v>
      </c>
      <c r="I1833">
        <f>P2*K1833^3+Q2*K1833^2+R2*K1833+S2</f>
        <v>-0.30931845725553975</v>
      </c>
      <c r="J1833">
        <f>P3*K1833+Q3</f>
        <v>72.407630565613402</v>
      </c>
      <c r="K1833">
        <f t="shared" si="200"/>
        <v>215736.29236800197</v>
      </c>
      <c r="L1833">
        <f t="shared" si="202"/>
        <v>215744.48291275595</v>
      </c>
      <c r="M1833">
        <f t="shared" si="203"/>
        <v>-8.1905447539757006</v>
      </c>
    </row>
    <row r="1834" spans="1:13" x14ac:dyDescent="0.25">
      <c r="A1834" s="3">
        <v>44958.860312500001</v>
      </c>
      <c r="B1834" s="2">
        <v>-75</v>
      </c>
      <c r="C1834">
        <f t="shared" si="198"/>
        <v>-7.5</v>
      </c>
      <c r="D1834" s="2">
        <v>8004867</v>
      </c>
      <c r="E1834" s="2">
        <f t="shared" si="199"/>
        <v>215133</v>
      </c>
      <c r="F1834">
        <f t="shared" si="201"/>
        <v>-7.9506250698815117</v>
      </c>
      <c r="G1834">
        <f t="shared" si="197"/>
        <v>215727.64229992052</v>
      </c>
      <c r="I1834">
        <f>P2*K1834^3+Q2*K1834^2+R2*K1834+S2</f>
        <v>-0.30932226012968456</v>
      </c>
      <c r="J1834">
        <f>P3*K1834+Q3</f>
        <v>72.406598767485548</v>
      </c>
      <c r="K1834">
        <f t="shared" si="200"/>
        <v>215728.23869693707</v>
      </c>
      <c r="L1834">
        <f t="shared" si="202"/>
        <v>215744.4287653699</v>
      </c>
      <c r="M1834">
        <f t="shared" si="203"/>
        <v>-16.190068432828411</v>
      </c>
    </row>
    <row r="1835" spans="1:13" x14ac:dyDescent="0.25">
      <c r="A1835" s="3">
        <v>44958.86037037037</v>
      </c>
      <c r="B1835" s="2">
        <v>-75</v>
      </c>
      <c r="C1835">
        <f t="shared" si="198"/>
        <v>-7.5</v>
      </c>
      <c r="D1835" s="2">
        <v>8004867</v>
      </c>
      <c r="E1835" s="2">
        <f t="shared" si="199"/>
        <v>215133</v>
      </c>
      <c r="F1835">
        <f t="shared" si="201"/>
        <v>-7.9377500678848971</v>
      </c>
      <c r="G1835">
        <f t="shared" si="197"/>
        <v>215726.64771296456</v>
      </c>
      <c r="I1835">
        <f>P2*K1835^3+Q2*K1835^2+R2*K1835+S2</f>
        <v>-0.30932273400432397</v>
      </c>
      <c r="J1835">
        <f>P3*K1835+Q3</f>
        <v>72.406470207157255</v>
      </c>
      <c r="K1835">
        <f t="shared" si="200"/>
        <v>215727.23522293556</v>
      </c>
      <c r="L1835">
        <f t="shared" si="202"/>
        <v>215744.37145356179</v>
      </c>
      <c r="M1835">
        <f t="shared" si="203"/>
        <v>-17.136230626230827</v>
      </c>
    </row>
    <row r="1836" spans="1:13" x14ac:dyDescent="0.25">
      <c r="A1836" s="3">
        <v>44958.86042824074</v>
      </c>
      <c r="B1836" s="2">
        <v>-78</v>
      </c>
      <c r="C1836">
        <f t="shared" si="198"/>
        <v>-7.8</v>
      </c>
      <c r="D1836" s="2">
        <v>8004854</v>
      </c>
      <c r="E1836" s="2">
        <f t="shared" si="199"/>
        <v>215146</v>
      </c>
      <c r="F1836">
        <f t="shared" si="201"/>
        <v>-7.9338143516596142</v>
      </c>
      <c r="G1836">
        <f t="shared" si="197"/>
        <v>215739.35652428056</v>
      </c>
      <c r="I1836">
        <f>P2*K1836^3+Q2*K1836^2+R2*K1836+S2</f>
        <v>-0.30931673982642499</v>
      </c>
      <c r="J1836">
        <f>P3*K1836+Q3</f>
        <v>72.408096593932527</v>
      </c>
      <c r="K1836">
        <f t="shared" si="200"/>
        <v>215739.92993884833</v>
      </c>
      <c r="L1836">
        <f t="shared" si="202"/>
        <v>215744.35664851274</v>
      </c>
      <c r="M1836">
        <f t="shared" si="203"/>
        <v>-4.4267096644034609</v>
      </c>
    </row>
    <row r="1837" spans="1:13" x14ac:dyDescent="0.25">
      <c r="A1837" s="3">
        <v>44958.860486111109</v>
      </c>
      <c r="B1837" s="2">
        <v>-75</v>
      </c>
      <c r="C1837">
        <f t="shared" si="198"/>
        <v>-7.5</v>
      </c>
      <c r="D1837" s="2">
        <v>8004846</v>
      </c>
      <c r="E1837" s="2">
        <f t="shared" si="199"/>
        <v>215154</v>
      </c>
      <c r="F1837">
        <f t="shared" si="201"/>
        <v>-7.9214196558979113</v>
      </c>
      <c r="G1837">
        <f t="shared" si="197"/>
        <v>215746.40702751983</v>
      </c>
      <c r="I1837">
        <f>P2*K1837^3+Q2*K1837^2+R2*K1837+S2</f>
        <v>-0.30931340960882731</v>
      </c>
      <c r="J1837">
        <f>P3*K1837+Q3</f>
        <v>72.409000352594859</v>
      </c>
      <c r="K1837">
        <f t="shared" si="200"/>
        <v>215746.9842014914</v>
      </c>
      <c r="L1837">
        <f t="shared" si="202"/>
        <v>215744.36540702268</v>
      </c>
      <c r="M1837">
        <f t="shared" si="203"/>
        <v>2.6187944687262643</v>
      </c>
    </row>
    <row r="1838" spans="1:13" x14ac:dyDescent="0.25">
      <c r="A1838" s="3">
        <v>44958.860543981478</v>
      </c>
      <c r="B1838" s="2">
        <v>-75</v>
      </c>
      <c r="C1838">
        <f t="shared" si="198"/>
        <v>-7.5</v>
      </c>
      <c r="D1838" s="2">
        <v>8004836</v>
      </c>
      <c r="E1838" s="2">
        <f t="shared" si="199"/>
        <v>215164</v>
      </c>
      <c r="F1838">
        <f t="shared" si="201"/>
        <v>-7.909379094300828</v>
      </c>
      <c r="G1838">
        <f t="shared" si="197"/>
        <v>215755.48691912828</v>
      </c>
      <c r="I1838">
        <f>P2*K1838^3+Q2*K1838^2+R2*K1838+S2</f>
        <v>-0.30930912557883555</v>
      </c>
      <c r="J1838">
        <f>P3*K1838+Q3</f>
        <v>72.410163145398656</v>
      </c>
      <c r="K1838">
        <f t="shared" si="200"/>
        <v>215756.06034778949</v>
      </c>
      <c r="L1838">
        <f t="shared" si="202"/>
        <v>215744.40439015857</v>
      </c>
      <c r="M1838">
        <f t="shared" si="203"/>
        <v>11.655957630922785</v>
      </c>
    </row>
    <row r="1839" spans="1:13" x14ac:dyDescent="0.25">
      <c r="A1839" s="3">
        <v>44958.860601851855</v>
      </c>
      <c r="B1839" s="2">
        <v>-77</v>
      </c>
      <c r="C1839">
        <f t="shared" si="198"/>
        <v>-7.7</v>
      </c>
      <c r="D1839" s="2">
        <v>8004847</v>
      </c>
      <c r="E1839" s="2">
        <f t="shared" si="199"/>
        <v>215153</v>
      </c>
      <c r="F1839">
        <f t="shared" si="201"/>
        <v>-7.9033968344636616</v>
      </c>
      <c r="G1839">
        <f t="shared" si="197"/>
        <v>215744.01410060769</v>
      </c>
      <c r="I1839">
        <f>P2*K1839^3+Q2*K1839^2+R2*K1839+S2</f>
        <v>-0.3093145318747062</v>
      </c>
      <c r="J1839">
        <f>P3*K1839+Q3</f>
        <v>72.408695776434612</v>
      </c>
      <c r="K1839">
        <f t="shared" si="200"/>
        <v>215744.60684089863</v>
      </c>
      <c r="L1839">
        <f t="shared" si="202"/>
        <v>215744.40506499438</v>
      </c>
      <c r="M1839">
        <f t="shared" si="203"/>
        <v>0.20177590425009839</v>
      </c>
    </row>
    <row r="1840" spans="1:13" x14ac:dyDescent="0.25">
      <c r="A1840" s="3">
        <v>44958.860659722224</v>
      </c>
      <c r="B1840" s="2">
        <v>-75</v>
      </c>
      <c r="C1840">
        <f t="shared" si="198"/>
        <v>-7.5</v>
      </c>
      <c r="D1840" s="2">
        <v>8004844</v>
      </c>
      <c r="E1840" s="2">
        <f t="shared" si="199"/>
        <v>215156</v>
      </c>
      <c r="F1840">
        <f t="shared" si="201"/>
        <v>-7.8918712106218427</v>
      </c>
      <c r="G1840">
        <f t="shared" si="197"/>
        <v>215746.12700079757</v>
      </c>
      <c r="I1840">
        <f>P2*K1840^3+Q2*K1840^2+R2*K1840+S2</f>
        <v>-0.30931354154142521</v>
      </c>
      <c r="J1840">
        <f>P3*K1840+Q3</f>
        <v>72.408964546136829</v>
      </c>
      <c r="K1840">
        <f t="shared" si="200"/>
        <v>215746.70471519732</v>
      </c>
      <c r="L1840">
        <f t="shared" si="202"/>
        <v>215744.41273049507</v>
      </c>
      <c r="M1840">
        <f t="shared" si="203"/>
        <v>2.291984702256741</v>
      </c>
    </row>
    <row r="1841" spans="1:13" x14ac:dyDescent="0.25">
      <c r="A1841" s="3">
        <v>44958.860717592594</v>
      </c>
      <c r="B1841" s="2">
        <v>-75</v>
      </c>
      <c r="C1841">
        <f t="shared" si="198"/>
        <v>-7.5</v>
      </c>
      <c r="D1841" s="2">
        <v>8004844</v>
      </c>
      <c r="E1841" s="2">
        <f t="shared" si="199"/>
        <v>215156</v>
      </c>
      <c r="F1841">
        <f t="shared" si="201"/>
        <v>-7.8806748903183612</v>
      </c>
      <c r="G1841">
        <f t="shared" si="197"/>
        <v>215745.26246155932</v>
      </c>
      <c r="I1841">
        <f>P2*K1841^3+Q2*K1841^2+R2*K1841+S2</f>
        <v>-0.30931394905964649</v>
      </c>
      <c r="J1841">
        <f>P3*K1841+Q3</f>
        <v>72.408853947105456</v>
      </c>
      <c r="K1841">
        <f t="shared" si="200"/>
        <v>215745.84143759025</v>
      </c>
      <c r="L1841">
        <f t="shared" si="202"/>
        <v>215744.41749285205</v>
      </c>
      <c r="M1841">
        <f t="shared" si="203"/>
        <v>1.4239447381987702</v>
      </c>
    </row>
    <row r="1842" spans="1:13" x14ac:dyDescent="0.25">
      <c r="A1842" s="3">
        <v>44958.860775462963</v>
      </c>
      <c r="B1842" s="2">
        <v>-75</v>
      </c>
      <c r="C1842">
        <f t="shared" si="198"/>
        <v>-7.5</v>
      </c>
      <c r="D1842" s="2">
        <v>8004837</v>
      </c>
      <c r="E1842" s="2">
        <f t="shared" si="199"/>
        <v>215163</v>
      </c>
      <c r="F1842">
        <f t="shared" si="201"/>
        <v>-7.8697984648806933</v>
      </c>
      <c r="G1842">
        <f t="shared" si="197"/>
        <v>215751.42954839999</v>
      </c>
      <c r="I1842">
        <f>P2*K1842^3+Q2*K1842^2+R2*K1842+S2</f>
        <v>-0.30931104198146459</v>
      </c>
      <c r="J1842">
        <f>P3*K1842+Q3</f>
        <v>72.409642959768604</v>
      </c>
      <c r="K1842">
        <f t="shared" si="200"/>
        <v>215752.00005358658</v>
      </c>
      <c r="L1842">
        <f t="shared" si="202"/>
        <v>215744.44276805449</v>
      </c>
      <c r="M1842">
        <f t="shared" si="203"/>
        <v>7.5572855320933741</v>
      </c>
    </row>
    <row r="1843" spans="1:13" x14ac:dyDescent="0.25">
      <c r="A1843" s="3">
        <v>44958.860833333332</v>
      </c>
      <c r="B1843" s="2">
        <v>-75</v>
      </c>
      <c r="C1843">
        <f t="shared" si="198"/>
        <v>-7.5</v>
      </c>
      <c r="D1843" s="2">
        <v>8004843</v>
      </c>
      <c r="E1843" s="2">
        <f t="shared" si="199"/>
        <v>215157</v>
      </c>
      <c r="F1843">
        <f t="shared" si="201"/>
        <v>-7.8592327944555302</v>
      </c>
      <c r="G1843">
        <f t="shared" si="197"/>
        <v>215744.60797475063</v>
      </c>
      <c r="I1843">
        <f>P2*K1843^3+Q2*K1843^2+R2*K1843+S2</f>
        <v>-0.30931425675954544</v>
      </c>
      <c r="J1843">
        <f>P3*K1843+Q3</f>
        <v>72.40877043968419</v>
      </c>
      <c r="K1843">
        <f t="shared" si="200"/>
        <v>215745.18962277859</v>
      </c>
      <c r="L1843">
        <f t="shared" si="202"/>
        <v>215744.44525757025</v>
      </c>
      <c r="M1843">
        <f t="shared" si="203"/>
        <v>0.74436520834569819</v>
      </c>
    </row>
    <row r="1844" spans="1:13" x14ac:dyDescent="0.25">
      <c r="A1844" s="3">
        <v>44958.860891203702</v>
      </c>
      <c r="B1844" s="2">
        <v>-75</v>
      </c>
      <c r="C1844">
        <f t="shared" si="198"/>
        <v>-7.5</v>
      </c>
      <c r="D1844" s="2">
        <v>8004849</v>
      </c>
      <c r="E1844" s="2">
        <f t="shared" si="199"/>
        <v>215151</v>
      </c>
      <c r="F1844">
        <f t="shared" si="201"/>
        <v>-7.8489690003282293</v>
      </c>
      <c r="G1844">
        <f t="shared" si="197"/>
        <v>215737.80978814539</v>
      </c>
      <c r="I1844">
        <f>P2*K1844^3+Q2*K1844^2+R2*K1844+S2</f>
        <v>-0.30931746691661144</v>
      </c>
      <c r="J1844">
        <f>P3*K1844+Q3</f>
        <v>72.407899292214154</v>
      </c>
      <c r="K1844">
        <f t="shared" si="200"/>
        <v>215738.38990587345</v>
      </c>
      <c r="L1844">
        <f t="shared" si="202"/>
        <v>215744.4250730646</v>
      </c>
      <c r="M1844">
        <f t="shared" si="203"/>
        <v>-6.0351671911485028</v>
      </c>
    </row>
    <row r="1845" spans="1:13" x14ac:dyDescent="0.25">
      <c r="A1845" s="3">
        <v>44958.860949074071</v>
      </c>
      <c r="B1845" s="2">
        <v>-75</v>
      </c>
      <c r="C1845">
        <f t="shared" si="198"/>
        <v>-7.5</v>
      </c>
      <c r="D1845" s="2">
        <v>8004835</v>
      </c>
      <c r="E1845" s="2">
        <f t="shared" si="199"/>
        <v>215165</v>
      </c>
      <c r="F1845">
        <f t="shared" si="201"/>
        <v>-7.8389984574617086</v>
      </c>
      <c r="G1845">
        <f t="shared" si="197"/>
        <v>215751.05381533183</v>
      </c>
      <c r="I1845">
        <f>P2*K1845^3+Q2*K1845^2+R2*K1845+S2</f>
        <v>-0.30931122470311473</v>
      </c>
      <c r="J1845">
        <f>P3*K1845+Q3</f>
        <v>72.409593364264666</v>
      </c>
      <c r="K1845">
        <f t="shared" si="200"/>
        <v>215751.61293728516</v>
      </c>
      <c r="L1845">
        <f t="shared" si="202"/>
        <v>215744.449032612</v>
      </c>
      <c r="M1845">
        <f t="shared" si="203"/>
        <v>7.1639046731579583</v>
      </c>
    </row>
    <row r="1846" spans="1:13" x14ac:dyDescent="0.25">
      <c r="A1846" s="3">
        <v>44958.861006944448</v>
      </c>
      <c r="B1846" s="2">
        <v>-75</v>
      </c>
      <c r="C1846">
        <f t="shared" si="198"/>
        <v>-7.5</v>
      </c>
      <c r="D1846" s="2">
        <v>8004821</v>
      </c>
      <c r="E1846" s="2">
        <f t="shared" si="199"/>
        <v>215179</v>
      </c>
      <c r="F1846">
        <f t="shared" si="201"/>
        <v>-7.8293127872485169</v>
      </c>
      <c r="G1846">
        <f t="shared" si="197"/>
        <v>215764.31985806036</v>
      </c>
      <c r="I1846">
        <f>P2*K1846^3+Q2*K1846^2+R2*K1846+S2</f>
        <v>-0.30930496451325384</v>
      </c>
      <c r="J1846">
        <f>P3*K1846+Q3</f>
        <v>72.411292764488906</v>
      </c>
      <c r="K1846">
        <f t="shared" si="200"/>
        <v>215764.87755760597</v>
      </c>
      <c r="L1846">
        <f t="shared" si="202"/>
        <v>215744.51712769532</v>
      </c>
      <c r="M1846">
        <f t="shared" si="203"/>
        <v>20.360429910651874</v>
      </c>
    </row>
    <row r="1847" spans="1:13" x14ac:dyDescent="0.25">
      <c r="A1847" s="3">
        <v>44958.861064814817</v>
      </c>
      <c r="B1847" s="2">
        <v>-77</v>
      </c>
      <c r="C1847">
        <f t="shared" si="198"/>
        <v>-7.7</v>
      </c>
      <c r="D1847" s="2">
        <v>8004844</v>
      </c>
      <c r="E1847" s="2">
        <f t="shared" si="199"/>
        <v>215156</v>
      </c>
      <c r="F1847">
        <f t="shared" si="201"/>
        <v>-7.8256181361842732</v>
      </c>
      <c r="G1847">
        <f t="shared" si="197"/>
        <v>215741.01230802762</v>
      </c>
      <c r="I1847">
        <f>P2*K1847^3+Q2*K1847^2+R2*K1847+S2</f>
        <v>-0.30931594898553927</v>
      </c>
      <c r="J1847">
        <f>P3*K1847+Q3</f>
        <v>72.408311201802235</v>
      </c>
      <c r="K1847">
        <f t="shared" si="200"/>
        <v>215741.60505449728</v>
      </c>
      <c r="L1847">
        <f t="shared" si="202"/>
        <v>215744.50742078465</v>
      </c>
      <c r="M1847">
        <f t="shared" si="203"/>
        <v>-2.9023662873660214</v>
      </c>
    </row>
    <row r="1848" spans="1:13" x14ac:dyDescent="0.25">
      <c r="A1848" s="3">
        <v>44958.861122685186</v>
      </c>
      <c r="B1848" s="2">
        <v>-77</v>
      </c>
      <c r="C1848">
        <f t="shared" si="198"/>
        <v>-7.7</v>
      </c>
      <c r="D1848" s="2">
        <v>8004844</v>
      </c>
      <c r="E1848" s="2">
        <f t="shared" si="199"/>
        <v>215156</v>
      </c>
      <c r="F1848">
        <f t="shared" si="201"/>
        <v>-7.8220290465790079</v>
      </c>
      <c r="G1848">
        <f t="shared" si="197"/>
        <v>215740.73531033078</v>
      </c>
      <c r="I1848">
        <f>P2*K1848^3+Q2*K1848^2+R2*K1848+S2</f>
        <v>-0.30931609057504972</v>
      </c>
      <c r="J1848">
        <f>P3*K1848+Q3</f>
        <v>72.408272778598402</v>
      </c>
      <c r="K1848">
        <f t="shared" si="200"/>
        <v>215741.30514326802</v>
      </c>
      <c r="L1848">
        <f t="shared" si="202"/>
        <v>215744.49674652625</v>
      </c>
      <c r="M1848">
        <f t="shared" si="203"/>
        <v>-3.19160325822304</v>
      </c>
    </row>
    <row r="1849" spans="1:13" x14ac:dyDescent="0.25">
      <c r="A1849" s="3">
        <v>44958.861180555556</v>
      </c>
      <c r="B1849" s="2">
        <v>-75</v>
      </c>
      <c r="C1849">
        <f t="shared" si="198"/>
        <v>-7.5</v>
      </c>
      <c r="D1849" s="2">
        <v>8004843</v>
      </c>
      <c r="E1849" s="2">
        <f t="shared" si="199"/>
        <v>215157</v>
      </c>
      <c r="F1849">
        <f t="shared" si="201"/>
        <v>-7.8128282166767509</v>
      </c>
      <c r="G1849">
        <f t="shared" si="197"/>
        <v>215741.02621962022</v>
      </c>
      <c r="I1849">
        <f>P2*K1849^3+Q2*K1849^2+R2*K1849+S2</f>
        <v>-0.30931595413881552</v>
      </c>
      <c r="J1849">
        <f>P3*K1849+Q3</f>
        <v>72.408309803351514</v>
      </c>
      <c r="K1849">
        <f t="shared" si="200"/>
        <v>215741.59413892985</v>
      </c>
      <c r="L1849">
        <f t="shared" si="202"/>
        <v>215744.48707116759</v>
      </c>
      <c r="M1849">
        <f t="shared" si="203"/>
        <v>-2.8929322377371136</v>
      </c>
    </row>
    <row r="1850" spans="1:13" x14ac:dyDescent="0.25">
      <c r="A1850" s="3">
        <v>44958.861238425925</v>
      </c>
      <c r="B1850" s="2">
        <v>-74</v>
      </c>
      <c r="C1850">
        <f t="shared" si="198"/>
        <v>-7.4</v>
      </c>
      <c r="D1850" s="2">
        <v>8004834</v>
      </c>
      <c r="E1850" s="2">
        <f t="shared" si="199"/>
        <v>215166</v>
      </c>
      <c r="F1850">
        <f t="shared" si="201"/>
        <v>-7.8010331247717009</v>
      </c>
      <c r="G1850">
        <f t="shared" si="197"/>
        <v>215749.1247567652</v>
      </c>
      <c r="I1850">
        <f>P2*K1850^3+Q2*K1850^2+R2*K1850+S2</f>
        <v>-0.30931213548357006</v>
      </c>
      <c r="J1850">
        <f>P3*K1850+Q3</f>
        <v>72.409346160004219</v>
      </c>
      <c r="K1850">
        <f t="shared" si="200"/>
        <v>215749.68339143143</v>
      </c>
      <c r="L1850">
        <f t="shared" si="202"/>
        <v>215744.50439223513</v>
      </c>
      <c r="M1850">
        <f t="shared" si="203"/>
        <v>5.1789991963014472</v>
      </c>
    </row>
    <row r="1851" spans="1:13" x14ac:dyDescent="0.25">
      <c r="A1851" s="3">
        <v>44958.861296296294</v>
      </c>
      <c r="B1851" s="2">
        <v>-77</v>
      </c>
      <c r="C1851">
        <f t="shared" si="198"/>
        <v>-7.7</v>
      </c>
      <c r="D1851" s="2">
        <v>8004841</v>
      </c>
      <c r="E1851" s="2">
        <f t="shared" si="199"/>
        <v>215159</v>
      </c>
      <c r="F1851">
        <f t="shared" si="201"/>
        <v>-7.7981464640639384</v>
      </c>
      <c r="G1851">
        <f t="shared" si="197"/>
        <v>215741.89522061005</v>
      </c>
      <c r="I1851">
        <f>P2*K1851^3+Q2*K1851^2+R2*K1851+S2</f>
        <v>-0.30931554145067897</v>
      </c>
      <c r="J1851">
        <f>P3*K1851+Q3</f>
        <v>72.408421795990066</v>
      </c>
      <c r="K1851">
        <f t="shared" si="200"/>
        <v>215742.46829429825</v>
      </c>
      <c r="L1851">
        <f t="shared" si="202"/>
        <v>215744.49760524201</v>
      </c>
      <c r="M1851">
        <f t="shared" si="203"/>
        <v>-2.029310943762539</v>
      </c>
    </row>
    <row r="1852" spans="1:13" x14ac:dyDescent="0.25">
      <c r="A1852" s="3">
        <v>44958.861354166664</v>
      </c>
      <c r="B1852" s="2">
        <v>-74</v>
      </c>
      <c r="C1852">
        <f t="shared" si="198"/>
        <v>-7.4</v>
      </c>
      <c r="D1852" s="2">
        <v>8004836</v>
      </c>
      <c r="E1852" s="2">
        <f t="shared" si="199"/>
        <v>215164</v>
      </c>
      <c r="F1852">
        <f t="shared" si="201"/>
        <v>-7.7867708508049684</v>
      </c>
      <c r="G1852">
        <f t="shared" si="197"/>
        <v>215746.02233693079</v>
      </c>
      <c r="I1852">
        <f>P2*K1852^3+Q2*K1852^2+R2*K1852+S2</f>
        <v>-0.30931359910874312</v>
      </c>
      <c r="J1852">
        <f>P3*K1852+Q3</f>
        <v>72.408948922450804</v>
      </c>
      <c r="K1852">
        <f t="shared" si="200"/>
        <v>215746.58276495853</v>
      </c>
      <c r="L1852">
        <f t="shared" si="202"/>
        <v>215744.50455577439</v>
      </c>
      <c r="M1852">
        <f t="shared" si="203"/>
        <v>2.0782091841392685</v>
      </c>
    </row>
    <row r="1853" spans="1:13" x14ac:dyDescent="0.25">
      <c r="A1853" s="3">
        <v>44958.86141203704</v>
      </c>
      <c r="B1853" s="2">
        <v>-74</v>
      </c>
      <c r="C1853">
        <f t="shared" si="198"/>
        <v>-7.4</v>
      </c>
      <c r="D1853" s="2">
        <v>8004827</v>
      </c>
      <c r="E1853" s="2">
        <f t="shared" si="199"/>
        <v>215173</v>
      </c>
      <c r="F1853">
        <f t="shared" si="201"/>
        <v>-7.7757202550676841</v>
      </c>
      <c r="G1853">
        <f t="shared" si="197"/>
        <v>215754.17846383969</v>
      </c>
      <c r="I1853">
        <f>P2*K1853^3+Q2*K1853^2+R2*K1853+S2</f>
        <v>-0.309309751864774</v>
      </c>
      <c r="J1853">
        <f>P3*K1853+Q3</f>
        <v>72.409993142583943</v>
      </c>
      <c r="K1853">
        <f t="shared" si="200"/>
        <v>215754.73339563393</v>
      </c>
      <c r="L1853">
        <f t="shared" si="202"/>
        <v>215744.53865190726</v>
      </c>
      <c r="M1853">
        <f t="shared" si="203"/>
        <v>10.194743726664456</v>
      </c>
    </row>
    <row r="1854" spans="1:13" x14ac:dyDescent="0.25">
      <c r="A1854" s="3">
        <v>44958.86146990741</v>
      </c>
      <c r="B1854" s="2">
        <v>-74</v>
      </c>
      <c r="C1854">
        <f t="shared" si="198"/>
        <v>-7.4</v>
      </c>
      <c r="D1854" s="2">
        <v>8004826</v>
      </c>
      <c r="E1854" s="2">
        <f t="shared" si="199"/>
        <v>215174</v>
      </c>
      <c r="F1854">
        <f t="shared" si="201"/>
        <v>-7.7649853906371789</v>
      </c>
      <c r="G1854">
        <f t="shared" si="197"/>
        <v>215754.35127105869</v>
      </c>
      <c r="I1854">
        <f>P2*K1854^3+Q2*K1854^2+R2*K1854+S2</f>
        <v>-0.30930966739278687</v>
      </c>
      <c r="J1854">
        <f>P3*K1854+Q3</f>
        <v>72.410016071904295</v>
      </c>
      <c r="K1854">
        <f t="shared" si="200"/>
        <v>215754.9123697945</v>
      </c>
      <c r="L1854">
        <f t="shared" si="202"/>
        <v>215744.5732309669</v>
      </c>
      <c r="M1854">
        <f t="shared" si="203"/>
        <v>10.339138827606803</v>
      </c>
    </row>
    <row r="1855" spans="1:13" x14ac:dyDescent="0.25">
      <c r="A1855" s="3">
        <v>44958.861527777779</v>
      </c>
      <c r="B1855" s="2">
        <v>-74</v>
      </c>
      <c r="C1855">
        <f t="shared" si="198"/>
        <v>-7.4</v>
      </c>
      <c r="D1855" s="2">
        <v>8004826</v>
      </c>
      <c r="E1855" s="2">
        <f t="shared" si="199"/>
        <v>215174</v>
      </c>
      <c r="F1855">
        <f t="shared" si="201"/>
        <v>-7.7545572366189734</v>
      </c>
      <c r="G1855">
        <f t="shared" si="197"/>
        <v>215753.54684099767</v>
      </c>
      <c r="I1855">
        <f>P2*K1855^3+Q2*K1855^2+R2*K1855+S2</f>
        <v>-0.30931004733260636</v>
      </c>
      <c r="J1855">
        <f>P3*K1855+Q3</f>
        <v>72.409912940586523</v>
      </c>
      <c r="K1855">
        <f t="shared" si="200"/>
        <v>215754.10738121453</v>
      </c>
      <c r="L1855">
        <f t="shared" si="202"/>
        <v>215744.60501146773</v>
      </c>
      <c r="M1855">
        <f t="shared" si="203"/>
        <v>9.5023697467986494</v>
      </c>
    </row>
    <row r="1856" spans="1:13" x14ac:dyDescent="0.25">
      <c r="A1856" s="3">
        <v>44958.861585648148</v>
      </c>
      <c r="B1856" s="2">
        <v>-74</v>
      </c>
      <c r="C1856">
        <f t="shared" si="198"/>
        <v>-7.4</v>
      </c>
      <c r="D1856" s="2">
        <v>8004818</v>
      </c>
      <c r="E1856" s="2">
        <f t="shared" si="199"/>
        <v>215182</v>
      </c>
      <c r="F1856">
        <f t="shared" si="201"/>
        <v>-7.7444270298584312</v>
      </c>
      <c r="G1856">
        <f t="shared" si="197"/>
        <v>215760.77316748915</v>
      </c>
      <c r="I1856">
        <f>P2*K1856^3+Q2*K1856^2+R2*K1856+S2</f>
        <v>-0.30930664119728329</v>
      </c>
      <c r="J1856">
        <f>P3*K1856+Q3</f>
        <v>72.41083756524614</v>
      </c>
      <c r="K1856">
        <f t="shared" si="200"/>
        <v>215761.32451280853</v>
      </c>
      <c r="L1856">
        <f t="shared" si="202"/>
        <v>215744.66074313887</v>
      </c>
      <c r="M1856">
        <f t="shared" si="203"/>
        <v>16.663769669656176</v>
      </c>
    </row>
    <row r="1857" spans="1:13" x14ac:dyDescent="0.25">
      <c r="A1857" s="3">
        <v>44958.861643518518</v>
      </c>
      <c r="B1857" s="2">
        <v>-74</v>
      </c>
      <c r="C1857">
        <f t="shared" si="198"/>
        <v>-7.4</v>
      </c>
      <c r="D1857" s="2">
        <v>8004826</v>
      </c>
      <c r="E1857" s="2">
        <f t="shared" si="199"/>
        <v>215174</v>
      </c>
      <c r="F1857">
        <f t="shared" si="201"/>
        <v>-7.7345862575767619</v>
      </c>
      <c r="G1857">
        <f t="shared" si="197"/>
        <v>215752.00646329561</v>
      </c>
      <c r="I1857">
        <f>P2*K1857^3+Q2*K1857^2+R2*K1857+S2</f>
        <v>-0.30931077212729507</v>
      </c>
      <c r="J1857">
        <f>P3*K1857+Q3</f>
        <v>72.409716206051712</v>
      </c>
      <c r="K1857">
        <f t="shared" si="200"/>
        <v>215752.5717753749</v>
      </c>
      <c r="L1857">
        <f t="shared" si="202"/>
        <v>215744.68711324633</v>
      </c>
      <c r="M1857">
        <f t="shared" si="203"/>
        <v>7.8846621285774745</v>
      </c>
    </row>
    <row r="1858" spans="1:13" x14ac:dyDescent="0.25">
      <c r="A1858" s="3">
        <v>44958.861701388887</v>
      </c>
      <c r="B1858" s="2">
        <v>-74</v>
      </c>
      <c r="C1858">
        <f t="shared" si="198"/>
        <v>-7.4</v>
      </c>
      <c r="D1858" s="2">
        <v>8004820</v>
      </c>
      <c r="E1858" s="2">
        <f t="shared" si="199"/>
        <v>215180</v>
      </c>
      <c r="F1858">
        <f t="shared" si="201"/>
        <v>-7.7250266502174254</v>
      </c>
      <c r="G1858">
        <f t="shared" ref="G1858:G1921" si="204">E1858-($P$2*E1858^3+$Q$2*E1858^2+$R$2*E1858+$S$2)*F1858^2-($P$3*E1858+$Q$3)*F1858</f>
        <v>215757.27497768999</v>
      </c>
      <c r="I1858">
        <f>P2*K1858^3+Q2*K1858^2+R2*K1858+S2</f>
        <v>-0.30930829253369851</v>
      </c>
      <c r="J1858">
        <f>P3*K1858+Q3</f>
        <v>72.410389279156249</v>
      </c>
      <c r="K1858">
        <f t="shared" si="200"/>
        <v>215757.82542842999</v>
      </c>
      <c r="L1858">
        <f t="shared" si="202"/>
        <v>215744.73090763026</v>
      </c>
      <c r="M1858">
        <f t="shared" si="203"/>
        <v>13.094520799728343</v>
      </c>
    </row>
    <row r="1859" spans="1:13" x14ac:dyDescent="0.25">
      <c r="A1859" s="3">
        <v>44958.861759259256</v>
      </c>
      <c r="B1859" s="2">
        <v>-74</v>
      </c>
      <c r="C1859">
        <f t="shared" ref="C1859:C1922" si="205">B1859/10</f>
        <v>-7.4</v>
      </c>
      <c r="D1859" s="2">
        <v>8004808</v>
      </c>
      <c r="E1859" s="2">
        <f t="shared" ref="E1859:E1922" si="206">(8220000-D1859)</f>
        <v>215192</v>
      </c>
      <c r="F1859">
        <f t="shared" si="201"/>
        <v>-7.7157401744969274</v>
      </c>
      <c r="G1859">
        <f t="shared" si="204"/>
        <v>215768.57035772494</v>
      </c>
      <c r="I1859">
        <f>P2*K1859^3+Q2*K1859^2+R2*K1859+S2</f>
        <v>-0.30930296563493898</v>
      </c>
      <c r="J1859">
        <f>P3*K1859+Q3</f>
        <v>72.411835477780443</v>
      </c>
      <c r="K1859">
        <f t="shared" ref="K1859:K1922" si="207">E1859-I1858*F1859^2-J1858*F1859</f>
        <v>215769.1136908326</v>
      </c>
      <c r="L1859">
        <f t="shared" si="202"/>
        <v>215744.81218357428</v>
      </c>
      <c r="M1859">
        <f t="shared" si="203"/>
        <v>24.30150725832209</v>
      </c>
    </row>
    <row r="1860" spans="1:13" x14ac:dyDescent="0.25">
      <c r="A1860" s="3">
        <v>44958.861817129633</v>
      </c>
      <c r="B1860" s="2">
        <v>-74</v>
      </c>
      <c r="C1860">
        <f t="shared" si="205"/>
        <v>-7.4</v>
      </c>
      <c r="D1860" s="2">
        <v>8004815</v>
      </c>
      <c r="E1860" s="2">
        <f t="shared" si="206"/>
        <v>215185</v>
      </c>
      <c r="F1860">
        <f t="shared" ref="F1860:F1923" si="208">F1859+(C1860-F1859)/35</f>
        <v>-7.7067190266541576</v>
      </c>
      <c r="G1860">
        <f t="shared" si="204"/>
        <v>215760.86800296509</v>
      </c>
      <c r="I1860">
        <f>P2*K1860^3+Q2*K1860^2+R2*K1860+S2</f>
        <v>-0.30930659223650742</v>
      </c>
      <c r="J1860">
        <f>P3*K1860+Q3</f>
        <v>72.410850857040984</v>
      </c>
      <c r="K1860">
        <f t="shared" si="207"/>
        <v>215761.42826153664</v>
      </c>
      <c r="L1860">
        <f t="shared" ref="L1860:L1923" si="209">L1859+(K1860-L1859)/300</f>
        <v>215744.86757050082</v>
      </c>
      <c r="M1860">
        <f t="shared" ref="M1860:M1923" si="210">K1860-L1860</f>
        <v>16.560691035818309</v>
      </c>
    </row>
    <row r="1861" spans="1:13" x14ac:dyDescent="0.25">
      <c r="A1861" s="3">
        <v>44958.861875000002</v>
      </c>
      <c r="B1861" s="2">
        <v>-74</v>
      </c>
      <c r="C1861">
        <f t="shared" si="205"/>
        <v>-7.4</v>
      </c>
      <c r="D1861" s="2">
        <v>8004823</v>
      </c>
      <c r="E1861" s="2">
        <f t="shared" si="206"/>
        <v>215177</v>
      </c>
      <c r="F1861">
        <f t="shared" si="208"/>
        <v>-7.6979556258926101</v>
      </c>
      <c r="G1861">
        <f t="shared" si="204"/>
        <v>215752.18462884246</v>
      </c>
      <c r="I1861">
        <f>P2*K1861^3+Q2*K1861^2+R2*K1861+S2</f>
        <v>-0.30931069056939686</v>
      </c>
      <c r="J1861">
        <f>P3*K1861+Q3</f>
        <v>72.409738343405877</v>
      </c>
      <c r="K1861">
        <f t="shared" si="207"/>
        <v>215752.74456786588</v>
      </c>
      <c r="L1861">
        <f t="shared" si="209"/>
        <v>215744.8938271587</v>
      </c>
      <c r="M1861">
        <f t="shared" si="210"/>
        <v>7.850740707188379</v>
      </c>
    </row>
    <row r="1862" spans="1:13" x14ac:dyDescent="0.25">
      <c r="A1862" s="3">
        <v>44958.861932870372</v>
      </c>
      <c r="B1862" s="2">
        <v>-74</v>
      </c>
      <c r="C1862">
        <f t="shared" si="205"/>
        <v>-7.4</v>
      </c>
      <c r="D1862" s="2">
        <v>8004823</v>
      </c>
      <c r="E1862" s="2">
        <f t="shared" si="206"/>
        <v>215177</v>
      </c>
      <c r="F1862">
        <f t="shared" si="208"/>
        <v>-7.6894426080099638</v>
      </c>
      <c r="G1862">
        <f t="shared" si="204"/>
        <v>215751.5282779811</v>
      </c>
      <c r="I1862">
        <f>P2*K1862^3+Q2*K1862^2+R2*K1862+S2</f>
        <v>-0.30931100457504329</v>
      </c>
      <c r="J1862">
        <f>P3*K1862+Q3</f>
        <v>72.409653112911144</v>
      </c>
      <c r="K1862">
        <f t="shared" si="207"/>
        <v>215752.07930365301</v>
      </c>
      <c r="L1862">
        <f t="shared" si="209"/>
        <v>215744.91777874701</v>
      </c>
      <c r="M1862">
        <f t="shared" si="210"/>
        <v>7.1615249059977941</v>
      </c>
    </row>
    <row r="1863" spans="1:13" x14ac:dyDescent="0.25">
      <c r="A1863" s="3">
        <v>44958.861990740741</v>
      </c>
      <c r="B1863" s="2">
        <v>-73</v>
      </c>
      <c r="C1863">
        <f t="shared" si="205"/>
        <v>-7.3</v>
      </c>
      <c r="D1863" s="2">
        <v>8004842</v>
      </c>
      <c r="E1863" s="2">
        <f t="shared" si="206"/>
        <v>215158</v>
      </c>
      <c r="F1863">
        <f t="shared" si="208"/>
        <v>-7.6783156763525362</v>
      </c>
      <c r="G1863">
        <f t="shared" si="204"/>
        <v>215731.65230731675</v>
      </c>
      <c r="I1863">
        <f>P2*K1863^3+Q2*K1863^2+R2*K1863+S2</f>
        <v>-0.3093203800790707</v>
      </c>
      <c r="J1863">
        <f>P3*K1863+Q3</f>
        <v>72.407108843220414</v>
      </c>
      <c r="K1863">
        <f t="shared" si="207"/>
        <v>215732.22007863951</v>
      </c>
      <c r="L1863">
        <f t="shared" si="209"/>
        <v>215744.87545307999</v>
      </c>
      <c r="M1863">
        <f t="shared" si="210"/>
        <v>-12.655374440480955</v>
      </c>
    </row>
    <row r="1864" spans="1:13" x14ac:dyDescent="0.25">
      <c r="A1864" s="3">
        <v>44958.86204861111</v>
      </c>
      <c r="B1864" s="2">
        <v>-73</v>
      </c>
      <c r="C1864">
        <f t="shared" si="205"/>
        <v>-7.3</v>
      </c>
      <c r="D1864" s="2">
        <v>8004842</v>
      </c>
      <c r="E1864" s="2">
        <f t="shared" si="206"/>
        <v>215158</v>
      </c>
      <c r="F1864">
        <f t="shared" si="208"/>
        <v>-7.667506657028178</v>
      </c>
      <c r="G1864">
        <f t="shared" si="204"/>
        <v>215730.81909943573</v>
      </c>
      <c r="I1864">
        <f>P2*K1864^3+Q2*K1864^2+R2*K1864+S2</f>
        <v>-0.30932078283416325</v>
      </c>
      <c r="J1864">
        <f>P3*K1864+Q3</f>
        <v>72.406999568493461</v>
      </c>
      <c r="K1864">
        <f t="shared" si="207"/>
        <v>215731.36713785303</v>
      </c>
      <c r="L1864">
        <f t="shared" si="209"/>
        <v>215744.83042536257</v>
      </c>
      <c r="M1864">
        <f t="shared" si="210"/>
        <v>-13.46328750954126</v>
      </c>
    </row>
    <row r="1865" spans="1:13" x14ac:dyDescent="0.25">
      <c r="A1865" s="3">
        <v>44958.86210648148</v>
      </c>
      <c r="B1865" s="2">
        <v>-74</v>
      </c>
      <c r="C1865">
        <f t="shared" si="205"/>
        <v>-7.4</v>
      </c>
      <c r="D1865" s="2">
        <v>8004830</v>
      </c>
      <c r="E1865" s="2">
        <f t="shared" si="206"/>
        <v>215170</v>
      </c>
      <c r="F1865">
        <f t="shared" si="208"/>
        <v>-7.6598636096845159</v>
      </c>
      <c r="G1865">
        <f t="shared" si="204"/>
        <v>215742.24142249936</v>
      </c>
      <c r="I1865">
        <f>P2*K1865^3+Q2*K1865^2+R2*K1865+S2</f>
        <v>-0.30931539586500589</v>
      </c>
      <c r="J1865">
        <f>P3*K1865+Q3</f>
        <v>72.408461304555459</v>
      </c>
      <c r="K1865">
        <f t="shared" si="207"/>
        <v>215742.77667728651</v>
      </c>
      <c r="L1865">
        <f t="shared" si="209"/>
        <v>215744.82357953564</v>
      </c>
      <c r="M1865">
        <f t="shared" si="210"/>
        <v>-2.0469022491306532</v>
      </c>
    </row>
    <row r="1866" spans="1:13" x14ac:dyDescent="0.25">
      <c r="A1866" s="3">
        <v>44958.862164351849</v>
      </c>
      <c r="B1866" s="2">
        <v>-73</v>
      </c>
      <c r="C1866">
        <f t="shared" si="205"/>
        <v>-7.3</v>
      </c>
      <c r="D1866" s="2">
        <v>8004821</v>
      </c>
      <c r="E1866" s="2">
        <f t="shared" si="206"/>
        <v>215179</v>
      </c>
      <c r="F1866">
        <f t="shared" si="208"/>
        <v>-7.649581792264958</v>
      </c>
      <c r="G1866">
        <f t="shared" si="204"/>
        <v>215750.45752340768</v>
      </c>
      <c r="I1866">
        <f>P2*K1866^3+Q2*K1866^2+R2*K1866+S2</f>
        <v>-0.30931151667027751</v>
      </c>
      <c r="J1866">
        <f>P3*K1866+Q3</f>
        <v>72.409514117426099</v>
      </c>
      <c r="K1866">
        <f t="shared" si="207"/>
        <v>215750.99437833106</v>
      </c>
      <c r="L1866">
        <f t="shared" si="209"/>
        <v>215744.84414886497</v>
      </c>
      <c r="M1866">
        <f t="shared" si="210"/>
        <v>6.1502294660895132</v>
      </c>
    </row>
    <row r="1867" spans="1:13" x14ac:dyDescent="0.25">
      <c r="A1867" s="3">
        <v>44958.862222222226</v>
      </c>
      <c r="B1867" s="2">
        <v>-73</v>
      </c>
      <c r="C1867">
        <f t="shared" si="205"/>
        <v>-7.3</v>
      </c>
      <c r="D1867" s="2">
        <v>8004808</v>
      </c>
      <c r="E1867" s="2">
        <f t="shared" si="206"/>
        <v>215192</v>
      </c>
      <c r="F1867">
        <f t="shared" si="208"/>
        <v>-7.6395937410573875</v>
      </c>
      <c r="G1867">
        <f t="shared" si="204"/>
        <v>215762.70011082213</v>
      </c>
      <c r="I1867">
        <f>P2*K1867^3+Q2*K1867^2+R2*K1867+S2</f>
        <v>-0.3093057411606529</v>
      </c>
      <c r="J1867">
        <f>P3*K1867+Q3</f>
        <v>72.411081910184606</v>
      </c>
      <c r="K1867">
        <f t="shared" si="207"/>
        <v>215763.23174030549</v>
      </c>
      <c r="L1867">
        <f t="shared" si="209"/>
        <v>215744.90544083645</v>
      </c>
      <c r="M1867">
        <f t="shared" si="210"/>
        <v>18.326299469044898</v>
      </c>
    </row>
    <row r="1868" spans="1:13" x14ac:dyDescent="0.25">
      <c r="A1868" s="3">
        <v>44958.862280092595</v>
      </c>
      <c r="B1868" s="2">
        <v>-74</v>
      </c>
      <c r="C1868">
        <f t="shared" si="205"/>
        <v>-7.4</v>
      </c>
      <c r="D1868" s="2">
        <v>8004818</v>
      </c>
      <c r="E1868" s="2">
        <f t="shared" si="206"/>
        <v>215182</v>
      </c>
      <c r="F1868">
        <f t="shared" si="208"/>
        <v>-7.6327482055986051</v>
      </c>
      <c r="G1868">
        <f t="shared" si="204"/>
        <v>215752.16305310896</v>
      </c>
      <c r="I1868">
        <f>P2*K1868^3+Q2*K1868^2+R2*K1868+S2</f>
        <v>-0.30931070435980557</v>
      </c>
      <c r="J1868">
        <f>P3*K1868+Q3</f>
        <v>72.409734600253998</v>
      </c>
      <c r="K1868">
        <f t="shared" si="207"/>
        <v>215752.7153507999</v>
      </c>
      <c r="L1868">
        <f t="shared" si="209"/>
        <v>215744.93147386966</v>
      </c>
      <c r="M1868">
        <f t="shared" si="210"/>
        <v>7.783876930247061</v>
      </c>
    </row>
    <row r="1869" spans="1:13" x14ac:dyDescent="0.25">
      <c r="A1869" s="3">
        <v>44958.862337962964</v>
      </c>
      <c r="B1869" s="2">
        <v>-73</v>
      </c>
      <c r="C1869">
        <f t="shared" si="205"/>
        <v>-7.3</v>
      </c>
      <c r="D1869" s="2">
        <v>8004818</v>
      </c>
      <c r="E1869" s="2">
        <f t="shared" si="206"/>
        <v>215182</v>
      </c>
      <c r="F1869">
        <f t="shared" si="208"/>
        <v>-7.6232411140100735</v>
      </c>
      <c r="G1869">
        <f t="shared" si="204"/>
        <v>215751.43044051848</v>
      </c>
      <c r="I1869">
        <f>P2*K1869^3+Q2*K1869^2+R2*K1869+S2</f>
        <v>-0.30931105518144758</v>
      </c>
      <c r="J1869">
        <f>P3*K1869+Q3</f>
        <v>72.40963937693013</v>
      </c>
      <c r="K1869">
        <f t="shared" si="207"/>
        <v>215751.97208784227</v>
      </c>
      <c r="L1869">
        <f t="shared" si="209"/>
        <v>215744.9549425829</v>
      </c>
      <c r="M1869">
        <f t="shared" si="210"/>
        <v>7.0171452593640424</v>
      </c>
    </row>
    <row r="1870" spans="1:13" x14ac:dyDescent="0.25">
      <c r="A1870" s="3">
        <v>44958.862395833334</v>
      </c>
      <c r="B1870" s="2">
        <v>-73</v>
      </c>
      <c r="C1870">
        <f t="shared" si="205"/>
        <v>-7.3</v>
      </c>
      <c r="D1870" s="2">
        <v>8004814</v>
      </c>
      <c r="E1870" s="2">
        <f t="shared" si="206"/>
        <v>215186</v>
      </c>
      <c r="F1870">
        <f t="shared" si="208"/>
        <v>-7.6140056536097855</v>
      </c>
      <c r="G1870">
        <f t="shared" si="204"/>
        <v>215754.72260448721</v>
      </c>
      <c r="I1870">
        <f>P2*K1870^3+Q2*K1870^2+R2*K1870+S2</f>
        <v>-0.30930950373551658</v>
      </c>
      <c r="J1870">
        <f>P3*K1870+Q3</f>
        <v>72.410060495740026</v>
      </c>
      <c r="K1870">
        <f t="shared" si="207"/>
        <v>215755.25911878617</v>
      </c>
      <c r="L1870">
        <f t="shared" si="209"/>
        <v>215744.9892898369</v>
      </c>
      <c r="M1870">
        <f t="shared" si="210"/>
        <v>10.26982894926914</v>
      </c>
    </row>
    <row r="1871" spans="1:13" x14ac:dyDescent="0.25">
      <c r="A1871" s="3">
        <v>44958.862453703703</v>
      </c>
      <c r="B1871" s="2">
        <v>-73</v>
      </c>
      <c r="C1871">
        <f t="shared" si="205"/>
        <v>-7.3</v>
      </c>
      <c r="D1871" s="2">
        <v>8004813</v>
      </c>
      <c r="E1871" s="2">
        <f t="shared" si="206"/>
        <v>215187</v>
      </c>
      <c r="F1871">
        <f t="shared" si="208"/>
        <v>-7.6050340635066487</v>
      </c>
      <c r="G1871">
        <f t="shared" si="204"/>
        <v>215755.03230242367</v>
      </c>
      <c r="I1871">
        <f>P2*K1871^3+Q2*K1871^2+R2*K1871+S2</f>
        <v>-0.30930935683376315</v>
      </c>
      <c r="J1871">
        <f>P3*K1871+Q3</f>
        <v>72.410100371648042</v>
      </c>
      <c r="K1871">
        <f t="shared" si="207"/>
        <v>215755.57036905692</v>
      </c>
      <c r="L1871">
        <f t="shared" si="209"/>
        <v>215745.02456010098</v>
      </c>
      <c r="M1871">
        <f t="shared" si="210"/>
        <v>10.545808955939719</v>
      </c>
    </row>
    <row r="1872" spans="1:13" x14ac:dyDescent="0.25">
      <c r="A1872" s="3">
        <v>44958.862511574072</v>
      </c>
      <c r="B1872" s="2">
        <v>-73</v>
      </c>
      <c r="C1872">
        <f t="shared" si="205"/>
        <v>-7.3</v>
      </c>
      <c r="D1872" s="2">
        <v>8004813</v>
      </c>
      <c r="E1872" s="2">
        <f t="shared" si="206"/>
        <v>215187</v>
      </c>
      <c r="F1872">
        <f t="shared" si="208"/>
        <v>-7.5963188045493162</v>
      </c>
      <c r="G1872">
        <f t="shared" si="204"/>
        <v>215754.36085027916</v>
      </c>
      <c r="I1872">
        <f>P2*K1872^3+Q2*K1872^2+R2*K1872+S2</f>
        <v>-0.30930967388588509</v>
      </c>
      <c r="J1872">
        <f>P3*K1872+Q3</f>
        <v>72.410014309396018</v>
      </c>
      <c r="K1872">
        <f t="shared" si="207"/>
        <v>215754.89861258608</v>
      </c>
      <c r="L1872">
        <f t="shared" si="209"/>
        <v>215745.05747360925</v>
      </c>
      <c r="M1872">
        <f t="shared" si="210"/>
        <v>9.841138976829825</v>
      </c>
    </row>
    <row r="1873" spans="1:13" x14ac:dyDescent="0.25">
      <c r="A1873" s="3">
        <v>44958.862569444442</v>
      </c>
      <c r="B1873" s="2">
        <v>-73</v>
      </c>
      <c r="C1873">
        <f t="shared" si="205"/>
        <v>-7.3</v>
      </c>
      <c r="D1873" s="2">
        <v>8004819</v>
      </c>
      <c r="E1873" s="2">
        <f t="shared" si="206"/>
        <v>215181</v>
      </c>
      <c r="F1873">
        <f t="shared" si="208"/>
        <v>-7.5878525529907641</v>
      </c>
      <c r="G1873">
        <f t="shared" si="204"/>
        <v>215747.70295970354</v>
      </c>
      <c r="I1873">
        <f>P2*K1873^3+Q2*K1873^2+R2*K1873+S2</f>
        <v>-0.30931281437143704</v>
      </c>
      <c r="J1873">
        <f>P3*K1873+Q3</f>
        <v>72.409161902286925</v>
      </c>
      <c r="K1873">
        <f t="shared" si="207"/>
        <v>215748.24517303752</v>
      </c>
      <c r="L1873">
        <f t="shared" si="209"/>
        <v>215745.06809927401</v>
      </c>
      <c r="M1873">
        <f t="shared" si="210"/>
        <v>3.1770737635088153</v>
      </c>
    </row>
    <row r="1874" spans="1:13" x14ac:dyDescent="0.25">
      <c r="A1874" s="3">
        <v>44958.862627314818</v>
      </c>
      <c r="B1874" s="2">
        <v>-73</v>
      </c>
      <c r="C1874">
        <f t="shared" si="205"/>
        <v>-7.3</v>
      </c>
      <c r="D1874" s="2">
        <v>8004828</v>
      </c>
      <c r="E1874" s="2">
        <f t="shared" si="206"/>
        <v>215172</v>
      </c>
      <c r="F1874">
        <f t="shared" si="208"/>
        <v>-7.5796281943338855</v>
      </c>
      <c r="G1874">
        <f t="shared" si="204"/>
        <v>215738.0609276031</v>
      </c>
      <c r="I1874">
        <f>P2*K1874^3+Q2*K1874^2+R2*K1874+S2</f>
        <v>-0.30931736546637023</v>
      </c>
      <c r="J1874">
        <f>P3*K1874+Q3</f>
        <v>72.407926821181519</v>
      </c>
      <c r="K1874">
        <f t="shared" si="207"/>
        <v>215738.60478244853</v>
      </c>
      <c r="L1874">
        <f t="shared" si="209"/>
        <v>215745.04655488458</v>
      </c>
      <c r="M1874">
        <f t="shared" si="210"/>
        <v>-6.441772436053725</v>
      </c>
    </row>
    <row r="1875" spans="1:13" x14ac:dyDescent="0.25">
      <c r="A1875" s="3">
        <v>44958.862685185188</v>
      </c>
      <c r="B1875" s="2">
        <v>-73</v>
      </c>
      <c r="C1875">
        <f t="shared" si="205"/>
        <v>-7.3</v>
      </c>
      <c r="D1875" s="2">
        <v>8004814</v>
      </c>
      <c r="E1875" s="2">
        <f t="shared" si="206"/>
        <v>215186</v>
      </c>
      <c r="F1875">
        <f t="shared" si="208"/>
        <v>-7.571638817352917</v>
      </c>
      <c r="G1875">
        <f t="shared" si="204"/>
        <v>215751.45873556827</v>
      </c>
      <c r="I1875">
        <f>P2*K1875^3+Q2*K1875^2+R2*K1875+S2</f>
        <v>-0.309311051566935</v>
      </c>
      <c r="J1875">
        <f>P3*K1875+Q3</f>
        <v>72.409640358008076</v>
      </c>
      <c r="K1875">
        <f t="shared" si="207"/>
        <v>215751.97974561842</v>
      </c>
      <c r="L1875">
        <f t="shared" si="209"/>
        <v>215745.06966552036</v>
      </c>
      <c r="M1875">
        <f t="shared" si="210"/>
        <v>6.9100800980522763</v>
      </c>
    </row>
    <row r="1876" spans="1:13" x14ac:dyDescent="0.25">
      <c r="A1876" s="3">
        <v>44958.862743055557</v>
      </c>
      <c r="B1876" s="2">
        <v>-73</v>
      </c>
      <c r="C1876">
        <f t="shared" si="205"/>
        <v>-7.3</v>
      </c>
      <c r="D1876" s="2">
        <v>8004814</v>
      </c>
      <c r="E1876" s="2">
        <f t="shared" si="206"/>
        <v>215186</v>
      </c>
      <c r="F1876">
        <f t="shared" si="208"/>
        <v>-7.5638777082856912</v>
      </c>
      <c r="G1876">
        <f t="shared" si="204"/>
        <v>215750.86095338361</v>
      </c>
      <c r="I1876">
        <f>P2*K1876^3+Q2*K1876^2+R2*K1876+S2</f>
        <v>-0.30931132802267541</v>
      </c>
      <c r="J1876">
        <f>P3*K1876+Q3</f>
        <v>72.409565320764301</v>
      </c>
      <c r="K1876">
        <f t="shared" si="207"/>
        <v>215751.39404453733</v>
      </c>
      <c r="L1876">
        <f t="shared" si="209"/>
        <v>215745.09074678377</v>
      </c>
      <c r="M1876">
        <f t="shared" si="210"/>
        <v>6.3032977535622194</v>
      </c>
    </row>
    <row r="1877" spans="1:13" x14ac:dyDescent="0.25">
      <c r="A1877" s="3">
        <v>44958.862800925926</v>
      </c>
      <c r="B1877" s="2">
        <v>-73</v>
      </c>
      <c r="C1877">
        <f t="shared" si="205"/>
        <v>-7.3</v>
      </c>
      <c r="D1877" s="2">
        <v>8004809</v>
      </c>
      <c r="E1877" s="2">
        <f t="shared" si="206"/>
        <v>215191</v>
      </c>
      <c r="F1877">
        <f t="shared" si="208"/>
        <v>-7.556338345191814</v>
      </c>
      <c r="G1877">
        <f t="shared" si="204"/>
        <v>215755.28499054108</v>
      </c>
      <c r="I1877">
        <f>P2*K1877^3+Q2*K1877^2+R2*K1877+S2</f>
        <v>-0.30930924264464843</v>
      </c>
      <c r="J1877">
        <f>P3*K1877+Q3</f>
        <v>72.410131368009161</v>
      </c>
      <c r="K1877">
        <f t="shared" si="207"/>
        <v>215755.81231027577</v>
      </c>
      <c r="L1877">
        <f t="shared" si="209"/>
        <v>215745.12648532874</v>
      </c>
      <c r="M1877">
        <f t="shared" si="210"/>
        <v>10.68582494702423</v>
      </c>
    </row>
    <row r="1878" spans="1:13" x14ac:dyDescent="0.25">
      <c r="A1878" s="3">
        <v>44958.862858796296</v>
      </c>
      <c r="B1878" s="2">
        <v>-73</v>
      </c>
      <c r="C1878">
        <f t="shared" si="205"/>
        <v>-7.3</v>
      </c>
      <c r="D1878" s="2">
        <v>8004803</v>
      </c>
      <c r="E1878" s="2">
        <f t="shared" si="206"/>
        <v>215197</v>
      </c>
      <c r="F1878">
        <f t="shared" si="208"/>
        <v>-7.5490143924720483</v>
      </c>
      <c r="G1878">
        <f t="shared" si="204"/>
        <v>215760.72658298913</v>
      </c>
      <c r="I1878">
        <f>P2*K1878^3+Q2*K1878^2+R2*K1878+S2</f>
        <v>-0.3093066754546841</v>
      </c>
      <c r="J1878">
        <f>P3*K1878+Q3</f>
        <v>72.410828265116976</v>
      </c>
      <c r="K1878">
        <f t="shared" si="207"/>
        <v>215761.2519209137</v>
      </c>
      <c r="L1878">
        <f t="shared" si="209"/>
        <v>215745.1802367807</v>
      </c>
      <c r="M1878">
        <f t="shared" si="210"/>
        <v>16.071684132999508</v>
      </c>
    </row>
    <row r="1879" spans="1:13" x14ac:dyDescent="0.25">
      <c r="A1879" s="3">
        <v>44958.862916666665</v>
      </c>
      <c r="B1879" s="2">
        <v>-75</v>
      </c>
      <c r="C1879">
        <f t="shared" si="205"/>
        <v>-7.5</v>
      </c>
      <c r="D1879" s="2">
        <v>8004822</v>
      </c>
      <c r="E1879" s="2">
        <f t="shared" si="206"/>
        <v>215178</v>
      </c>
      <c r="F1879">
        <f t="shared" si="208"/>
        <v>-7.5476139812585616</v>
      </c>
      <c r="G1879">
        <f t="shared" si="204"/>
        <v>215741.60087874581</v>
      </c>
      <c r="I1879">
        <f>P2*K1879^3+Q2*K1879^2+R2*K1879+S2</f>
        <v>-0.30931569214532584</v>
      </c>
      <c r="J1879">
        <f>P3*K1879+Q3</f>
        <v>72.408380901224362</v>
      </c>
      <c r="K1879">
        <f t="shared" si="207"/>
        <v>215742.14909136278</v>
      </c>
      <c r="L1879">
        <f t="shared" si="209"/>
        <v>215745.17013296264</v>
      </c>
      <c r="M1879">
        <f t="shared" si="210"/>
        <v>-3.0210415998590179</v>
      </c>
    </row>
    <row r="1880" spans="1:13" x14ac:dyDescent="0.25">
      <c r="A1880" s="3">
        <v>44958.862974537034</v>
      </c>
      <c r="B1880" s="2">
        <v>-73</v>
      </c>
      <c r="C1880">
        <f t="shared" si="205"/>
        <v>-7.3</v>
      </c>
      <c r="D1880" s="2">
        <v>8004846</v>
      </c>
      <c r="E1880" s="2">
        <f t="shared" si="206"/>
        <v>215154</v>
      </c>
      <c r="F1880">
        <f t="shared" si="208"/>
        <v>-7.5405392960797455</v>
      </c>
      <c r="G1880">
        <f t="shared" si="204"/>
        <v>215717.03354368085</v>
      </c>
      <c r="I1880">
        <f>P2*K1880^3+Q2*K1880^2+R2*K1880+S2</f>
        <v>-0.30932729125233061</v>
      </c>
      <c r="J1880">
        <f>P3*K1880+Q3</f>
        <v>72.405233975171271</v>
      </c>
      <c r="K1880">
        <f t="shared" si="207"/>
        <v>215717.58584918085</v>
      </c>
      <c r="L1880">
        <f t="shared" si="209"/>
        <v>215745.07818535002</v>
      </c>
      <c r="M1880">
        <f t="shared" si="210"/>
        <v>-27.492336169176269</v>
      </c>
    </row>
    <row r="1881" spans="1:13" x14ac:dyDescent="0.25">
      <c r="A1881" s="3">
        <v>44958.863032407404</v>
      </c>
      <c r="B1881" s="2">
        <v>-73</v>
      </c>
      <c r="C1881">
        <f t="shared" si="205"/>
        <v>-7.3</v>
      </c>
      <c r="D1881" s="2">
        <v>8004817</v>
      </c>
      <c r="E1881" s="2">
        <f t="shared" si="206"/>
        <v>215183</v>
      </c>
      <c r="F1881">
        <f t="shared" si="208"/>
        <v>-7.5336667447631811</v>
      </c>
      <c r="G1881">
        <f t="shared" si="204"/>
        <v>215745.53156191972</v>
      </c>
      <c r="I1881">
        <f>P2*K1881^3+Q2*K1881^2+R2*K1881+S2</f>
        <v>-0.30931385857134297</v>
      </c>
      <c r="J1881">
        <f>P3*K1881+Q3</f>
        <v>72.408878505152359</v>
      </c>
      <c r="K1881">
        <f t="shared" si="207"/>
        <v>215746.03312472987</v>
      </c>
      <c r="L1881">
        <f t="shared" si="209"/>
        <v>215745.08136848127</v>
      </c>
      <c r="M1881">
        <f t="shared" si="210"/>
        <v>0.95175624859984964</v>
      </c>
    </row>
    <row r="1882" spans="1:13" x14ac:dyDescent="0.25">
      <c r="A1882" s="3">
        <v>44958.86309027778</v>
      </c>
      <c r="B1882" s="2">
        <v>-73</v>
      </c>
      <c r="C1882">
        <f t="shared" si="205"/>
        <v>-7.3</v>
      </c>
      <c r="D1882" s="2">
        <v>8004802</v>
      </c>
      <c r="E1882" s="2">
        <f t="shared" si="206"/>
        <v>215198</v>
      </c>
      <c r="F1882">
        <f t="shared" si="208"/>
        <v>-7.5269905520556613</v>
      </c>
      <c r="G1882">
        <f t="shared" si="204"/>
        <v>215760.03155935457</v>
      </c>
      <c r="I1882">
        <f>P2*K1882^3+Q2*K1882^2+R2*K1882+S2</f>
        <v>-0.30930700892300156</v>
      </c>
      <c r="J1882">
        <f>P3*K1882+Q3</f>
        <v>72.41073773652424</v>
      </c>
      <c r="K1882">
        <f t="shared" si="207"/>
        <v>215760.54530254693</v>
      </c>
      <c r="L1882">
        <f t="shared" si="209"/>
        <v>215745.13291492817</v>
      </c>
      <c r="M1882">
        <f t="shared" si="210"/>
        <v>15.412387618765933</v>
      </c>
    </row>
    <row r="1883" spans="1:13" x14ac:dyDescent="0.25">
      <c r="A1883" s="3">
        <v>44958.86314814815</v>
      </c>
      <c r="B1883" s="2">
        <v>-73</v>
      </c>
      <c r="C1883">
        <f t="shared" si="205"/>
        <v>-7.3</v>
      </c>
      <c r="D1883" s="2">
        <v>8004802</v>
      </c>
      <c r="E1883" s="2">
        <f t="shared" si="206"/>
        <v>215198</v>
      </c>
      <c r="F1883">
        <f t="shared" si="208"/>
        <v>-7.5205051077112142</v>
      </c>
      <c r="G1883">
        <f t="shared" si="204"/>
        <v>215759.53219972455</v>
      </c>
      <c r="I1883">
        <f>P2*K1883^3+Q2*K1883^2+R2*K1883+S2</f>
        <v>-0.3093072383713833</v>
      </c>
      <c r="J1883">
        <f>P3*K1883+Q3</f>
        <v>72.410675447573567</v>
      </c>
      <c r="K1883">
        <f t="shared" si="207"/>
        <v>215760.05910790662</v>
      </c>
      <c r="L1883">
        <f t="shared" si="209"/>
        <v>215745.18266890477</v>
      </c>
      <c r="M1883">
        <f t="shared" si="210"/>
        <v>14.876439001847757</v>
      </c>
    </row>
    <row r="1884" spans="1:13" x14ac:dyDescent="0.25">
      <c r="A1884" s="3">
        <v>44958.863206018519</v>
      </c>
      <c r="B1884" s="2">
        <v>-75</v>
      </c>
      <c r="C1884">
        <f t="shared" si="205"/>
        <v>-7.5</v>
      </c>
      <c r="D1884" s="2">
        <v>8004817</v>
      </c>
      <c r="E1884" s="2">
        <f t="shared" si="206"/>
        <v>215183</v>
      </c>
      <c r="F1884">
        <f t="shared" si="208"/>
        <v>-7.5199192474908934</v>
      </c>
      <c r="G1884">
        <f t="shared" si="204"/>
        <v>215744.47304516163</v>
      </c>
      <c r="I1884">
        <f>P2*K1884^3+Q2*K1884^2+R2*K1884+S2</f>
        <v>-0.30931433989980089</v>
      </c>
      <c r="J1884">
        <f>P3*K1884+Q3</f>
        <v>72.408747876235338</v>
      </c>
      <c r="K1884">
        <f t="shared" si="207"/>
        <v>215745.01350441773</v>
      </c>
      <c r="L1884">
        <f t="shared" si="209"/>
        <v>215745.18210502315</v>
      </c>
      <c r="M1884">
        <f t="shared" si="210"/>
        <v>-0.16860060542239808</v>
      </c>
    </row>
    <row r="1885" spans="1:13" x14ac:dyDescent="0.25">
      <c r="A1885" s="3">
        <v>44958.863263888888</v>
      </c>
      <c r="B1885" s="2">
        <v>-75</v>
      </c>
      <c r="C1885">
        <f t="shared" si="205"/>
        <v>-7.5</v>
      </c>
      <c r="D1885" s="2">
        <v>8004812</v>
      </c>
      <c r="E1885" s="2">
        <f t="shared" si="206"/>
        <v>215188</v>
      </c>
      <c r="F1885">
        <f t="shared" si="208"/>
        <v>-7.519350126134011</v>
      </c>
      <c r="G1885">
        <f t="shared" si="204"/>
        <v>215749.43390878593</v>
      </c>
      <c r="I1885">
        <f>P2*K1885^3+Q2*K1885^2+R2*K1885+S2</f>
        <v>-0.30931200701580824</v>
      </c>
      <c r="J1885">
        <f>P3*K1885+Q3</f>
        <v>72.409381028179212</v>
      </c>
      <c r="K1885">
        <f t="shared" si="207"/>
        <v>215749.95555398386</v>
      </c>
      <c r="L1885">
        <f t="shared" si="209"/>
        <v>215745.19801651969</v>
      </c>
      <c r="M1885">
        <f t="shared" si="210"/>
        <v>4.7575374641746748</v>
      </c>
    </row>
    <row r="1886" spans="1:13" x14ac:dyDescent="0.25">
      <c r="A1886" s="3">
        <v>44958.863321759258</v>
      </c>
      <c r="B1886" s="2">
        <v>-73</v>
      </c>
      <c r="C1886">
        <f t="shared" si="205"/>
        <v>-7.3</v>
      </c>
      <c r="D1886" s="2">
        <v>8004807</v>
      </c>
      <c r="E1886" s="2">
        <f t="shared" si="206"/>
        <v>215193</v>
      </c>
      <c r="F1886">
        <f t="shared" si="208"/>
        <v>-7.5130829796730394</v>
      </c>
      <c r="G1886">
        <f t="shared" si="204"/>
        <v>215753.95607222879</v>
      </c>
      <c r="I1886">
        <f>P2*K1886^3+Q2*K1886^2+R2*K1886+S2</f>
        <v>-0.3093098727641872</v>
      </c>
      <c r="J1886">
        <f>P3*K1886+Q3</f>
        <v>72.409960325440451</v>
      </c>
      <c r="K1886">
        <f t="shared" si="207"/>
        <v>215754.47724234982</v>
      </c>
      <c r="L1886">
        <f t="shared" si="209"/>
        <v>215745.22894727247</v>
      </c>
      <c r="M1886">
        <f t="shared" si="210"/>
        <v>9.2482950773555785</v>
      </c>
    </row>
    <row r="1887" spans="1:13" x14ac:dyDescent="0.25">
      <c r="A1887" s="3">
        <v>44958.863379629627</v>
      </c>
      <c r="B1887" s="2">
        <v>-73</v>
      </c>
      <c r="C1887">
        <f t="shared" si="205"/>
        <v>-7.3</v>
      </c>
      <c r="D1887" s="2">
        <v>8004824</v>
      </c>
      <c r="E1887" s="2">
        <f t="shared" si="206"/>
        <v>215176</v>
      </c>
      <c r="F1887">
        <f t="shared" si="208"/>
        <v>-7.506994894539524</v>
      </c>
      <c r="G1887">
        <f t="shared" si="204"/>
        <v>215736.47147081359</v>
      </c>
      <c r="I1887">
        <f>P2*K1887^3+Q2*K1887^2+R2*K1887+S2</f>
        <v>-0.30931811731517211</v>
      </c>
      <c r="J1887">
        <f>P3*K1887+Q3</f>
        <v>72.407722806522173</v>
      </c>
      <c r="K1887">
        <f t="shared" si="207"/>
        <v>215737.01235180307</v>
      </c>
      <c r="L1887">
        <f t="shared" si="209"/>
        <v>215745.2015586209</v>
      </c>
      <c r="M1887">
        <f t="shared" si="210"/>
        <v>-8.1892068178276531</v>
      </c>
    </row>
    <row r="1888" spans="1:13" x14ac:dyDescent="0.25">
      <c r="A1888" s="3">
        <v>44958.863437499997</v>
      </c>
      <c r="B1888" s="2">
        <v>-75</v>
      </c>
      <c r="C1888">
        <f t="shared" si="205"/>
        <v>-7.5</v>
      </c>
      <c r="D1888" s="2">
        <v>8004811</v>
      </c>
      <c r="E1888" s="2">
        <f t="shared" si="206"/>
        <v>215189</v>
      </c>
      <c r="F1888">
        <f t="shared" si="208"/>
        <v>-7.5067950404098234</v>
      </c>
      <c r="G1888">
        <f t="shared" si="204"/>
        <v>215749.46823810352</v>
      </c>
      <c r="I1888">
        <f>P2*K1888^3+Q2*K1888^2+R2*K1888+S2</f>
        <v>-0.30931199518390873</v>
      </c>
      <c r="J1888">
        <f>P3*K1888+Q3</f>
        <v>72.40938423955275</v>
      </c>
      <c r="K1888">
        <f t="shared" si="207"/>
        <v>215749.98062026897</v>
      </c>
      <c r="L1888">
        <f t="shared" si="209"/>
        <v>215745.2174888264</v>
      </c>
      <c r="M1888">
        <f t="shared" si="210"/>
        <v>4.7631314425671007</v>
      </c>
    </row>
    <row r="1889" spans="1:13" x14ac:dyDescent="0.25">
      <c r="A1889" s="3">
        <v>44958.863495370373</v>
      </c>
      <c r="B1889" s="2">
        <v>-73</v>
      </c>
      <c r="C1889">
        <f t="shared" si="205"/>
        <v>-7.3</v>
      </c>
      <c r="D1889" s="2">
        <v>8004789</v>
      </c>
      <c r="E1889" s="2">
        <f t="shared" si="206"/>
        <v>215211</v>
      </c>
      <c r="F1889">
        <f t="shared" si="208"/>
        <v>-7.5008866106838283</v>
      </c>
      <c r="G1889">
        <f t="shared" si="204"/>
        <v>215771.03393693484</v>
      </c>
      <c r="I1889">
        <f>P2*K1889^3+Q2*K1889^2+R2*K1889+S2</f>
        <v>-0.30930182200570822</v>
      </c>
      <c r="J1889">
        <f>P3*K1889+Q3</f>
        <v>72.412146003980467</v>
      </c>
      <c r="K1889">
        <f t="shared" si="207"/>
        <v>215771.53749429234</v>
      </c>
      <c r="L1889">
        <f t="shared" si="209"/>
        <v>215745.30522217797</v>
      </c>
      <c r="M1889">
        <f t="shared" si="210"/>
        <v>26.232272114371881</v>
      </c>
    </row>
    <row r="1890" spans="1:13" x14ac:dyDescent="0.25">
      <c r="A1890" s="3">
        <v>44958.863553240742</v>
      </c>
      <c r="B1890" s="2">
        <v>-75</v>
      </c>
      <c r="C1890">
        <f t="shared" si="205"/>
        <v>-7.5</v>
      </c>
      <c r="D1890" s="2">
        <v>8004789</v>
      </c>
      <c r="E1890" s="2">
        <f t="shared" si="206"/>
        <v>215211</v>
      </c>
      <c r="F1890">
        <f t="shared" si="208"/>
        <v>-7.5008612789500049</v>
      </c>
      <c r="G1890">
        <f t="shared" si="204"/>
        <v>215771.03198678675</v>
      </c>
      <c r="I1890">
        <f>P2*K1890^3+Q2*K1890^2+R2*K1890+S2</f>
        <v>-0.3093018134226056</v>
      </c>
      <c r="J1890">
        <f>P3*K1890+Q3</f>
        <v>72.412148334581332</v>
      </c>
      <c r="K1890">
        <f t="shared" si="207"/>
        <v>215771.55568573141</v>
      </c>
      <c r="L1890">
        <f t="shared" si="209"/>
        <v>215745.39272372314</v>
      </c>
      <c r="M1890">
        <f t="shared" si="210"/>
        <v>26.162962008267641</v>
      </c>
    </row>
    <row r="1891" spans="1:13" x14ac:dyDescent="0.25">
      <c r="A1891" s="3">
        <v>44958.863611111112</v>
      </c>
      <c r="B1891" s="2">
        <v>-73</v>
      </c>
      <c r="C1891">
        <f t="shared" si="205"/>
        <v>-7.3</v>
      </c>
      <c r="D1891" s="2">
        <v>8004795</v>
      </c>
      <c r="E1891" s="2">
        <f t="shared" si="206"/>
        <v>215205</v>
      </c>
      <c r="F1891">
        <f t="shared" si="208"/>
        <v>-7.4951223852657192</v>
      </c>
      <c r="G1891">
        <f t="shared" si="204"/>
        <v>215764.58459118384</v>
      </c>
      <c r="I1891">
        <f>P2*K1891^3+Q2*K1891^2+R2*K1891+S2</f>
        <v>-0.30930485316738476</v>
      </c>
      <c r="J1891">
        <f>P3*K1891+Q3</f>
        <v>72.411322994677278</v>
      </c>
      <c r="K1891">
        <f t="shared" si="207"/>
        <v>215765.11351848513</v>
      </c>
      <c r="L1891">
        <f t="shared" si="209"/>
        <v>215745.45845970567</v>
      </c>
      <c r="M1891">
        <f t="shared" si="210"/>
        <v>19.655058779462706</v>
      </c>
    </row>
    <row r="1892" spans="1:13" x14ac:dyDescent="0.25">
      <c r="A1892" s="3">
        <v>44958.863668981481</v>
      </c>
      <c r="B1892" s="2">
        <v>-73</v>
      </c>
      <c r="C1892">
        <f t="shared" si="205"/>
        <v>-7.3</v>
      </c>
      <c r="D1892" s="2">
        <v>8004813</v>
      </c>
      <c r="E1892" s="2">
        <f t="shared" si="206"/>
        <v>215187</v>
      </c>
      <c r="F1892">
        <f t="shared" si="208"/>
        <v>-7.489547459972413</v>
      </c>
      <c r="G1892">
        <f t="shared" si="204"/>
        <v>215746.13865289616</v>
      </c>
      <c r="I1892">
        <f>P2*K1892^3+Q2*K1892^2+R2*K1892+S2</f>
        <v>-0.30931355416348938</v>
      </c>
      <c r="J1892">
        <f>P3*K1892+Q3</f>
        <v>72.40896112052377</v>
      </c>
      <c r="K1892">
        <f t="shared" si="207"/>
        <v>215746.67797667161</v>
      </c>
      <c r="L1892">
        <f t="shared" si="209"/>
        <v>215745.46252476223</v>
      </c>
      <c r="M1892">
        <f t="shared" si="210"/>
        <v>1.2154519093746785</v>
      </c>
    </row>
    <row r="1893" spans="1:13" x14ac:dyDescent="0.25">
      <c r="A1893" s="3">
        <v>44958.863726851851</v>
      </c>
      <c r="B1893" s="2">
        <v>-73</v>
      </c>
      <c r="C1893">
        <f t="shared" si="205"/>
        <v>-7.3</v>
      </c>
      <c r="D1893" s="2">
        <v>8004818</v>
      </c>
      <c r="E1893" s="2">
        <f t="shared" si="206"/>
        <v>215182</v>
      </c>
      <c r="F1893">
        <f t="shared" si="208"/>
        <v>-7.4841318182589154</v>
      </c>
      <c r="G1893">
        <f t="shared" si="204"/>
        <v>215740.71713533389</v>
      </c>
      <c r="I1893">
        <f>P2*K1893^3+Q2*K1893^2+R2*K1893+S2</f>
        <v>-0.30931611965291961</v>
      </c>
      <c r="J1893">
        <f>P3*K1893+Q3</f>
        <v>72.408264887753347</v>
      </c>
      <c r="K1893">
        <f t="shared" si="207"/>
        <v>215741.2435515004</v>
      </c>
      <c r="L1893">
        <f t="shared" si="209"/>
        <v>215745.44846151801</v>
      </c>
      <c r="M1893">
        <f t="shared" si="210"/>
        <v>-4.2049100176081993</v>
      </c>
    </row>
    <row r="1894" spans="1:13" x14ac:dyDescent="0.25">
      <c r="A1894" s="3">
        <v>44958.86378472222</v>
      </c>
      <c r="B1894" s="2">
        <v>-72</v>
      </c>
      <c r="C1894">
        <f t="shared" si="205"/>
        <v>-7.2</v>
      </c>
      <c r="D1894" s="2">
        <v>8004820</v>
      </c>
      <c r="E1894" s="2">
        <f t="shared" si="206"/>
        <v>215180</v>
      </c>
      <c r="F1894">
        <f t="shared" si="208"/>
        <v>-7.476013766308661</v>
      </c>
      <c r="G1894">
        <f t="shared" si="204"/>
        <v>215738.09044286545</v>
      </c>
      <c r="I1894">
        <f>P2*K1894^3+Q2*K1894^2+R2*K1894+S2</f>
        <v>-0.30931736153709871</v>
      </c>
      <c r="J1894">
        <f>P3*K1894+Q3</f>
        <v>72.40792788740896</v>
      </c>
      <c r="K1894">
        <f t="shared" si="207"/>
        <v>215738.61310485663</v>
      </c>
      <c r="L1894">
        <f t="shared" si="209"/>
        <v>215745.4256769958</v>
      </c>
      <c r="M1894">
        <f t="shared" si="210"/>
        <v>-6.812572139169788</v>
      </c>
    </row>
    <row r="1895" spans="1:13" x14ac:dyDescent="0.25">
      <c r="A1895" s="3">
        <v>44958.863842592589</v>
      </c>
      <c r="B1895" s="2">
        <v>-73</v>
      </c>
      <c r="C1895">
        <f t="shared" si="205"/>
        <v>-7.3</v>
      </c>
      <c r="D1895" s="2">
        <v>8004818</v>
      </c>
      <c r="E1895" s="2">
        <f t="shared" si="206"/>
        <v>215182</v>
      </c>
      <c r="F1895">
        <f t="shared" si="208"/>
        <v>-7.4709848015569849</v>
      </c>
      <c r="G1895">
        <f t="shared" si="204"/>
        <v>215739.70525617688</v>
      </c>
      <c r="I1895">
        <f>P2*K1895^3+Q2*K1895^2+R2*K1895+S2</f>
        <v>-0.30931660134091632</v>
      </c>
      <c r="J1895">
        <f>P3*K1895+Q3</f>
        <v>72.408134173767351</v>
      </c>
      <c r="K1895">
        <f t="shared" si="207"/>
        <v>215740.22326718477</v>
      </c>
      <c r="L1895">
        <f t="shared" si="209"/>
        <v>215745.40833562976</v>
      </c>
      <c r="M1895">
        <f t="shared" si="210"/>
        <v>-5.185068444989156</v>
      </c>
    </row>
    <row r="1896" spans="1:13" x14ac:dyDescent="0.25">
      <c r="A1896" s="3">
        <v>44958.863900462966</v>
      </c>
      <c r="B1896" s="2">
        <v>-73</v>
      </c>
      <c r="C1896">
        <f t="shared" si="205"/>
        <v>-7.3</v>
      </c>
      <c r="D1896" s="2">
        <v>8004796</v>
      </c>
      <c r="E1896" s="2">
        <f t="shared" si="206"/>
        <v>215204</v>
      </c>
      <c r="F1896">
        <f t="shared" si="208"/>
        <v>-7.4660995215124997</v>
      </c>
      <c r="G1896">
        <f t="shared" si="204"/>
        <v>215761.34973896306</v>
      </c>
      <c r="I1896">
        <f>P2*K1896^3+Q2*K1896^2+R2*K1896+S2</f>
        <v>-0.30930639393856135</v>
      </c>
      <c r="J1896">
        <f>P3*K1896+Q3</f>
        <v>72.410904690938835</v>
      </c>
      <c r="K1896">
        <f t="shared" si="207"/>
        <v>215761.84846050173</v>
      </c>
      <c r="L1896">
        <f t="shared" si="209"/>
        <v>215745.46313604599</v>
      </c>
      <c r="M1896">
        <f t="shared" si="210"/>
        <v>16.385324455739465</v>
      </c>
    </row>
    <row r="1897" spans="1:13" x14ac:dyDescent="0.25">
      <c r="A1897" s="3">
        <v>44958.863958333335</v>
      </c>
      <c r="B1897" s="2">
        <v>-72</v>
      </c>
      <c r="C1897">
        <f t="shared" si="205"/>
        <v>-7.2</v>
      </c>
      <c r="D1897" s="2">
        <v>8004796</v>
      </c>
      <c r="E1897" s="2">
        <f t="shared" si="206"/>
        <v>215204</v>
      </c>
      <c r="F1897">
        <f t="shared" si="208"/>
        <v>-7.4584966780407136</v>
      </c>
      <c r="G1897">
        <f t="shared" si="204"/>
        <v>215760.76462671658</v>
      </c>
      <c r="I1897">
        <f>P2*K1897^3+Q2*K1897^2+R2*K1897+S2</f>
        <v>-0.30930666081107983</v>
      </c>
      <c r="J1897">
        <f>P3*K1897+Q3</f>
        <v>72.410832240531064</v>
      </c>
      <c r="K1897">
        <f t="shared" si="207"/>
        <v>215761.28295089578</v>
      </c>
      <c r="L1897">
        <f t="shared" si="209"/>
        <v>215745.51586876216</v>
      </c>
      <c r="M1897">
        <f t="shared" si="210"/>
        <v>15.767082133621443</v>
      </c>
    </row>
    <row r="1898" spans="1:13" x14ac:dyDescent="0.25">
      <c r="A1898" s="3">
        <v>44958.864016203705</v>
      </c>
      <c r="B1898" s="2">
        <v>-72</v>
      </c>
      <c r="C1898">
        <f t="shared" si="205"/>
        <v>-7.2</v>
      </c>
      <c r="D1898" s="2">
        <v>8004802</v>
      </c>
      <c r="E1898" s="2">
        <f t="shared" si="206"/>
        <v>215198</v>
      </c>
      <c r="F1898">
        <f t="shared" si="208"/>
        <v>-7.451111058668122</v>
      </c>
      <c r="G1898">
        <f t="shared" si="204"/>
        <v>215754.19069759018</v>
      </c>
      <c r="I1898">
        <f>P2*K1898^3+Q2*K1898^2+R2*K1898+S2</f>
        <v>-0.30930976122362652</v>
      </c>
      <c r="J1898">
        <f>P3*K1898+Q3</f>
        <v>72.409990602195023</v>
      </c>
      <c r="K1898">
        <f t="shared" si="207"/>
        <v>215754.7135667002</v>
      </c>
      <c r="L1898">
        <f t="shared" si="209"/>
        <v>215745.54652775527</v>
      </c>
      <c r="M1898">
        <f t="shared" si="210"/>
        <v>9.1670389449282084</v>
      </c>
    </row>
    <row r="1899" spans="1:13" x14ac:dyDescent="0.25">
      <c r="A1899" s="3">
        <v>44958.864074074074</v>
      </c>
      <c r="B1899" s="2">
        <v>-73</v>
      </c>
      <c r="C1899">
        <f t="shared" si="205"/>
        <v>-7.3</v>
      </c>
      <c r="D1899" s="2">
        <v>8004813</v>
      </c>
      <c r="E1899" s="2">
        <f t="shared" si="206"/>
        <v>215187</v>
      </c>
      <c r="F1899">
        <f t="shared" si="208"/>
        <v>-7.4467935998490331</v>
      </c>
      <c r="G1899">
        <f t="shared" si="204"/>
        <v>215742.84826285703</v>
      </c>
      <c r="I1899">
        <f>P2*K1899^3+Q2*K1899^2+R2*K1899+S2</f>
        <v>-0.30931511342894319</v>
      </c>
      <c r="J1899">
        <f>P3*K1899+Q3</f>
        <v>72.40853795182754</v>
      </c>
      <c r="K1899">
        <f t="shared" si="207"/>
        <v>215743.37494539798</v>
      </c>
      <c r="L1899">
        <f t="shared" si="209"/>
        <v>215745.53928914742</v>
      </c>
      <c r="M1899">
        <f t="shared" si="210"/>
        <v>-2.16434374943492</v>
      </c>
    </row>
    <row r="1900" spans="1:13" x14ac:dyDescent="0.25">
      <c r="A1900" s="3">
        <v>44958.864131944443</v>
      </c>
      <c r="B1900" s="2">
        <v>-72</v>
      </c>
      <c r="C1900">
        <f t="shared" si="205"/>
        <v>-7.2</v>
      </c>
      <c r="D1900" s="2">
        <v>8004814</v>
      </c>
      <c r="E1900" s="2">
        <f t="shared" si="206"/>
        <v>215186</v>
      </c>
      <c r="F1900">
        <f t="shared" si="208"/>
        <v>-7.439742354139061</v>
      </c>
      <c r="G1900">
        <f t="shared" si="204"/>
        <v>215741.30477224884</v>
      </c>
      <c r="I1900">
        <f>P2*K1900^3+Q2*K1900^2+R2*K1900+S2</f>
        <v>-0.30931584685501468</v>
      </c>
      <c r="J1900">
        <f>P3*K1900+Q3</f>
        <v>72.408338917147717</v>
      </c>
      <c r="K1900">
        <f t="shared" si="207"/>
        <v>215741.82138584158</v>
      </c>
      <c r="L1900">
        <f t="shared" si="209"/>
        <v>215745.52689613641</v>
      </c>
      <c r="M1900">
        <f t="shared" si="210"/>
        <v>-3.705510294821579</v>
      </c>
    </row>
    <row r="1901" spans="1:13" x14ac:dyDescent="0.25">
      <c r="A1901" s="3">
        <v>44958.864189814813</v>
      </c>
      <c r="B1901" s="2">
        <v>-72</v>
      </c>
      <c r="C1901">
        <f t="shared" si="205"/>
        <v>-7.2</v>
      </c>
      <c r="D1901" s="2">
        <v>8004818</v>
      </c>
      <c r="E1901" s="2">
        <f t="shared" si="206"/>
        <v>215182</v>
      </c>
      <c r="F1901">
        <f t="shared" si="208"/>
        <v>-7.4328925725922304</v>
      </c>
      <c r="G1901">
        <f t="shared" si="204"/>
        <v>215736.77403692258</v>
      </c>
      <c r="I1901">
        <f>P2*K1901^3+Q2*K1901^2+R2*K1901+S2</f>
        <v>-0.30931798506669217</v>
      </c>
      <c r="J1901">
        <f>P3*K1901+Q3</f>
        <v>72.407758691762567</v>
      </c>
      <c r="K1901">
        <f t="shared" si="207"/>
        <v>215737.29245303059</v>
      </c>
      <c r="L1901">
        <f t="shared" si="209"/>
        <v>215745.49944799271</v>
      </c>
      <c r="M1901">
        <f t="shared" si="210"/>
        <v>-8.2069949621218257</v>
      </c>
    </row>
    <row r="1902" spans="1:13" x14ac:dyDescent="0.25">
      <c r="A1902" s="3">
        <v>44958.864247685182</v>
      </c>
      <c r="B1902" s="2">
        <v>-74</v>
      </c>
      <c r="C1902">
        <f t="shared" si="205"/>
        <v>-7.4</v>
      </c>
      <c r="D1902" s="2">
        <v>8004815</v>
      </c>
      <c r="E1902" s="2">
        <f t="shared" si="206"/>
        <v>215185</v>
      </c>
      <c r="F1902">
        <f t="shared" si="208"/>
        <v>-7.4319527848038813</v>
      </c>
      <c r="G1902">
        <f t="shared" si="204"/>
        <v>215739.70450839808</v>
      </c>
      <c r="I1902">
        <f>P2*K1902^3+Q2*K1902^2+R2*K1902+S2</f>
        <v>-0.30931660482410284</v>
      </c>
      <c r="J1902">
        <f>P3*K1902+Q3</f>
        <v>72.40813322855692</v>
      </c>
      <c r="K1902">
        <f t="shared" si="207"/>
        <v>215740.21588937149</v>
      </c>
      <c r="L1902">
        <f t="shared" si="209"/>
        <v>215745.48183613064</v>
      </c>
      <c r="M1902">
        <f t="shared" si="210"/>
        <v>-5.2659467591438442</v>
      </c>
    </row>
    <row r="1903" spans="1:13" x14ac:dyDescent="0.25">
      <c r="A1903" s="3">
        <v>44958.864305555559</v>
      </c>
      <c r="B1903" s="2">
        <v>-72</v>
      </c>
      <c r="C1903">
        <f t="shared" si="205"/>
        <v>-7.2</v>
      </c>
      <c r="D1903" s="2">
        <v>8004827</v>
      </c>
      <c r="E1903" s="2">
        <f t="shared" si="206"/>
        <v>215173</v>
      </c>
      <c r="F1903">
        <f t="shared" si="208"/>
        <v>-7.4253255623809133</v>
      </c>
      <c r="G1903">
        <f t="shared" si="204"/>
        <v>215727.18353326284</v>
      </c>
      <c r="I1903">
        <f>P2*K1903^3+Q2*K1903^2+R2*K1903+S2</f>
        <v>-0.30932251061145377</v>
      </c>
      <c r="J1903">
        <f>P3*K1903+Q3</f>
        <v>72.406530812444458</v>
      </c>
      <c r="K1903">
        <f t="shared" si="207"/>
        <v>215727.70827578838</v>
      </c>
      <c r="L1903">
        <f t="shared" si="209"/>
        <v>215745.42259092949</v>
      </c>
      <c r="M1903">
        <f t="shared" si="210"/>
        <v>-17.714315141114639</v>
      </c>
    </row>
    <row r="1904" spans="1:13" x14ac:dyDescent="0.25">
      <c r="A1904" s="3">
        <v>44958.864363425928</v>
      </c>
      <c r="B1904" s="2">
        <v>-72</v>
      </c>
      <c r="C1904">
        <f t="shared" si="205"/>
        <v>-7.2</v>
      </c>
      <c r="D1904" s="2">
        <v>8004827</v>
      </c>
      <c r="E1904" s="2">
        <f t="shared" si="206"/>
        <v>215173</v>
      </c>
      <c r="F1904">
        <f t="shared" si="208"/>
        <v>-7.4188876891700302</v>
      </c>
      <c r="G1904">
        <f t="shared" si="204"/>
        <v>215726.68826108717</v>
      </c>
      <c r="I1904">
        <f>P2*K1904^3+Q2*K1904^2+R2*K1904+S2</f>
        <v>-0.30932275016647259</v>
      </c>
      <c r="J1904">
        <f>P3*K1904+Q3</f>
        <v>72.406465822475241</v>
      </c>
      <c r="K1904">
        <f t="shared" si="207"/>
        <v>215727.20099842426</v>
      </c>
      <c r="L1904">
        <f t="shared" si="209"/>
        <v>215745.36185228781</v>
      </c>
      <c r="M1904">
        <f t="shared" si="210"/>
        <v>-18.160853863548255</v>
      </c>
    </row>
    <row r="1905" spans="1:13" x14ac:dyDescent="0.25">
      <c r="A1905" s="3">
        <v>44958.864421296297</v>
      </c>
      <c r="B1905" s="2">
        <v>-72</v>
      </c>
      <c r="C1905">
        <f t="shared" si="205"/>
        <v>-7.2</v>
      </c>
      <c r="D1905" s="2">
        <v>8004813</v>
      </c>
      <c r="E1905" s="2">
        <f t="shared" si="206"/>
        <v>215187</v>
      </c>
      <c r="F1905">
        <f t="shared" si="208"/>
        <v>-7.4126337551937436</v>
      </c>
      <c r="G1905">
        <f t="shared" si="204"/>
        <v>215740.22009227084</v>
      </c>
      <c r="I1905">
        <f>P2*K1905^3+Q2*K1905^2+R2*K1905+S2</f>
        <v>-0.3093163672924385</v>
      </c>
      <c r="J1905">
        <f>P3*K1905+Q3</f>
        <v>72.408197686350988</v>
      </c>
      <c r="K1905">
        <f t="shared" si="207"/>
        <v>215740.71901285756</v>
      </c>
      <c r="L1905">
        <f t="shared" si="209"/>
        <v>215745.34637615638</v>
      </c>
      <c r="M1905">
        <f t="shared" si="210"/>
        <v>-4.6273632988159079</v>
      </c>
    </row>
    <row r="1906" spans="1:13" x14ac:dyDescent="0.25">
      <c r="A1906" s="3">
        <v>44958.864479166667</v>
      </c>
      <c r="B1906" s="2">
        <v>-75</v>
      </c>
      <c r="C1906">
        <f t="shared" si="205"/>
        <v>-7.5</v>
      </c>
      <c r="D1906" s="2">
        <v>8004812</v>
      </c>
      <c r="E1906" s="2">
        <f t="shared" si="206"/>
        <v>215188</v>
      </c>
      <c r="F1906">
        <f t="shared" si="208"/>
        <v>-7.4151299336167797</v>
      </c>
      <c r="G1906">
        <f t="shared" si="204"/>
        <v>215741.41304109528</v>
      </c>
      <c r="I1906">
        <f>P2*K1906^3+Q2*K1906^2+R2*K1906+S2</f>
        <v>-0.3093157985560836</v>
      </c>
      <c r="J1906">
        <f>P3*K1906+Q3</f>
        <v>72.408352024157821</v>
      </c>
      <c r="K1906">
        <f t="shared" si="207"/>
        <v>215741.9236922377</v>
      </c>
      <c r="L1906">
        <f t="shared" si="209"/>
        <v>215745.33496720999</v>
      </c>
      <c r="M1906">
        <f t="shared" si="210"/>
        <v>-3.4112749722844455</v>
      </c>
    </row>
    <row r="1907" spans="1:13" x14ac:dyDescent="0.25">
      <c r="A1907" s="3">
        <v>44958.864537037036</v>
      </c>
      <c r="B1907" s="2">
        <v>-74</v>
      </c>
      <c r="C1907">
        <f t="shared" si="205"/>
        <v>-7.4</v>
      </c>
      <c r="D1907" s="2">
        <v>8004827</v>
      </c>
      <c r="E1907" s="2">
        <f t="shared" si="206"/>
        <v>215173</v>
      </c>
      <c r="F1907">
        <f t="shared" si="208"/>
        <v>-7.4146976497991579</v>
      </c>
      <c r="G1907">
        <f t="shared" si="204"/>
        <v>215726.36593085594</v>
      </c>
      <c r="I1907">
        <f>P2*K1907^3+Q2*K1907^2+R2*K1907+S2</f>
        <v>-0.3093228963140382</v>
      </c>
      <c r="J1907">
        <f>P3*K1907+Q3</f>
        <v>72.406426173761631</v>
      </c>
      <c r="K1907">
        <f t="shared" si="207"/>
        <v>215726.89152151317</v>
      </c>
      <c r="L1907">
        <f t="shared" si="209"/>
        <v>215745.27348905767</v>
      </c>
      <c r="M1907">
        <f t="shared" si="210"/>
        <v>-18.381967544497456</v>
      </c>
    </row>
    <row r="1908" spans="1:13" x14ac:dyDescent="0.25">
      <c r="A1908" s="3">
        <v>44958.864594907405</v>
      </c>
      <c r="B1908" s="2">
        <v>-74</v>
      </c>
      <c r="C1908">
        <f t="shared" si="205"/>
        <v>-7.4</v>
      </c>
      <c r="D1908" s="2">
        <v>8004806</v>
      </c>
      <c r="E1908" s="2">
        <f t="shared" si="206"/>
        <v>215194</v>
      </c>
      <c r="F1908">
        <f t="shared" si="208"/>
        <v>-7.4142777169477538</v>
      </c>
      <c r="G1908">
        <f t="shared" si="204"/>
        <v>215747.35302341869</v>
      </c>
      <c r="I1908">
        <f>P2*K1908^3+Q2*K1908^2+R2*K1908+S2</f>
        <v>-0.30931300312849813</v>
      </c>
      <c r="J1908">
        <f>P3*K1908+Q3</f>
        <v>72.409110672461878</v>
      </c>
      <c r="K1908">
        <f t="shared" si="207"/>
        <v>215747.84530008899</v>
      </c>
      <c r="L1908">
        <f t="shared" si="209"/>
        <v>215745.2820617611</v>
      </c>
      <c r="M1908">
        <f t="shared" si="210"/>
        <v>2.5632383278862108</v>
      </c>
    </row>
    <row r="1909" spans="1:13" x14ac:dyDescent="0.25">
      <c r="A1909" s="3">
        <v>44958.864652777775</v>
      </c>
      <c r="B1909" s="2">
        <v>-75</v>
      </c>
      <c r="C1909">
        <f t="shared" si="205"/>
        <v>-7.5</v>
      </c>
      <c r="D1909" s="2">
        <v>8004794</v>
      </c>
      <c r="E1909" s="2">
        <f t="shared" si="206"/>
        <v>215206</v>
      </c>
      <c r="F1909">
        <f t="shared" si="208"/>
        <v>-7.4167269250349612</v>
      </c>
      <c r="G1909">
        <f t="shared" si="204"/>
        <v>215759.55252705721</v>
      </c>
      <c r="I1909">
        <f>P2*K1909^3+Q2*K1909^2+R2*K1909+S2</f>
        <v>-0.3093072411404334</v>
      </c>
      <c r="J1909">
        <f>P3*K1909+Q3</f>
        <v>72.410674695856002</v>
      </c>
      <c r="K1909">
        <f t="shared" si="207"/>
        <v>215760.05324039646</v>
      </c>
      <c r="L1909">
        <f t="shared" si="209"/>
        <v>215745.33129902321</v>
      </c>
      <c r="M1909">
        <f t="shared" si="210"/>
        <v>14.721941373252776</v>
      </c>
    </row>
    <row r="1910" spans="1:13" x14ac:dyDescent="0.25">
      <c r="A1910" s="3">
        <v>44958.864710648151</v>
      </c>
      <c r="B1910" s="2">
        <v>-75</v>
      </c>
      <c r="C1910">
        <f t="shared" si="205"/>
        <v>-7.5</v>
      </c>
      <c r="D1910" s="2">
        <v>8004802</v>
      </c>
      <c r="E1910" s="2">
        <f t="shared" si="206"/>
        <v>215198</v>
      </c>
      <c r="F1910">
        <f t="shared" si="208"/>
        <v>-7.4191061557482483</v>
      </c>
      <c r="G1910">
        <f t="shared" si="204"/>
        <v>215751.72817316712</v>
      </c>
      <c r="I1910">
        <f>P2*K1910^3+Q2*K1910^2+R2*K1910+S2</f>
        <v>-0.30931092508049651</v>
      </c>
      <c r="J1910">
        <f>P3*K1910+Q3</f>
        <v>72.409674689994262</v>
      </c>
      <c r="K1910">
        <f t="shared" si="207"/>
        <v>215752.24772296424</v>
      </c>
      <c r="L1910">
        <f t="shared" si="209"/>
        <v>215745.35435376968</v>
      </c>
      <c r="M1910">
        <f t="shared" si="210"/>
        <v>6.8933691945567261</v>
      </c>
    </row>
    <row r="1911" spans="1:13" x14ac:dyDescent="0.25">
      <c r="A1911" s="3">
        <v>44958.864768518521</v>
      </c>
      <c r="B1911" s="2">
        <v>-74</v>
      </c>
      <c r="C1911">
        <f t="shared" si="205"/>
        <v>-7.4</v>
      </c>
      <c r="D1911" s="2">
        <v>8004802</v>
      </c>
      <c r="E1911" s="2">
        <f t="shared" si="206"/>
        <v>215198</v>
      </c>
      <c r="F1911">
        <f t="shared" si="208"/>
        <v>-7.4185602655840128</v>
      </c>
      <c r="G1911">
        <f t="shared" si="204"/>
        <v>215751.68617673268</v>
      </c>
      <c r="I1911">
        <f>P2*K1911^3+Q2*K1911^2+R2*K1911+S2</f>
        <v>-0.30931094832638922</v>
      </c>
      <c r="J1911">
        <f>P3*K1911+Q3</f>
        <v>72.409668380389647</v>
      </c>
      <c r="K1911">
        <f t="shared" si="207"/>
        <v>215752.19847352416</v>
      </c>
      <c r="L1911">
        <f t="shared" si="209"/>
        <v>215745.37716750219</v>
      </c>
      <c r="M1911">
        <f t="shared" si="210"/>
        <v>6.8213060219713952</v>
      </c>
    </row>
    <row r="1912" spans="1:13" x14ac:dyDescent="0.25">
      <c r="A1912" s="3">
        <v>44958.86482638889</v>
      </c>
      <c r="B1912" s="2">
        <v>-73</v>
      </c>
      <c r="C1912">
        <f t="shared" si="205"/>
        <v>-7.3</v>
      </c>
      <c r="D1912" s="2">
        <v>8004808</v>
      </c>
      <c r="E1912" s="2">
        <f t="shared" si="206"/>
        <v>215192</v>
      </c>
      <c r="F1912">
        <f t="shared" si="208"/>
        <v>-7.4151728294244696</v>
      </c>
      <c r="G1912">
        <f t="shared" si="204"/>
        <v>215745.42003601481</v>
      </c>
      <c r="I1912">
        <f>P2*K1912^3+Q2*K1912^2+R2*K1912+S2</f>
        <v>-0.30931390366375439</v>
      </c>
      <c r="J1912">
        <f>P3*K1912+Q3</f>
        <v>72.408866267298677</v>
      </c>
      <c r="K1912">
        <f t="shared" si="207"/>
        <v>215745.9376025096</v>
      </c>
      <c r="L1912">
        <f t="shared" si="209"/>
        <v>215745.37903561888</v>
      </c>
      <c r="M1912">
        <f t="shared" si="210"/>
        <v>0.55856689071515575</v>
      </c>
    </row>
    <row r="1913" spans="1:13" x14ac:dyDescent="0.25">
      <c r="A1913" s="3">
        <v>44958.864884259259</v>
      </c>
      <c r="B1913" s="2">
        <v>-72</v>
      </c>
      <c r="C1913">
        <f t="shared" si="205"/>
        <v>-7.2</v>
      </c>
      <c r="D1913" s="2">
        <v>8004794</v>
      </c>
      <c r="E1913" s="2">
        <f t="shared" si="206"/>
        <v>215206</v>
      </c>
      <c r="F1913">
        <f t="shared" si="208"/>
        <v>-7.4090250342980566</v>
      </c>
      <c r="G1913">
        <f t="shared" si="204"/>
        <v>215758.96002597504</v>
      </c>
      <c r="I1913">
        <f>P2*K1913^3+Q2*K1913^2+R2*K1913+S2</f>
        <v>-0.30930752183045884</v>
      </c>
      <c r="J1913">
        <f>P3*K1913+Q3</f>
        <v>72.410598497034499</v>
      </c>
      <c r="K1913">
        <f t="shared" si="207"/>
        <v>215759.45847265332</v>
      </c>
      <c r="L1913">
        <f t="shared" si="209"/>
        <v>215745.42596707566</v>
      </c>
      <c r="M1913">
        <f t="shared" si="210"/>
        <v>14.03250557766296</v>
      </c>
    </row>
    <row r="1914" spans="1:13" x14ac:dyDescent="0.25">
      <c r="A1914" s="3">
        <v>44958.864942129629</v>
      </c>
      <c r="B1914" s="2">
        <v>-73</v>
      </c>
      <c r="C1914">
        <f t="shared" si="205"/>
        <v>-7.3</v>
      </c>
      <c r="D1914" s="2">
        <v>8004783</v>
      </c>
      <c r="E1914" s="2">
        <f t="shared" si="206"/>
        <v>215217</v>
      </c>
      <c r="F1914">
        <f t="shared" si="208"/>
        <v>-7.4059100333181123</v>
      </c>
      <c r="G1914">
        <f t="shared" si="204"/>
        <v>215769.73055061483</v>
      </c>
      <c r="I1914">
        <f>P2*K1914^3+Q2*K1914^2+R2*K1914+S2</f>
        <v>-0.30930243838711385</v>
      </c>
      <c r="J1914">
        <f>P3*K1914+Q3</f>
        <v>72.411978637925415</v>
      </c>
      <c r="K1914">
        <f t="shared" si="207"/>
        <v>215770.23112328968</v>
      </c>
      <c r="L1914">
        <f t="shared" si="209"/>
        <v>215745.5086509297</v>
      </c>
      <c r="M1914">
        <f t="shared" si="210"/>
        <v>24.722472359979292</v>
      </c>
    </row>
    <row r="1915" spans="1:13" x14ac:dyDescent="0.25">
      <c r="A1915" s="3">
        <v>44958.864999999998</v>
      </c>
      <c r="B1915" s="2">
        <v>-75</v>
      </c>
      <c r="C1915">
        <f t="shared" si="205"/>
        <v>-7.5</v>
      </c>
      <c r="D1915" s="2">
        <v>8004797</v>
      </c>
      <c r="E1915" s="2">
        <f t="shared" si="206"/>
        <v>215203</v>
      </c>
      <c r="F1915">
        <f t="shared" si="208"/>
        <v>-7.4085983180804522</v>
      </c>
      <c r="G1915">
        <f t="shared" si="204"/>
        <v>215755.92443117665</v>
      </c>
      <c r="I1915">
        <f>P2*K1915^3+Q2*K1915^2+R2*K1915+S2</f>
        <v>-0.30930894259790542</v>
      </c>
      <c r="J1915">
        <f>P3*K1915+Q3</f>
        <v>72.410212815691565</v>
      </c>
      <c r="K1915">
        <f t="shared" si="207"/>
        <v>215756.44804785404</v>
      </c>
      <c r="L1915">
        <f t="shared" si="209"/>
        <v>215745.54511558611</v>
      </c>
      <c r="M1915">
        <f t="shared" si="210"/>
        <v>10.902932267927099</v>
      </c>
    </row>
    <row r="1916" spans="1:13" x14ac:dyDescent="0.25">
      <c r="A1916" s="3">
        <v>44958.865057870367</v>
      </c>
      <c r="B1916" s="2">
        <v>-74</v>
      </c>
      <c r="C1916">
        <f t="shared" si="205"/>
        <v>-7.4</v>
      </c>
      <c r="D1916" s="2">
        <v>8004804</v>
      </c>
      <c r="E1916" s="2">
        <f t="shared" si="206"/>
        <v>215196</v>
      </c>
      <c r="F1916">
        <f t="shared" si="208"/>
        <v>-7.4083526518495821</v>
      </c>
      <c r="G1916">
        <f t="shared" si="204"/>
        <v>215748.89907248353</v>
      </c>
      <c r="I1916">
        <f>P2*K1916^3+Q2*K1916^2+R2*K1916+S2</f>
        <v>-0.30931226150735569</v>
      </c>
      <c r="J1916">
        <f>P3*K1916+Q3</f>
        <v>72.409311955347093</v>
      </c>
      <c r="K1916">
        <f t="shared" si="207"/>
        <v>215749.41640794897</v>
      </c>
      <c r="L1916">
        <f t="shared" si="209"/>
        <v>215745.55801989397</v>
      </c>
      <c r="M1916">
        <f t="shared" si="210"/>
        <v>3.8583880549995229</v>
      </c>
    </row>
    <row r="1917" spans="1:13" x14ac:dyDescent="0.25">
      <c r="A1917" s="3">
        <v>44958.865115740744</v>
      </c>
      <c r="B1917" s="2">
        <v>-74</v>
      </c>
      <c r="C1917">
        <f t="shared" si="205"/>
        <v>-7.4</v>
      </c>
      <c r="D1917" s="2">
        <v>8004804</v>
      </c>
      <c r="E1917" s="2">
        <f t="shared" si="206"/>
        <v>215196</v>
      </c>
      <c r="F1917">
        <f t="shared" si="208"/>
        <v>-7.4081140046538794</v>
      </c>
      <c r="G1917">
        <f t="shared" si="204"/>
        <v>215748.8807144961</v>
      </c>
      <c r="I1917">
        <f>P2*K1917^3+Q2*K1917^2+R2*K1917+S2</f>
        <v>-0.30931227324471405</v>
      </c>
      <c r="J1917">
        <f>P3*K1917+Q3</f>
        <v>72.409308769669508</v>
      </c>
      <c r="K1917">
        <f t="shared" si="207"/>
        <v>215749.39154223283</v>
      </c>
      <c r="L1917">
        <f t="shared" si="209"/>
        <v>215745.57079830178</v>
      </c>
      <c r="M1917">
        <f t="shared" si="210"/>
        <v>3.8207439310499467</v>
      </c>
    </row>
    <row r="1918" spans="1:13" x14ac:dyDescent="0.25">
      <c r="A1918" s="3">
        <v>44958.865173611113</v>
      </c>
      <c r="B1918" s="2">
        <v>-74</v>
      </c>
      <c r="C1918">
        <f t="shared" si="205"/>
        <v>-7.4</v>
      </c>
      <c r="D1918" s="2">
        <v>8004807</v>
      </c>
      <c r="E1918" s="2">
        <f t="shared" si="206"/>
        <v>215193</v>
      </c>
      <c r="F1918">
        <f t="shared" si="208"/>
        <v>-7.4078821759494824</v>
      </c>
      <c r="G1918">
        <f t="shared" si="204"/>
        <v>215745.86011244074</v>
      </c>
      <c r="I1918">
        <f>P2*K1918^3+Q2*K1918^2+R2*K1918+S2</f>
        <v>-0.30931369781341472</v>
      </c>
      <c r="J1918">
        <f>P3*K1918+Q3</f>
        <v>72.408922134235581</v>
      </c>
      <c r="K1918">
        <f t="shared" si="207"/>
        <v>215746.37367030338</v>
      </c>
      <c r="L1918">
        <f t="shared" si="209"/>
        <v>215745.57347454177</v>
      </c>
      <c r="M1918">
        <f t="shared" si="210"/>
        <v>0.80019576160702854</v>
      </c>
    </row>
    <row r="1919" spans="1:13" x14ac:dyDescent="0.25">
      <c r="A1919" s="3">
        <v>44958.865231481483</v>
      </c>
      <c r="B1919" s="2">
        <v>-72</v>
      </c>
      <c r="C1919">
        <f t="shared" si="205"/>
        <v>-7.2</v>
      </c>
      <c r="D1919" s="2">
        <v>8004798</v>
      </c>
      <c r="E1919" s="2">
        <f t="shared" si="206"/>
        <v>215202</v>
      </c>
      <c r="F1919">
        <f t="shared" si="208"/>
        <v>-7.401942685208069</v>
      </c>
      <c r="G1919">
        <f t="shared" si="204"/>
        <v>215754.41152958258</v>
      </c>
      <c r="I1919">
        <f>P2*K1919^3+Q2*K1919^2+R2*K1919+S2</f>
        <v>-0.30930966681022087</v>
      </c>
      <c r="J1919">
        <f>P3*K1919+Q3</f>
        <v>72.41001623003794</v>
      </c>
      <c r="K1919">
        <f t="shared" si="207"/>
        <v>215754.9136041023</v>
      </c>
      <c r="L1919">
        <f t="shared" si="209"/>
        <v>215745.60460830698</v>
      </c>
      <c r="M1919">
        <f t="shared" si="210"/>
        <v>9.3089957953197882</v>
      </c>
    </row>
    <row r="1920" spans="1:13" x14ac:dyDescent="0.25">
      <c r="A1920" s="3">
        <v>44958.865289351852</v>
      </c>
      <c r="B1920" s="2">
        <v>-72</v>
      </c>
      <c r="C1920">
        <f t="shared" si="205"/>
        <v>-7.2</v>
      </c>
      <c r="D1920" s="2">
        <v>8004792</v>
      </c>
      <c r="E1920" s="2">
        <f t="shared" si="206"/>
        <v>215208</v>
      </c>
      <c r="F1920">
        <f t="shared" si="208"/>
        <v>-7.3961728942021239</v>
      </c>
      <c r="G1920">
        <f t="shared" si="204"/>
        <v>215759.97324450102</v>
      </c>
      <c r="I1920">
        <f>P2*K1920^3+Q2*K1920^2+R2*K1920+S2</f>
        <v>-0.30930704102382051</v>
      </c>
      <c r="J1920">
        <f>P3*K1920+Q3</f>
        <v>72.410729021994783</v>
      </c>
      <c r="K1920">
        <f t="shared" si="207"/>
        <v>215760.47728153411</v>
      </c>
      <c r="L1920">
        <f t="shared" si="209"/>
        <v>215745.65418388441</v>
      </c>
      <c r="M1920">
        <f t="shared" si="210"/>
        <v>14.823097649699776</v>
      </c>
    </row>
    <row r="1921" spans="1:13" x14ac:dyDescent="0.25">
      <c r="A1921" s="3">
        <v>44958.865347222221</v>
      </c>
      <c r="B1921" s="2">
        <v>-74</v>
      </c>
      <c r="C1921">
        <f t="shared" si="205"/>
        <v>-7.4</v>
      </c>
      <c r="D1921" s="2">
        <v>8004801</v>
      </c>
      <c r="E1921" s="2">
        <f t="shared" si="206"/>
        <v>215199</v>
      </c>
      <c r="F1921">
        <f t="shared" si="208"/>
        <v>-7.3962822400820629</v>
      </c>
      <c r="G1921">
        <f t="shared" si="204"/>
        <v>215750.97336205153</v>
      </c>
      <c r="I1921">
        <f>P2*K1921^3+Q2*K1921^2+R2*K1921+S2</f>
        <v>-0.30931128233988603</v>
      </c>
      <c r="J1921">
        <f>P3*K1921+Q3</f>
        <v>72.409577720195259</v>
      </c>
      <c r="K1921">
        <f t="shared" si="207"/>
        <v>215751.49082794448</v>
      </c>
      <c r="L1921">
        <f t="shared" si="209"/>
        <v>215745.67363936463</v>
      </c>
      <c r="M1921">
        <f t="shared" si="210"/>
        <v>5.817188579851063</v>
      </c>
    </row>
    <row r="1922" spans="1:13" x14ac:dyDescent="0.25">
      <c r="A1922" s="3">
        <v>44958.865405092591</v>
      </c>
      <c r="B1922" s="2">
        <v>-72</v>
      </c>
      <c r="C1922">
        <f t="shared" si="205"/>
        <v>-7.2</v>
      </c>
      <c r="D1922" s="2">
        <v>8004797</v>
      </c>
      <c r="E1922" s="2">
        <f t="shared" si="206"/>
        <v>215203</v>
      </c>
      <c r="F1922">
        <f t="shared" si="208"/>
        <v>-7.3906741760797185</v>
      </c>
      <c r="G1922">
        <f t="shared" ref="G1922:G1985" si="211">E1922-($P$2*E1922^3+$Q$2*E1922^2+$R$2*E1922+$S$2)*F1922^2-($P$3*E1922+$Q$3)*F1922</f>
        <v>215754.54569287304</v>
      </c>
      <c r="I1922">
        <f>P2*K1922^3+Q2*K1922^2+R2*K1922+S2</f>
        <v>-0.30930960204883812</v>
      </c>
      <c r="J1922">
        <f>P3*K1922+Q3</f>
        <v>72.410033809110814</v>
      </c>
      <c r="K1922">
        <f t="shared" si="207"/>
        <v>215755.05081705769</v>
      </c>
      <c r="L1922">
        <f t="shared" si="209"/>
        <v>215745.70489662362</v>
      </c>
      <c r="M1922">
        <f t="shared" si="210"/>
        <v>9.3459204340761062</v>
      </c>
    </row>
    <row r="1923" spans="1:13" x14ac:dyDescent="0.25">
      <c r="A1923" s="3">
        <v>44958.86546296296</v>
      </c>
      <c r="B1923" s="2">
        <v>-72</v>
      </c>
      <c r="C1923">
        <f t="shared" ref="C1923:C1986" si="212">B1923/10</f>
        <v>-7.2</v>
      </c>
      <c r="D1923" s="2">
        <v>8004805</v>
      </c>
      <c r="E1923" s="2">
        <f t="shared" ref="E1923:E1986" si="213">(8220000-D1923)</f>
        <v>215195</v>
      </c>
      <c r="F1923">
        <f t="shared" si="208"/>
        <v>-7.3852263424774405</v>
      </c>
      <c r="G1923">
        <f t="shared" si="211"/>
        <v>215746.11931983376</v>
      </c>
      <c r="I1923">
        <f>P2*K1923^3+Q2*K1923^2+R2*K1923+S2</f>
        <v>-0.30931357458310382</v>
      </c>
      <c r="J1923">
        <f>P3*K1923+Q3</f>
        <v>72.408955578668852</v>
      </c>
      <c r="K1923">
        <f t="shared" ref="K1923:K1986" si="214">E1923-I1922*F1923^2-J1922*F1923</f>
        <v>215746.63471988004</v>
      </c>
      <c r="L1923">
        <f t="shared" si="209"/>
        <v>215745.70799603447</v>
      </c>
      <c r="M1923">
        <f t="shared" si="210"/>
        <v>0.9267238455649931</v>
      </c>
    </row>
    <row r="1924" spans="1:13" x14ac:dyDescent="0.25">
      <c r="A1924" s="3">
        <v>44958.865520833337</v>
      </c>
      <c r="B1924" s="2">
        <v>-72</v>
      </c>
      <c r="C1924">
        <f t="shared" si="212"/>
        <v>-7.2</v>
      </c>
      <c r="D1924" s="2">
        <v>8004805</v>
      </c>
      <c r="E1924" s="2">
        <f t="shared" si="213"/>
        <v>215195</v>
      </c>
      <c r="F1924">
        <f t="shared" ref="F1924:F1987" si="215">F1923+(C1924-F1923)/35</f>
        <v>-7.3799341612637992</v>
      </c>
      <c r="G1924">
        <f t="shared" si="211"/>
        <v>215745.71230233941</v>
      </c>
      <c r="I1924">
        <f>P2*K1924^3+Q2*K1924^2+R2*K1924+S2</f>
        <v>-0.30931377054250803</v>
      </c>
      <c r="J1924">
        <f>P3*K1924+Q3</f>
        <v>72.408902395802727</v>
      </c>
      <c r="K1924">
        <f t="shared" si="214"/>
        <v>215746.21960252465</v>
      </c>
      <c r="L1924">
        <f t="shared" ref="L1924:L1987" si="216">L1923+(K1924-L1923)/300</f>
        <v>215745.70970138942</v>
      </c>
      <c r="M1924">
        <f t="shared" ref="M1924:M1987" si="217">K1924-L1924</f>
        <v>0.50990113522857428</v>
      </c>
    </row>
    <row r="1925" spans="1:13" x14ac:dyDescent="0.25">
      <c r="A1925" s="3">
        <v>44958.865578703706</v>
      </c>
      <c r="B1925" s="2">
        <v>-74</v>
      </c>
      <c r="C1925">
        <f t="shared" si="212"/>
        <v>-7.4</v>
      </c>
      <c r="D1925" s="2">
        <v>8004798</v>
      </c>
      <c r="E1925" s="2">
        <f t="shared" si="213"/>
        <v>215202</v>
      </c>
      <c r="F1925">
        <f t="shared" si="215"/>
        <v>-7.3805074709419767</v>
      </c>
      <c r="G1925">
        <f t="shared" si="211"/>
        <v>215752.7628312184</v>
      </c>
      <c r="I1925">
        <f>P2*K1925^3+Q2*K1925^2+R2*K1925+S2</f>
        <v>-0.30931044570594934</v>
      </c>
      <c r="J1925">
        <f>P3*K1925+Q3</f>
        <v>72.409804807432451</v>
      </c>
      <c r="K1925">
        <f t="shared" si="214"/>
        <v>215753.26335094293</v>
      </c>
      <c r="L1925">
        <f t="shared" si="216"/>
        <v>215745.73488022128</v>
      </c>
      <c r="M1925">
        <f t="shared" si="217"/>
        <v>7.5284707216487732</v>
      </c>
    </row>
    <row r="1926" spans="1:13" x14ac:dyDescent="0.25">
      <c r="A1926" s="3">
        <v>44958.865636574075</v>
      </c>
      <c r="B1926" s="2">
        <v>-72</v>
      </c>
      <c r="C1926">
        <f t="shared" si="212"/>
        <v>-7.2</v>
      </c>
      <c r="D1926" s="2">
        <v>8004788</v>
      </c>
      <c r="E1926" s="2">
        <f t="shared" si="213"/>
        <v>215212</v>
      </c>
      <c r="F1926">
        <f t="shared" si="215"/>
        <v>-7.3753501146293488</v>
      </c>
      <c r="G1926">
        <f t="shared" si="211"/>
        <v>215762.3753828828</v>
      </c>
      <c r="I1926">
        <f>P2*K1926^3+Q2*K1926^2+R2*K1926+S2</f>
        <v>-0.30930591052230677</v>
      </c>
      <c r="J1926">
        <f>P3*K1926+Q3</f>
        <v>72.411035930608179</v>
      </c>
      <c r="K1926">
        <f t="shared" si="214"/>
        <v>215762.87284802384</v>
      </c>
      <c r="L1926">
        <f t="shared" si="216"/>
        <v>215745.79200678063</v>
      </c>
      <c r="M1926">
        <f t="shared" si="217"/>
        <v>17.080841243208852</v>
      </c>
    </row>
    <row r="1927" spans="1:13" x14ac:dyDescent="0.25">
      <c r="A1927" s="3">
        <v>44958.865694444445</v>
      </c>
      <c r="B1927" s="2">
        <v>-72</v>
      </c>
      <c r="C1927">
        <f t="shared" si="212"/>
        <v>-7.2</v>
      </c>
      <c r="D1927" s="2">
        <v>8004807</v>
      </c>
      <c r="E1927" s="2">
        <f t="shared" si="213"/>
        <v>215193</v>
      </c>
      <c r="F1927">
        <f t="shared" si="215"/>
        <v>-7.3703401113542242</v>
      </c>
      <c r="G1927">
        <f t="shared" si="211"/>
        <v>215742.97263906739</v>
      </c>
      <c r="I1927">
        <f>P2*K1927^3+Q2*K1927^2+R2*K1927+S2</f>
        <v>-0.30931505625644279</v>
      </c>
      <c r="J1927">
        <f>P3*K1927+Q3</f>
        <v>72.408553467366289</v>
      </c>
      <c r="K1927">
        <f t="shared" si="214"/>
        <v>215743.49605149627</v>
      </c>
      <c r="L1927">
        <f t="shared" si="216"/>
        <v>215745.78435359633</v>
      </c>
      <c r="M1927">
        <f t="shared" si="217"/>
        <v>-2.2883021000598092</v>
      </c>
    </row>
    <row r="1928" spans="1:13" x14ac:dyDescent="0.25">
      <c r="A1928" s="3">
        <v>44958.865752314814</v>
      </c>
      <c r="B1928" s="2">
        <v>-74</v>
      </c>
      <c r="C1928">
        <f t="shared" si="212"/>
        <v>-7.4</v>
      </c>
      <c r="D1928" s="2">
        <v>8004808</v>
      </c>
      <c r="E1928" s="2">
        <f t="shared" si="213"/>
        <v>215192</v>
      </c>
      <c r="F1928">
        <f t="shared" si="215"/>
        <v>-7.3711875367441033</v>
      </c>
      <c r="G1928">
        <f t="shared" si="211"/>
        <v>215742.03688905391</v>
      </c>
      <c r="I1928">
        <f>P2*K1928^3+Q2*K1928^2+R2*K1928+S2</f>
        <v>-0.30931550595749002</v>
      </c>
      <c r="J1928">
        <f>P3*K1928+Q3</f>
        <v>72.408431427993548</v>
      </c>
      <c r="K1928">
        <f t="shared" si="214"/>
        <v>215742.54347662863</v>
      </c>
      <c r="L1928">
        <f t="shared" si="216"/>
        <v>215745.7735506731</v>
      </c>
      <c r="M1928">
        <f t="shared" si="217"/>
        <v>-3.2300740444625262</v>
      </c>
    </row>
    <row r="1929" spans="1:13" x14ac:dyDescent="0.25">
      <c r="A1929" s="3">
        <v>44958.865810185183</v>
      </c>
      <c r="B1929" s="2">
        <v>-74</v>
      </c>
      <c r="C1929">
        <f t="shared" si="212"/>
        <v>-7.4</v>
      </c>
      <c r="D1929" s="2">
        <v>8004810</v>
      </c>
      <c r="E1929" s="2">
        <f t="shared" si="213"/>
        <v>215190</v>
      </c>
      <c r="F1929">
        <f t="shared" si="215"/>
        <v>-7.3720107499799861</v>
      </c>
      <c r="G1929">
        <f t="shared" si="211"/>
        <v>215740.09835878547</v>
      </c>
      <c r="I1929">
        <f>P2*K1929^3+Q2*K1929^2+R2*K1929+S2</f>
        <v>-0.30931642066457782</v>
      </c>
      <c r="J1929">
        <f>P3*K1929+Q3</f>
        <v>72.408183202960856</v>
      </c>
      <c r="K1929">
        <f t="shared" si="214"/>
        <v>215740.6059631661</v>
      </c>
      <c r="L1929">
        <f t="shared" si="216"/>
        <v>215745.7563253814</v>
      </c>
      <c r="M1929">
        <f t="shared" si="217"/>
        <v>-5.1503622152958997</v>
      </c>
    </row>
    <row r="1930" spans="1:13" x14ac:dyDescent="0.25">
      <c r="A1930" s="3">
        <v>44958.865868055553</v>
      </c>
      <c r="B1930" s="2">
        <v>-72</v>
      </c>
      <c r="C1930">
        <f t="shared" si="212"/>
        <v>-7.2</v>
      </c>
      <c r="D1930" s="2">
        <v>8004818</v>
      </c>
      <c r="E1930" s="2">
        <f t="shared" si="213"/>
        <v>215182</v>
      </c>
      <c r="F1930">
        <f t="shared" si="215"/>
        <v>-7.3670961571234148</v>
      </c>
      <c r="G1930">
        <f t="shared" si="211"/>
        <v>215731.71308049042</v>
      </c>
      <c r="I1930">
        <f>P2*K1930^3+Q2*K1930^2+R2*K1930+S2</f>
        <v>-0.30932037732066009</v>
      </c>
      <c r="J1930">
        <f>P3*K1930+Q3</f>
        <v>72.407109591633429</v>
      </c>
      <c r="K1930">
        <f t="shared" si="214"/>
        <v>215732.22592035602</v>
      </c>
      <c r="L1930">
        <f t="shared" si="216"/>
        <v>215745.71122403131</v>
      </c>
      <c r="M1930">
        <f t="shared" si="217"/>
        <v>-13.485303675290197</v>
      </c>
    </row>
    <row r="1931" spans="1:13" x14ac:dyDescent="0.25">
      <c r="A1931" s="3">
        <v>44958.865925925929</v>
      </c>
      <c r="B1931" s="2">
        <v>-74</v>
      </c>
      <c r="C1931">
        <f t="shared" si="212"/>
        <v>-7.4</v>
      </c>
      <c r="D1931" s="2">
        <v>8004818</v>
      </c>
      <c r="E1931" s="2">
        <f t="shared" si="213"/>
        <v>215182</v>
      </c>
      <c r="F1931">
        <f t="shared" si="215"/>
        <v>-7.3680362669198889</v>
      </c>
      <c r="G1931">
        <f t="shared" si="211"/>
        <v>215731.78537337636</v>
      </c>
      <c r="I1931">
        <f>P2*K1931^3+Q2*K1931^2+R2*K1931+S2</f>
        <v>-0.30932034678834308</v>
      </c>
      <c r="J1931">
        <f>P3*K1931+Q3</f>
        <v>72.407117875679077</v>
      </c>
      <c r="K1931">
        <f t="shared" si="214"/>
        <v>215732.29058123974</v>
      </c>
      <c r="L1931">
        <f t="shared" si="216"/>
        <v>215745.66648855535</v>
      </c>
      <c r="M1931">
        <f t="shared" si="217"/>
        <v>-13.375907315610675</v>
      </c>
    </row>
    <row r="1932" spans="1:13" x14ac:dyDescent="0.25">
      <c r="A1932" s="3">
        <v>44958.865983796299</v>
      </c>
      <c r="B1932" s="2">
        <v>-74</v>
      </c>
      <c r="C1932">
        <f t="shared" si="212"/>
        <v>-7.4</v>
      </c>
      <c r="D1932" s="2">
        <v>8004798</v>
      </c>
      <c r="E1932" s="2">
        <f t="shared" si="213"/>
        <v>215202</v>
      </c>
      <c r="F1932">
        <f t="shared" si="215"/>
        <v>-7.3689495164364631</v>
      </c>
      <c r="G1932">
        <f t="shared" si="211"/>
        <v>215751.87396442107</v>
      </c>
      <c r="I1932">
        <f>P2*K1932^3+Q2*K1932^2+R2*K1932+S2</f>
        <v>-0.30931087164679066</v>
      </c>
      <c r="J1932">
        <f>P3*K1932+Q3</f>
        <v>72.409689193464004</v>
      </c>
      <c r="K1932">
        <f t="shared" si="214"/>
        <v>215752.3609293866</v>
      </c>
      <c r="L1932">
        <f t="shared" si="216"/>
        <v>215745.68880335812</v>
      </c>
      <c r="M1932">
        <f t="shared" si="217"/>
        <v>6.672126028483035</v>
      </c>
    </row>
    <row r="1933" spans="1:13" x14ac:dyDescent="0.25">
      <c r="A1933" s="3">
        <v>44958.866041666668</v>
      </c>
      <c r="B1933" s="2">
        <v>-72</v>
      </c>
      <c r="C1933">
        <f t="shared" si="212"/>
        <v>-7.2</v>
      </c>
      <c r="D1933" s="2">
        <v>8004795</v>
      </c>
      <c r="E1933" s="2">
        <f t="shared" si="213"/>
        <v>215205</v>
      </c>
      <c r="F1933">
        <f t="shared" si="215"/>
        <v>-7.3641223873954216</v>
      </c>
      <c r="G1933">
        <f t="shared" si="211"/>
        <v>215754.5055103201</v>
      </c>
      <c r="I1933">
        <f>P2*K1933^3+Q2*K1933^2+R2*K1933+S2</f>
        <v>-0.30930962233576376</v>
      </c>
      <c r="J1933">
        <f>P3*K1933+Q3</f>
        <v>72.41002830234639</v>
      </c>
      <c r="K1933">
        <f t="shared" si="214"/>
        <v>215755.00783416393</v>
      </c>
      <c r="L1933">
        <f t="shared" si="216"/>
        <v>215745.71986679413</v>
      </c>
      <c r="M1933">
        <f t="shared" si="217"/>
        <v>9.2879673698043916</v>
      </c>
    </row>
    <row r="1934" spans="1:13" x14ac:dyDescent="0.25">
      <c r="A1934" s="3">
        <v>44958.866099537037</v>
      </c>
      <c r="B1934" s="2">
        <v>-74</v>
      </c>
      <c r="C1934">
        <f t="shared" si="212"/>
        <v>-7.4</v>
      </c>
      <c r="D1934" s="2">
        <v>8004806</v>
      </c>
      <c r="E1934" s="2">
        <f t="shared" si="213"/>
        <v>215194</v>
      </c>
      <c r="F1934">
        <f t="shared" si="215"/>
        <v>-7.3651474620412669</v>
      </c>
      <c r="G1934">
        <f t="shared" si="211"/>
        <v>215743.57424314809</v>
      </c>
      <c r="I1934">
        <f>P2*K1934^3+Q2*K1934^2+R2*K1934+S2</f>
        <v>-0.30931477626043136</v>
      </c>
      <c r="J1934">
        <f>P3*K1934+Q3</f>
        <v>72.408629453547221</v>
      </c>
      <c r="K1934">
        <f t="shared" si="214"/>
        <v>215744.08915947945</v>
      </c>
      <c r="L1934">
        <f t="shared" si="216"/>
        <v>215745.71443110309</v>
      </c>
      <c r="M1934">
        <f t="shared" si="217"/>
        <v>-1.6252716236340348</v>
      </c>
    </row>
    <row r="1935" spans="1:13" x14ac:dyDescent="0.25">
      <c r="A1935" s="3">
        <v>44958.866157407407</v>
      </c>
      <c r="B1935" s="2">
        <v>-74</v>
      </c>
      <c r="C1935">
        <f t="shared" si="212"/>
        <v>-7.4</v>
      </c>
      <c r="D1935" s="2">
        <v>8004795</v>
      </c>
      <c r="E1935" s="2">
        <f t="shared" si="213"/>
        <v>215205</v>
      </c>
      <c r="F1935">
        <f t="shared" si="215"/>
        <v>-7.3661432488400882</v>
      </c>
      <c r="G1935">
        <f t="shared" si="211"/>
        <v>215754.66091380065</v>
      </c>
      <c r="I1935">
        <f>P2*K1935^3+Q2*K1935^2+R2*K1935+S2</f>
        <v>-0.30930955251012243</v>
      </c>
      <c r="J1935">
        <f>P3*K1935+Q3</f>
        <v>72.410047256118304</v>
      </c>
      <c r="K1935">
        <f t="shared" si="214"/>
        <v>215755.15577729378</v>
      </c>
      <c r="L1935">
        <f t="shared" si="216"/>
        <v>215745.74590225707</v>
      </c>
      <c r="M1935">
        <f t="shared" si="217"/>
        <v>9.4098750367120374</v>
      </c>
    </row>
    <row r="1936" spans="1:13" x14ac:dyDescent="0.25">
      <c r="A1936" s="3">
        <v>44958.866215277776</v>
      </c>
      <c r="B1936" s="2">
        <v>-73</v>
      </c>
      <c r="C1936">
        <f t="shared" si="212"/>
        <v>-7.3</v>
      </c>
      <c r="D1936" s="2">
        <v>8004798</v>
      </c>
      <c r="E1936" s="2">
        <f t="shared" si="213"/>
        <v>215202</v>
      </c>
      <c r="F1936">
        <f t="shared" si="215"/>
        <v>-7.3642534417303711</v>
      </c>
      <c r="G1936">
        <f t="shared" si="211"/>
        <v>215751.51283548851</v>
      </c>
      <c r="I1936">
        <f>P2*K1936^3+Q2*K1936^2+R2*K1936+S2</f>
        <v>-0.30931103233719826</v>
      </c>
      <c r="J1936">
        <f>P3*K1936+Q3</f>
        <v>72.409645577489044</v>
      </c>
      <c r="K1936">
        <f t="shared" si="214"/>
        <v>215752.02048612927</v>
      </c>
      <c r="L1936">
        <f t="shared" si="216"/>
        <v>215745.76681753664</v>
      </c>
      <c r="M1936">
        <f t="shared" si="217"/>
        <v>6.253668592631584</v>
      </c>
    </row>
    <row r="1937" spans="1:13" x14ac:dyDescent="0.25">
      <c r="A1937" s="3">
        <v>44958.866273148145</v>
      </c>
      <c r="B1937" s="2">
        <v>-74</v>
      </c>
      <c r="C1937">
        <f t="shared" si="212"/>
        <v>-7.4</v>
      </c>
      <c r="D1937" s="2">
        <v>8004820</v>
      </c>
      <c r="E1937" s="2">
        <f t="shared" si="213"/>
        <v>215180</v>
      </c>
      <c r="F1937">
        <f t="shared" si="215"/>
        <v>-7.3652747719666465</v>
      </c>
      <c r="G1937">
        <f t="shared" si="211"/>
        <v>215729.5711851329</v>
      </c>
      <c r="I1937">
        <f>P2*K1937^3+Q2*K1937^2+R2*K1937+S2</f>
        <v>-0.30932138297106188</v>
      </c>
      <c r="J1937">
        <f>P3*K1937+Q3</f>
        <v>72.406836743972619</v>
      </c>
      <c r="K1937">
        <f t="shared" si="214"/>
        <v>215730.09621566706</v>
      </c>
      <c r="L1937">
        <f t="shared" si="216"/>
        <v>215745.71458219708</v>
      </c>
      <c r="M1937">
        <f t="shared" si="217"/>
        <v>-15.618366530019557</v>
      </c>
    </row>
    <row r="1938" spans="1:13" x14ac:dyDescent="0.25">
      <c r="A1938" s="3">
        <v>44958.866331018522</v>
      </c>
      <c r="B1938" s="2">
        <v>-71</v>
      </c>
      <c r="C1938">
        <f t="shared" si="212"/>
        <v>-7.1</v>
      </c>
      <c r="D1938" s="2">
        <v>8004820</v>
      </c>
      <c r="E1938" s="2">
        <f t="shared" si="213"/>
        <v>215180</v>
      </c>
      <c r="F1938">
        <f t="shared" si="215"/>
        <v>-7.3576954927675997</v>
      </c>
      <c r="G1938">
        <f t="shared" si="211"/>
        <v>215728.98838149125</v>
      </c>
      <c r="I1938">
        <f>P2*K1938^3+Q2*K1938^2+R2*K1938+S2</f>
        <v>-0.30932166792193005</v>
      </c>
      <c r="J1938">
        <f>P3*K1938+Q3</f>
        <v>72.406759434744856</v>
      </c>
      <c r="K1938">
        <f t="shared" si="214"/>
        <v>215729.49278067928</v>
      </c>
      <c r="L1938">
        <f t="shared" si="216"/>
        <v>215745.66050952536</v>
      </c>
      <c r="M1938">
        <f t="shared" si="217"/>
        <v>-16.167728846077807</v>
      </c>
    </row>
    <row r="1939" spans="1:13" x14ac:dyDescent="0.25">
      <c r="A1939" s="3">
        <v>44958.866388888891</v>
      </c>
      <c r="B1939" s="2">
        <v>-72</v>
      </c>
      <c r="C1939">
        <f t="shared" si="212"/>
        <v>-7.2</v>
      </c>
      <c r="D1939" s="2">
        <v>8004812</v>
      </c>
      <c r="E1939" s="2">
        <f t="shared" si="213"/>
        <v>215188</v>
      </c>
      <c r="F1939">
        <f t="shared" si="215"/>
        <v>-7.3531899072599538</v>
      </c>
      <c r="G1939">
        <f t="shared" si="211"/>
        <v>215736.64927430093</v>
      </c>
      <c r="I1939">
        <f>P2*K1939^3+Q2*K1939^2+R2*K1939+S2</f>
        <v>-0.30931805445438931</v>
      </c>
      <c r="J1939">
        <f>P3*K1939+Q3</f>
        <v>72.407739863587722</v>
      </c>
      <c r="K1939">
        <f t="shared" si="214"/>
        <v>215737.14549024505</v>
      </c>
      <c r="L1939">
        <f t="shared" si="216"/>
        <v>215745.63212612775</v>
      </c>
      <c r="M1939">
        <f t="shared" si="217"/>
        <v>-8.4866358826984651</v>
      </c>
    </row>
    <row r="1940" spans="1:13" x14ac:dyDescent="0.25">
      <c r="A1940" s="3">
        <v>44958.866446759261</v>
      </c>
      <c r="B1940" s="2">
        <v>-71</v>
      </c>
      <c r="C1940">
        <f t="shared" si="212"/>
        <v>-7.1</v>
      </c>
      <c r="D1940" s="2">
        <v>8004794</v>
      </c>
      <c r="E1940" s="2">
        <f t="shared" si="213"/>
        <v>215206</v>
      </c>
      <c r="F1940">
        <f t="shared" si="215"/>
        <v>-7.3459559099096694</v>
      </c>
      <c r="G1940">
        <f t="shared" si="211"/>
        <v>215754.1095439838</v>
      </c>
      <c r="I1940">
        <f>P2*K1940^3+Q2*K1940^2+R2*K1940+S2</f>
        <v>-0.30930981679970282</v>
      </c>
      <c r="J1940">
        <f>P3*K1940+Q3</f>
        <v>72.409975516514933</v>
      </c>
      <c r="K1940">
        <f t="shared" si="214"/>
        <v>215754.59581585153</v>
      </c>
      <c r="L1940">
        <f t="shared" si="216"/>
        <v>215745.6620050935</v>
      </c>
      <c r="M1940">
        <f t="shared" si="217"/>
        <v>8.9338107580260839</v>
      </c>
    </row>
    <row r="1941" spans="1:13" x14ac:dyDescent="0.25">
      <c r="A1941" s="3">
        <v>44958.86650462963</v>
      </c>
      <c r="B1941" s="2">
        <v>-74</v>
      </c>
      <c r="C1941">
        <f t="shared" si="212"/>
        <v>-7.4</v>
      </c>
      <c r="D1941" s="2">
        <v>8004789</v>
      </c>
      <c r="E1941" s="2">
        <f t="shared" si="213"/>
        <v>215211</v>
      </c>
      <c r="F1941">
        <f t="shared" si="215"/>
        <v>-7.3475000267693931</v>
      </c>
      <c r="G1941">
        <f t="shared" si="211"/>
        <v>215759.23284641944</v>
      </c>
      <c r="I1941">
        <f>P2*K1941^3+Q2*K1941^2+R2*K1941+S2</f>
        <v>-0.30930739339423163</v>
      </c>
      <c r="J1941">
        <f>P3*K1941+Q3</f>
        <v>72.410633363459112</v>
      </c>
      <c r="K1941">
        <f t="shared" si="214"/>
        <v>215759.7306215431</v>
      </c>
      <c r="L1941">
        <f t="shared" si="216"/>
        <v>215745.70890048167</v>
      </c>
      <c r="M1941">
        <f t="shared" si="217"/>
        <v>14.021721061435528</v>
      </c>
    </row>
    <row r="1942" spans="1:13" x14ac:dyDescent="0.25">
      <c r="A1942" s="3">
        <v>44958.866562499999</v>
      </c>
      <c r="B1942" s="2">
        <v>-73</v>
      </c>
      <c r="C1942">
        <f t="shared" si="212"/>
        <v>-7.3</v>
      </c>
      <c r="D1942" s="2">
        <v>8004790</v>
      </c>
      <c r="E1942" s="2">
        <f t="shared" si="213"/>
        <v>215210</v>
      </c>
      <c r="F1942">
        <f t="shared" si="215"/>
        <v>-7.3461428831474107</v>
      </c>
      <c r="G1942">
        <f t="shared" si="211"/>
        <v>215758.12758158354</v>
      </c>
      <c r="I1942">
        <f>P2*K1942^3+Q2*K1942^2+R2*K1942+S2</f>
        <v>-0.30930791240142708</v>
      </c>
      <c r="J1942">
        <f>P3*K1942+Q3</f>
        <v>72.410492470379126</v>
      </c>
      <c r="K1942">
        <f t="shared" si="214"/>
        <v>215758.63088459751</v>
      </c>
      <c r="L1942">
        <f t="shared" si="216"/>
        <v>215745.75197376206</v>
      </c>
      <c r="M1942">
        <f t="shared" si="217"/>
        <v>12.878910835454008</v>
      </c>
    </row>
    <row r="1943" spans="1:13" x14ac:dyDescent="0.25">
      <c r="A1943" s="3">
        <v>44958.866620370369</v>
      </c>
      <c r="B1943" s="2">
        <v>-74</v>
      </c>
      <c r="C1943">
        <f t="shared" si="212"/>
        <v>-7.4</v>
      </c>
      <c r="D1943" s="2">
        <v>8004802</v>
      </c>
      <c r="E1943" s="2">
        <f t="shared" si="213"/>
        <v>215198</v>
      </c>
      <c r="F1943">
        <f t="shared" si="215"/>
        <v>-7.3476816579146274</v>
      </c>
      <c r="G1943">
        <f t="shared" si="211"/>
        <v>215746.23490929697</v>
      </c>
      <c r="I1943">
        <f>P2*K1943^3+Q2*K1943^2+R2*K1943+S2</f>
        <v>-0.30931352096953679</v>
      </c>
      <c r="J1943">
        <f>P3*K1943+Q3</f>
        <v>72.408970129326548</v>
      </c>
      <c r="K1943">
        <f t="shared" si="214"/>
        <v>215746.74829462654</v>
      </c>
      <c r="L1943">
        <f t="shared" si="216"/>
        <v>215745.75529483162</v>
      </c>
      <c r="M1943">
        <f t="shared" si="217"/>
        <v>0.99299979492207058</v>
      </c>
    </row>
    <row r="1944" spans="1:13" x14ac:dyDescent="0.25">
      <c r="A1944" s="3">
        <v>44958.866678240738</v>
      </c>
      <c r="B1944" s="2">
        <v>-74</v>
      </c>
      <c r="C1944">
        <f t="shared" si="212"/>
        <v>-7.4</v>
      </c>
      <c r="D1944" s="2">
        <v>8004800</v>
      </c>
      <c r="E1944" s="2">
        <f t="shared" si="213"/>
        <v>215200</v>
      </c>
      <c r="F1944">
        <f t="shared" si="215"/>
        <v>-7.349176467688495</v>
      </c>
      <c r="G1944">
        <f t="shared" si="211"/>
        <v>215748.35167440964</v>
      </c>
      <c r="I1944">
        <f>P2*K1944^3+Q2*K1944^2+R2*K1944+S2</f>
        <v>-0.30931252771623707</v>
      </c>
      <c r="J1944">
        <f>P3*K1944+Q3</f>
        <v>72.409239703050488</v>
      </c>
      <c r="K1944">
        <f t="shared" si="214"/>
        <v>215748.85244469409</v>
      </c>
      <c r="L1944">
        <f t="shared" si="216"/>
        <v>215745.7656186645</v>
      </c>
      <c r="M1944">
        <f t="shared" si="217"/>
        <v>3.0868260295828804</v>
      </c>
    </row>
    <row r="1945" spans="1:13" x14ac:dyDescent="0.25">
      <c r="A1945" s="3">
        <v>44958.866736111115</v>
      </c>
      <c r="B1945" s="2">
        <v>-71</v>
      </c>
      <c r="C1945">
        <f t="shared" si="212"/>
        <v>-7.1</v>
      </c>
      <c r="D1945" s="2">
        <v>8004800</v>
      </c>
      <c r="E1945" s="2">
        <f t="shared" si="213"/>
        <v>215200</v>
      </c>
      <c r="F1945">
        <f t="shared" si="215"/>
        <v>-7.3420571400402519</v>
      </c>
      <c r="G1945">
        <f t="shared" si="211"/>
        <v>215747.80429114189</v>
      </c>
      <c r="I1945">
        <f>P2*K1945^3+Q2*K1945^2+R2*K1945+S2</f>
        <v>-0.30931278541528462</v>
      </c>
      <c r="J1945">
        <f>P3*K1945+Q3</f>
        <v>72.40916976120063</v>
      </c>
      <c r="K1945">
        <f t="shared" si="214"/>
        <v>215748.3065155659</v>
      </c>
      <c r="L1945">
        <f t="shared" si="216"/>
        <v>215745.77408832085</v>
      </c>
      <c r="M1945">
        <f t="shared" si="217"/>
        <v>2.5324272450525314</v>
      </c>
    </row>
    <row r="1946" spans="1:13" x14ac:dyDescent="0.25">
      <c r="A1946" s="3">
        <v>44958.866793981484</v>
      </c>
      <c r="B1946" s="2">
        <v>-71</v>
      </c>
      <c r="C1946">
        <f t="shared" si="212"/>
        <v>-7.1</v>
      </c>
      <c r="D1946" s="2">
        <v>8004805</v>
      </c>
      <c r="E1946" s="2">
        <f t="shared" si="213"/>
        <v>215195</v>
      </c>
      <c r="F1946">
        <f t="shared" si="215"/>
        <v>-7.3351412217533873</v>
      </c>
      <c r="G1946">
        <f t="shared" si="211"/>
        <v>215742.26800711526</v>
      </c>
      <c r="I1946">
        <f>P2*K1946^3+Q2*K1946^2+R2*K1946+S2</f>
        <v>-0.30931539720312556</v>
      </c>
      <c r="J1946">
        <f>P3*K1946+Q3</f>
        <v>72.408460941419776</v>
      </c>
      <c r="K1946">
        <f t="shared" si="214"/>
        <v>215742.77384284121</v>
      </c>
      <c r="L1946">
        <f t="shared" si="216"/>
        <v>215745.76408750258</v>
      </c>
      <c r="M1946">
        <f t="shared" si="217"/>
        <v>-2.9902446613705251</v>
      </c>
    </row>
    <row r="1947" spans="1:13" x14ac:dyDescent="0.25">
      <c r="A1947" s="3">
        <v>44958.866851851853</v>
      </c>
      <c r="B1947" s="2">
        <v>-71</v>
      </c>
      <c r="C1947">
        <f t="shared" si="212"/>
        <v>-7.1</v>
      </c>
      <c r="D1947" s="2">
        <v>8004798</v>
      </c>
      <c r="E1947" s="2">
        <f t="shared" si="213"/>
        <v>215202</v>
      </c>
      <c r="F1947">
        <f t="shared" si="215"/>
        <v>-7.3284229011318622</v>
      </c>
      <c r="G1947">
        <f t="shared" si="211"/>
        <v>215748.75791043331</v>
      </c>
      <c r="I1947">
        <f>P2*K1947^3+Q2*K1947^2+R2*K1947+S2</f>
        <v>-0.30931233918430201</v>
      </c>
      <c r="J1947">
        <f>P3*K1947+Q3</f>
        <v>72.40929087280422</v>
      </c>
      <c r="K1947">
        <f t="shared" si="214"/>
        <v>215749.25184875762</v>
      </c>
      <c r="L1947">
        <f t="shared" si="216"/>
        <v>215745.77571337344</v>
      </c>
      <c r="M1947">
        <f t="shared" si="217"/>
        <v>3.4761353841749951</v>
      </c>
    </row>
    <row r="1948" spans="1:13" x14ac:dyDescent="0.25">
      <c r="A1948" s="3">
        <v>44958.866909722223</v>
      </c>
      <c r="B1948" s="2">
        <v>-71</v>
      </c>
      <c r="C1948">
        <f t="shared" si="212"/>
        <v>-7.1</v>
      </c>
      <c r="D1948" s="2">
        <v>8004788</v>
      </c>
      <c r="E1948" s="2">
        <f t="shared" si="213"/>
        <v>215212</v>
      </c>
      <c r="F1948">
        <f t="shared" si="215"/>
        <v>-7.3218965325280951</v>
      </c>
      <c r="G1948">
        <f t="shared" si="211"/>
        <v>215758.26532371543</v>
      </c>
      <c r="I1948">
        <f>P2*K1948^3+Q2*K1948^2+R2*K1948+S2</f>
        <v>-0.30930785353235413</v>
      </c>
      <c r="J1948">
        <f>P3*K1948+Q3</f>
        <v>72.410508451206141</v>
      </c>
      <c r="K1948">
        <f t="shared" si="214"/>
        <v>215758.75562249022</v>
      </c>
      <c r="L1948">
        <f t="shared" si="216"/>
        <v>215745.81897973717</v>
      </c>
      <c r="M1948">
        <f t="shared" si="217"/>
        <v>12.936642753047636</v>
      </c>
    </row>
    <row r="1949" spans="1:13" x14ac:dyDescent="0.25">
      <c r="A1949" s="3">
        <v>44958.866967592592</v>
      </c>
      <c r="B1949" s="2">
        <v>-73</v>
      </c>
      <c r="C1949">
        <f t="shared" si="212"/>
        <v>-7.3</v>
      </c>
      <c r="D1949" s="2">
        <v>8004794</v>
      </c>
      <c r="E1949" s="2">
        <f t="shared" si="213"/>
        <v>215206</v>
      </c>
      <c r="F1949">
        <f t="shared" si="215"/>
        <v>-7.3212709173130071</v>
      </c>
      <c r="G1949">
        <f t="shared" si="211"/>
        <v>215752.21175612908</v>
      </c>
      <c r="I1949">
        <f>P2*K1949^3+Q2*K1949^2+R2*K1949+S2</f>
        <v>-0.30931070397677163</v>
      </c>
      <c r="J1949">
        <f>P3*K1949+Q3</f>
        <v>72.409734704221506</v>
      </c>
      <c r="K1949">
        <f t="shared" si="214"/>
        <v>215752.71616231528</v>
      </c>
      <c r="L1949">
        <f t="shared" si="216"/>
        <v>215745.84197034576</v>
      </c>
      <c r="M1949">
        <f t="shared" si="217"/>
        <v>6.8741919695166871</v>
      </c>
    </row>
    <row r="1950" spans="1:13" x14ac:dyDescent="0.25">
      <c r="A1950" s="3">
        <v>44958.867025462961</v>
      </c>
      <c r="B1950" s="2">
        <v>-74</v>
      </c>
      <c r="C1950">
        <f t="shared" si="212"/>
        <v>-7.4</v>
      </c>
      <c r="D1950" s="2">
        <v>8004798</v>
      </c>
      <c r="E1950" s="2">
        <f t="shared" si="213"/>
        <v>215202</v>
      </c>
      <c r="F1950">
        <f t="shared" si="215"/>
        <v>-7.3235203196754926</v>
      </c>
      <c r="G1950">
        <f t="shared" si="211"/>
        <v>215748.38102442509</v>
      </c>
      <c r="I1950">
        <f>P2*K1950^3+Q2*K1950^2+R2*K1950+S2</f>
        <v>-0.30931251295403378</v>
      </c>
      <c r="J1950">
        <f>P3*K1950+Q3</f>
        <v>72.409243709668928</v>
      </c>
      <c r="K1950">
        <f t="shared" si="214"/>
        <v>215748.88371824086</v>
      </c>
      <c r="L1950">
        <f t="shared" si="216"/>
        <v>215745.85210950542</v>
      </c>
      <c r="M1950">
        <f t="shared" si="217"/>
        <v>3.0316087354440242</v>
      </c>
    </row>
    <row r="1951" spans="1:13" x14ac:dyDescent="0.25">
      <c r="A1951" s="3">
        <v>44958.867083333331</v>
      </c>
      <c r="B1951" s="2">
        <v>-71</v>
      </c>
      <c r="C1951">
        <f t="shared" si="212"/>
        <v>-7.1</v>
      </c>
      <c r="D1951" s="2">
        <v>8004794</v>
      </c>
      <c r="E1951" s="2">
        <f t="shared" si="213"/>
        <v>215206</v>
      </c>
      <c r="F1951">
        <f t="shared" si="215"/>
        <v>-7.3171340248276211</v>
      </c>
      <c r="G1951">
        <f t="shared" si="211"/>
        <v>215751.89374780329</v>
      </c>
      <c r="I1951">
        <f>P2*K1951^3+Q2*K1951^2+R2*K1951+S2</f>
        <v>-0.30931085845778139</v>
      </c>
      <c r="J1951">
        <f>P3*K1951+Q3</f>
        <v>72.409692773351694</v>
      </c>
      <c r="K1951">
        <f t="shared" si="214"/>
        <v>215752.38887209856</v>
      </c>
      <c r="L1951">
        <f t="shared" si="216"/>
        <v>215745.87389871405</v>
      </c>
      <c r="M1951">
        <f t="shared" si="217"/>
        <v>6.5149733845028095</v>
      </c>
    </row>
    <row r="1952" spans="1:13" x14ac:dyDescent="0.25">
      <c r="A1952" s="3">
        <v>44958.8671412037</v>
      </c>
      <c r="B1952" s="2">
        <v>-73</v>
      </c>
      <c r="C1952">
        <f t="shared" si="212"/>
        <v>-7.3</v>
      </c>
      <c r="D1952" s="2">
        <v>8004794</v>
      </c>
      <c r="E1952" s="2">
        <f t="shared" si="213"/>
        <v>215206</v>
      </c>
      <c r="F1952">
        <f t="shared" si="215"/>
        <v>-7.3166444812611173</v>
      </c>
      <c r="G1952">
        <f t="shared" si="211"/>
        <v>215751.85611665138</v>
      </c>
      <c r="I1952">
        <f>P2*K1952^3+Q2*K1952^2+R2*K1952+S2</f>
        <v>-0.30931087472593011</v>
      </c>
      <c r="J1952">
        <f>P3*K1952+Q3</f>
        <v>72.409688357694648</v>
      </c>
      <c r="K1952">
        <f t="shared" si="214"/>
        <v>215752.35440581257</v>
      </c>
      <c r="L1952">
        <f t="shared" si="216"/>
        <v>215745.89550040438</v>
      </c>
      <c r="M1952">
        <f t="shared" si="217"/>
        <v>6.4589054081880022</v>
      </c>
    </row>
    <row r="1953" spans="1:13" x14ac:dyDescent="0.25">
      <c r="A1953" s="3">
        <v>44958.867199074077</v>
      </c>
      <c r="B1953" s="2">
        <v>-71</v>
      </c>
      <c r="C1953">
        <f t="shared" si="212"/>
        <v>-7.1</v>
      </c>
      <c r="D1953" s="2">
        <v>8004787</v>
      </c>
      <c r="E1953" s="2">
        <f t="shared" si="213"/>
        <v>215213</v>
      </c>
      <c r="F1953">
        <f t="shared" si="215"/>
        <v>-7.3104546389393708</v>
      </c>
      <c r="G1953">
        <f t="shared" si="211"/>
        <v>215758.38669462892</v>
      </c>
      <c r="I1953">
        <f>P2*K1953^3+Q2*K1953^2+R2*K1953+S2</f>
        <v>-0.30930779569952266</v>
      </c>
      <c r="J1953">
        <f>P3*K1953+Q3</f>
        <v>72.410524150769788</v>
      </c>
      <c r="K1953">
        <f t="shared" si="214"/>
        <v>215758.87816498964</v>
      </c>
      <c r="L1953">
        <f t="shared" si="216"/>
        <v>215745.93877595299</v>
      </c>
      <c r="M1953">
        <f t="shared" si="217"/>
        <v>12.939389036648208</v>
      </c>
    </row>
    <row r="1954" spans="1:13" x14ac:dyDescent="0.25">
      <c r="A1954" s="3">
        <v>44958.867256944446</v>
      </c>
      <c r="B1954" s="2">
        <v>-71</v>
      </c>
      <c r="C1954">
        <f t="shared" si="212"/>
        <v>-7.1</v>
      </c>
      <c r="D1954" s="2">
        <v>8004792</v>
      </c>
      <c r="E1954" s="2">
        <f t="shared" si="213"/>
        <v>215208</v>
      </c>
      <c r="F1954">
        <f t="shared" si="215"/>
        <v>-7.3044416492553887</v>
      </c>
      <c r="G1954">
        <f t="shared" si="211"/>
        <v>215752.91995515363</v>
      </c>
      <c r="I1954">
        <f>P2*K1954^3+Q2*K1954^2+R2*K1954+S2</f>
        <v>-0.30931037104895809</v>
      </c>
      <c r="J1954">
        <f>P3*K1954+Q3</f>
        <v>72.409825071942549</v>
      </c>
      <c r="K1954">
        <f t="shared" si="214"/>
        <v>215753.42152500263</v>
      </c>
      <c r="L1954">
        <f t="shared" si="216"/>
        <v>215745.96371844981</v>
      </c>
      <c r="M1954">
        <f t="shared" si="217"/>
        <v>7.4578065528185107</v>
      </c>
    </row>
    <row r="1955" spans="1:13" x14ac:dyDescent="0.25">
      <c r="A1955" s="3">
        <v>44958.867314814815</v>
      </c>
      <c r="B1955" s="2">
        <v>-71</v>
      </c>
      <c r="C1955">
        <f t="shared" si="212"/>
        <v>-7.1</v>
      </c>
      <c r="D1955" s="2">
        <v>8004796</v>
      </c>
      <c r="E1955" s="2">
        <f t="shared" si="213"/>
        <v>215204</v>
      </c>
      <c r="F1955">
        <f t="shared" si="215"/>
        <v>-7.2986004592766633</v>
      </c>
      <c r="G1955">
        <f t="shared" si="211"/>
        <v>215748.46735920836</v>
      </c>
      <c r="I1955">
        <f>P2*K1955^3+Q2*K1955^2+R2*K1955+S2</f>
        <v>-0.3093124735418451</v>
      </c>
      <c r="J1955">
        <f>P3*K1955+Q3</f>
        <v>72.409254406566944</v>
      </c>
      <c r="K1955">
        <f t="shared" si="214"/>
        <v>215748.96721257534</v>
      </c>
      <c r="L1955">
        <f t="shared" si="216"/>
        <v>215745.97373009688</v>
      </c>
      <c r="M1955">
        <f t="shared" si="217"/>
        <v>2.9934824784577359</v>
      </c>
    </row>
    <row r="1956" spans="1:13" x14ac:dyDescent="0.25">
      <c r="A1956" s="3">
        <v>44958.867372685185</v>
      </c>
      <c r="B1956" s="2">
        <v>-74</v>
      </c>
      <c r="C1956">
        <f t="shared" si="212"/>
        <v>-7.4</v>
      </c>
      <c r="D1956" s="2">
        <v>8004788</v>
      </c>
      <c r="E1956" s="2">
        <f t="shared" si="213"/>
        <v>215212</v>
      </c>
      <c r="F1956">
        <f t="shared" si="215"/>
        <v>-7.3014975890116158</v>
      </c>
      <c r="G1956">
        <f t="shared" si="211"/>
        <v>215756.69731026326</v>
      </c>
      <c r="I1956">
        <f>P2*K1956^3+Q2*K1956^2+R2*K1956+S2</f>
        <v>-0.3093085943037529</v>
      </c>
      <c r="J1956">
        <f>P3*K1956+Q3</f>
        <v>72.410307361429744</v>
      </c>
      <c r="K1956">
        <f t="shared" si="214"/>
        <v>215757.18602193569</v>
      </c>
      <c r="L1956">
        <f t="shared" si="216"/>
        <v>215746.01110440301</v>
      </c>
      <c r="M1956">
        <f t="shared" si="217"/>
        <v>11.174917532684049</v>
      </c>
    </row>
    <row r="1957" spans="1:13" x14ac:dyDescent="0.25">
      <c r="A1957" s="3">
        <v>44958.867430555554</v>
      </c>
      <c r="B1957" s="2">
        <v>-71</v>
      </c>
      <c r="C1957">
        <f t="shared" si="212"/>
        <v>-7.1</v>
      </c>
      <c r="D1957" s="2">
        <v>8004791</v>
      </c>
      <c r="E1957" s="2">
        <f t="shared" si="213"/>
        <v>215209</v>
      </c>
      <c r="F1957">
        <f t="shared" si="215"/>
        <v>-7.2957405150398555</v>
      </c>
      <c r="G1957">
        <f t="shared" si="211"/>
        <v>215753.25209775561</v>
      </c>
      <c r="I1957">
        <f>P2*K1957^3+Q2*K1957^2+R2*K1957+S2</f>
        <v>-0.30931021571066436</v>
      </c>
      <c r="J1957">
        <f>P3*K1957+Q3</f>
        <v>72.409867236376058</v>
      </c>
      <c r="K1957">
        <f t="shared" si="214"/>
        <v>215753.75063829412</v>
      </c>
      <c r="L1957">
        <f t="shared" si="216"/>
        <v>215746.0369028493</v>
      </c>
      <c r="M1957">
        <f t="shared" si="217"/>
        <v>7.713735444820486</v>
      </c>
    </row>
    <row r="1958" spans="1:13" x14ac:dyDescent="0.25">
      <c r="A1958" s="3">
        <v>44958.867488425924</v>
      </c>
      <c r="B1958" s="2">
        <v>-71</v>
      </c>
      <c r="C1958">
        <f t="shared" si="212"/>
        <v>-7.1</v>
      </c>
      <c r="D1958" s="2">
        <v>8004789</v>
      </c>
      <c r="E1958" s="2">
        <f t="shared" si="213"/>
        <v>215211</v>
      </c>
      <c r="F1958">
        <f t="shared" si="215"/>
        <v>-7.2901479288958599</v>
      </c>
      <c r="G1958">
        <f t="shared" si="211"/>
        <v>215754.82409449093</v>
      </c>
      <c r="I1958">
        <f>P2*K1958^3+Q2*K1958^2+R2*K1958+S2</f>
        <v>-0.3093094762642335</v>
      </c>
      <c r="J1958">
        <f>P3*K1958+Q3</f>
        <v>72.410067952693794</v>
      </c>
      <c r="K1958">
        <f t="shared" si="214"/>
        <v>215755.31732382768</v>
      </c>
      <c r="L1958">
        <f t="shared" si="216"/>
        <v>215746.0678375859</v>
      </c>
      <c r="M1958">
        <f t="shared" si="217"/>
        <v>9.2494862417806871</v>
      </c>
    </row>
    <row r="1959" spans="1:13" x14ac:dyDescent="0.25">
      <c r="A1959" s="3">
        <v>44958.867546296293</v>
      </c>
      <c r="B1959" s="2">
        <v>-71</v>
      </c>
      <c r="C1959">
        <f t="shared" si="212"/>
        <v>-7.1</v>
      </c>
      <c r="D1959" s="2">
        <v>8004789</v>
      </c>
      <c r="E1959" s="2">
        <f t="shared" si="213"/>
        <v>215211</v>
      </c>
      <c r="F1959">
        <f t="shared" si="215"/>
        <v>-7.284715130927407</v>
      </c>
      <c r="G1959">
        <f t="shared" si="211"/>
        <v>215754.4065717945</v>
      </c>
      <c r="I1959">
        <f>P2*K1959^3+Q2*K1959^2+R2*K1959+S2</f>
        <v>-0.30930967282200289</v>
      </c>
      <c r="J1959">
        <f>P3*K1959+Q3</f>
        <v>72.4100145981797</v>
      </c>
      <c r="K1959">
        <f t="shared" si="214"/>
        <v>215754.90086667895</v>
      </c>
      <c r="L1959">
        <f t="shared" si="216"/>
        <v>215746.09728101621</v>
      </c>
      <c r="M1959">
        <f t="shared" si="217"/>
        <v>8.8035856627393514</v>
      </c>
    </row>
    <row r="1960" spans="1:13" x14ac:dyDescent="0.25">
      <c r="A1960" s="3">
        <v>44958.867604166669</v>
      </c>
      <c r="B1960" s="2">
        <v>-74</v>
      </c>
      <c r="C1960">
        <f t="shared" si="212"/>
        <v>-7.4</v>
      </c>
      <c r="D1960" s="2">
        <v>8004777</v>
      </c>
      <c r="E1960" s="2">
        <f t="shared" si="213"/>
        <v>215223</v>
      </c>
      <c r="F1960">
        <f t="shared" si="215"/>
        <v>-7.2880089843294806</v>
      </c>
      <c r="G1960">
        <f t="shared" si="211"/>
        <v>215766.67061002369</v>
      </c>
      <c r="I1960">
        <f>P2*K1960^3+Q2*K1960^2+R2*K1960+S2</f>
        <v>-0.30930389039514344</v>
      </c>
      <c r="J1960">
        <f>P3*K1960+Q3</f>
        <v>72.411584391425905</v>
      </c>
      <c r="K1960">
        <f t="shared" si="214"/>
        <v>215767.15384340342</v>
      </c>
      <c r="L1960">
        <f t="shared" si="216"/>
        <v>215746.16746955749</v>
      </c>
      <c r="M1960">
        <f t="shared" si="217"/>
        <v>20.98637384592439</v>
      </c>
    </row>
    <row r="1961" spans="1:13" x14ac:dyDescent="0.25">
      <c r="A1961" s="3">
        <v>44958.867662037039</v>
      </c>
      <c r="B1961" s="2">
        <v>-71</v>
      </c>
      <c r="C1961">
        <f t="shared" si="212"/>
        <v>-7.1</v>
      </c>
      <c r="D1961" s="2">
        <v>8004792</v>
      </c>
      <c r="E1961" s="2">
        <f t="shared" si="213"/>
        <v>215208</v>
      </c>
      <c r="F1961">
        <f t="shared" si="215"/>
        <v>-7.282637299062924</v>
      </c>
      <c r="G1961">
        <f t="shared" si="211"/>
        <v>215751.24416745605</v>
      </c>
      <c r="I1961">
        <f>P2*K1961^3+Q2*K1961^2+R2*K1961+S2</f>
        <v>-0.30931115916073881</v>
      </c>
      <c r="J1961">
        <f>P3*K1961+Q3</f>
        <v>72.409611154160388</v>
      </c>
      <c r="K1961">
        <f t="shared" si="214"/>
        <v>215751.75179581236</v>
      </c>
      <c r="L1961">
        <f t="shared" si="216"/>
        <v>215746.18608397833</v>
      </c>
      <c r="M1961">
        <f t="shared" si="217"/>
        <v>5.56571183403139</v>
      </c>
    </row>
    <row r="1962" spans="1:13" x14ac:dyDescent="0.25">
      <c r="A1962" s="3">
        <v>44958.867719907408</v>
      </c>
      <c r="B1962" s="2">
        <v>-73</v>
      </c>
      <c r="C1962">
        <f t="shared" si="212"/>
        <v>-7.3</v>
      </c>
      <c r="D1962" s="2">
        <v>8004787</v>
      </c>
      <c r="E1962" s="2">
        <f t="shared" si="213"/>
        <v>215213</v>
      </c>
      <c r="F1962">
        <f t="shared" si="215"/>
        <v>-7.2831333762325547</v>
      </c>
      <c r="G1962">
        <f t="shared" si="211"/>
        <v>215756.28682938311</v>
      </c>
      <c r="I1962">
        <f>P2*K1962^3+Q2*K1962^2+R2*K1962+S2</f>
        <v>-0.30930878783272936</v>
      </c>
      <c r="J1962">
        <f>P3*K1962+Q3</f>
        <v>72.410254827099919</v>
      </c>
      <c r="K1962">
        <f t="shared" si="214"/>
        <v>215756.77596671207</v>
      </c>
      <c r="L1962">
        <f t="shared" si="216"/>
        <v>215746.22138358746</v>
      </c>
      <c r="M1962">
        <f t="shared" si="217"/>
        <v>10.554583124612691</v>
      </c>
    </row>
    <row r="1963" spans="1:13" x14ac:dyDescent="0.25">
      <c r="A1963" s="3">
        <v>44958.867777777778</v>
      </c>
      <c r="B1963" s="2">
        <v>-73</v>
      </c>
      <c r="C1963">
        <f t="shared" si="212"/>
        <v>-7.3</v>
      </c>
      <c r="D1963" s="2">
        <v>8004784</v>
      </c>
      <c r="E1963" s="2">
        <f t="shared" si="213"/>
        <v>215216</v>
      </c>
      <c r="F1963">
        <f t="shared" si="215"/>
        <v>-7.2836152797687674</v>
      </c>
      <c r="G1963">
        <f t="shared" si="211"/>
        <v>215759.32658715409</v>
      </c>
      <c r="I1963">
        <f>P2*K1963^3+Q2*K1963^2+R2*K1963+S2</f>
        <v>-0.30930735234871443</v>
      </c>
      <c r="J1963">
        <f>P3*K1963+Q3</f>
        <v>72.41064450607513</v>
      </c>
      <c r="K1963">
        <f t="shared" si="214"/>
        <v>215759.81759491685</v>
      </c>
      <c r="L1963">
        <f t="shared" si="216"/>
        <v>215746.26670429189</v>
      </c>
      <c r="M1963">
        <f t="shared" si="217"/>
        <v>13.55089062495972</v>
      </c>
    </row>
    <row r="1964" spans="1:13" x14ac:dyDescent="0.25">
      <c r="A1964" s="3">
        <v>44958.867835648147</v>
      </c>
      <c r="B1964" s="2">
        <v>-71</v>
      </c>
      <c r="C1964">
        <f t="shared" si="212"/>
        <v>-7.1</v>
      </c>
      <c r="D1964" s="2">
        <v>8004780</v>
      </c>
      <c r="E1964" s="2">
        <f t="shared" si="213"/>
        <v>215220</v>
      </c>
      <c r="F1964">
        <f t="shared" si="215"/>
        <v>-7.2783691289182313</v>
      </c>
      <c r="G1964">
        <f t="shared" si="211"/>
        <v>215762.92705523924</v>
      </c>
      <c r="I1964">
        <f>P2*K1964^3+Q2*K1964^2+R2*K1964+S2</f>
        <v>-0.30930565380741321</v>
      </c>
      <c r="J1964">
        <f>P3*K1964+Q3</f>
        <v>72.411105625628494</v>
      </c>
      <c r="K1964">
        <f t="shared" si="214"/>
        <v>215763.41685053101</v>
      </c>
      <c r="L1964">
        <f t="shared" si="216"/>
        <v>215746.32387144602</v>
      </c>
      <c r="M1964">
        <f t="shared" si="217"/>
        <v>17.092979084991384</v>
      </c>
    </row>
    <row r="1965" spans="1:13" x14ac:dyDescent="0.25">
      <c r="A1965" s="3">
        <v>44958.867893518516</v>
      </c>
      <c r="B1965" s="2">
        <v>-73</v>
      </c>
      <c r="C1965">
        <f t="shared" si="212"/>
        <v>-7.3</v>
      </c>
      <c r="D1965" s="2">
        <v>8004785</v>
      </c>
      <c r="E1965" s="2">
        <f t="shared" si="213"/>
        <v>215215</v>
      </c>
      <c r="F1965">
        <f t="shared" si="215"/>
        <v>-7.2789871538062823</v>
      </c>
      <c r="G1965">
        <f t="shared" si="211"/>
        <v>215757.9700127939</v>
      </c>
      <c r="I1965">
        <f>P2*K1965^3+Q2*K1965^2+R2*K1965+S2</f>
        <v>-0.30930798943828952</v>
      </c>
      <c r="J1965">
        <f>P3*K1965+Q3</f>
        <v>72.410471557713578</v>
      </c>
      <c r="K1965">
        <f t="shared" si="214"/>
        <v>215758.46765137889</v>
      </c>
      <c r="L1965">
        <f t="shared" si="216"/>
        <v>215746.36435071245</v>
      </c>
      <c r="M1965">
        <f t="shared" si="217"/>
        <v>12.103300666436553</v>
      </c>
    </row>
    <row r="1966" spans="1:13" x14ac:dyDescent="0.25">
      <c r="A1966" s="3">
        <v>44958.867951388886</v>
      </c>
      <c r="B1966" s="2">
        <v>-73</v>
      </c>
      <c r="C1966">
        <f t="shared" si="212"/>
        <v>-7.3</v>
      </c>
      <c r="D1966" s="2">
        <v>8004785</v>
      </c>
      <c r="E1966" s="2">
        <f t="shared" si="213"/>
        <v>215215</v>
      </c>
      <c r="F1966">
        <f t="shared" si="215"/>
        <v>-7.2795875208403888</v>
      </c>
      <c r="G1966">
        <f t="shared" si="211"/>
        <v>215758.01614960938</v>
      </c>
      <c r="I1966">
        <f>P2*K1966^3+Q2*K1966^2+R2*K1966+S2</f>
        <v>-0.30930796976542152</v>
      </c>
      <c r="J1966">
        <f>P3*K1966+Q3</f>
        <v>72.410476898164816</v>
      </c>
      <c r="K1966">
        <f t="shared" si="214"/>
        <v>215758.50933611984</v>
      </c>
      <c r="L1966">
        <f t="shared" si="216"/>
        <v>215746.40483399713</v>
      </c>
      <c r="M1966">
        <f t="shared" si="217"/>
        <v>12.104502122703707</v>
      </c>
    </row>
    <row r="1967" spans="1:13" x14ac:dyDescent="0.25">
      <c r="A1967" s="3">
        <v>44958.868009259262</v>
      </c>
      <c r="B1967" s="2">
        <v>-73</v>
      </c>
      <c r="C1967">
        <f t="shared" si="212"/>
        <v>-7.3</v>
      </c>
      <c r="D1967" s="2">
        <v>8004801</v>
      </c>
      <c r="E1967" s="2">
        <f t="shared" si="213"/>
        <v>215199</v>
      </c>
      <c r="F1967">
        <f t="shared" si="215"/>
        <v>-7.2801707345306639</v>
      </c>
      <c r="G1967">
        <f t="shared" si="211"/>
        <v>215742.04644985794</v>
      </c>
      <c r="I1967">
        <f>P2*K1967^3+Q2*K1967^2+R2*K1967+S2</f>
        <v>-0.30931550088031301</v>
      </c>
      <c r="J1967">
        <f>P3*K1967+Q3</f>
        <v>72.408432805819274</v>
      </c>
      <c r="K1967">
        <f t="shared" si="214"/>
        <v>215742.55423120834</v>
      </c>
      <c r="L1967">
        <f t="shared" si="216"/>
        <v>215746.39199865449</v>
      </c>
      <c r="M1967">
        <f t="shared" si="217"/>
        <v>-3.8377674461517017</v>
      </c>
    </row>
    <row r="1968" spans="1:13" x14ac:dyDescent="0.25">
      <c r="A1968" s="3">
        <v>44958.868067129632</v>
      </c>
      <c r="B1968" s="2">
        <v>-71</v>
      </c>
      <c r="C1968">
        <f t="shared" si="212"/>
        <v>-7.1</v>
      </c>
      <c r="D1968" s="2">
        <v>8004791</v>
      </c>
      <c r="E1968" s="2">
        <f t="shared" si="213"/>
        <v>215209</v>
      </c>
      <c r="F1968">
        <f t="shared" si="215"/>
        <v>-7.2750229992583595</v>
      </c>
      <c r="G1968">
        <f t="shared" si="211"/>
        <v>215751.65994156155</v>
      </c>
      <c r="I1968">
        <f>P2*K1968^3+Q2*K1968^2+R2*K1968+S2</f>
        <v>-0.30931097411657876</v>
      </c>
      <c r="J1968">
        <f>P3*K1968+Q3</f>
        <v>72.409661380196937</v>
      </c>
      <c r="K1968">
        <f t="shared" si="214"/>
        <v>215752.14383371815</v>
      </c>
      <c r="L1968">
        <f t="shared" si="216"/>
        <v>215746.41117143803</v>
      </c>
      <c r="M1968">
        <f t="shared" si="217"/>
        <v>5.732662280119257</v>
      </c>
    </row>
    <row r="1969" spans="1:13" x14ac:dyDescent="0.25">
      <c r="A1969" s="3">
        <v>44958.868125000001</v>
      </c>
      <c r="B1969" s="2">
        <v>-73</v>
      </c>
      <c r="C1969">
        <f t="shared" si="212"/>
        <v>-7.3</v>
      </c>
      <c r="D1969" s="2">
        <v>8004786</v>
      </c>
      <c r="E1969" s="2">
        <f t="shared" si="213"/>
        <v>215214</v>
      </c>
      <c r="F1969">
        <f t="shared" si="215"/>
        <v>-7.2757366278509776</v>
      </c>
      <c r="G1969">
        <f t="shared" si="211"/>
        <v>215756.71931440299</v>
      </c>
      <c r="I1969">
        <f>P2*K1969^3+Q2*K1969^2+R2*K1969+S2</f>
        <v>-0.30930858420599039</v>
      </c>
      <c r="J1969">
        <f>P3*K1969+Q3</f>
        <v>72.410310102525557</v>
      </c>
      <c r="K1969">
        <f t="shared" si="214"/>
        <v>215757.20741748149</v>
      </c>
      <c r="L1969">
        <f t="shared" si="216"/>
        <v>215746.44715892483</v>
      </c>
      <c r="M1969">
        <f t="shared" si="217"/>
        <v>10.760258556663757</v>
      </c>
    </row>
    <row r="1970" spans="1:13" x14ac:dyDescent="0.25">
      <c r="A1970" s="3">
        <v>44958.86818287037</v>
      </c>
      <c r="B1970" s="2">
        <v>-73</v>
      </c>
      <c r="C1970">
        <f t="shared" si="212"/>
        <v>-7.3</v>
      </c>
      <c r="D1970" s="2">
        <v>8004771</v>
      </c>
      <c r="E1970" s="2">
        <f t="shared" si="213"/>
        <v>215229</v>
      </c>
      <c r="F1970">
        <f t="shared" si="215"/>
        <v>-7.276429867055235</v>
      </c>
      <c r="G1970">
        <f t="shared" si="211"/>
        <v>215771.7861912541</v>
      </c>
      <c r="I1970">
        <f>P2*K1970^3+Q2*K1970^2+R2*K1970+S2</f>
        <v>-0.30930147860049889</v>
      </c>
      <c r="J1970">
        <f>P3*K1970+Q3</f>
        <v>72.412239250698974</v>
      </c>
      <c r="K1970">
        <f t="shared" si="214"/>
        <v>215772.26532891285</v>
      </c>
      <c r="L1970">
        <f t="shared" si="216"/>
        <v>215746.53321949145</v>
      </c>
      <c r="M1970">
        <f t="shared" si="217"/>
        <v>25.732109421398491</v>
      </c>
    </row>
    <row r="1971" spans="1:13" x14ac:dyDescent="0.25">
      <c r="A1971" s="3">
        <v>44958.86824074074</v>
      </c>
      <c r="B1971" s="2">
        <v>-71</v>
      </c>
      <c r="C1971">
        <f t="shared" si="212"/>
        <v>-7.1</v>
      </c>
      <c r="D1971" s="2">
        <v>8004772</v>
      </c>
      <c r="E1971" s="2">
        <f t="shared" si="213"/>
        <v>215228</v>
      </c>
      <c r="F1971">
        <f t="shared" si="215"/>
        <v>-7.2713890137107997</v>
      </c>
      <c r="G1971">
        <f t="shared" si="211"/>
        <v>215770.39791522911</v>
      </c>
      <c r="I1971">
        <f>P2*K1971^3+Q2*K1971^2+R2*K1971+S2</f>
        <v>-0.30930212690123332</v>
      </c>
      <c r="J1971">
        <f>P3*K1971+Q3</f>
        <v>72.412063215146517</v>
      </c>
      <c r="K1971">
        <f t="shared" si="214"/>
        <v>215770.89128839367</v>
      </c>
      <c r="L1971">
        <f t="shared" si="216"/>
        <v>215746.61441305446</v>
      </c>
      <c r="M1971">
        <f t="shared" si="217"/>
        <v>24.276875339215621</v>
      </c>
    </row>
    <row r="1972" spans="1:13" x14ac:dyDescent="0.25">
      <c r="A1972" s="3">
        <v>44958.868298611109</v>
      </c>
      <c r="B1972" s="2">
        <v>-70</v>
      </c>
      <c r="C1972">
        <f t="shared" si="212"/>
        <v>-7</v>
      </c>
      <c r="D1972" s="2">
        <v>8004784</v>
      </c>
      <c r="E1972" s="2">
        <f t="shared" si="213"/>
        <v>215216</v>
      </c>
      <c r="F1972">
        <f t="shared" si="215"/>
        <v>-7.2636350418904909</v>
      </c>
      <c r="G1972">
        <f t="shared" si="211"/>
        <v>215757.79121979189</v>
      </c>
      <c r="I1972">
        <f>P2*K1972^3+Q2*K1972^2+R2*K1972+S2</f>
        <v>-0.30930807153289264</v>
      </c>
      <c r="J1972">
        <f>P3*K1972+Q3</f>
        <v>72.410449272133178</v>
      </c>
      <c r="K1972">
        <f t="shared" si="214"/>
        <v>215758.29370191222</v>
      </c>
      <c r="L1972">
        <f t="shared" si="216"/>
        <v>215746.65334401731</v>
      </c>
      <c r="M1972">
        <f t="shared" si="217"/>
        <v>11.640357894910267</v>
      </c>
    </row>
    <row r="1973" spans="1:13" x14ac:dyDescent="0.25">
      <c r="A1973" s="3">
        <v>44958.868356481478</v>
      </c>
      <c r="B1973" s="2">
        <v>-73</v>
      </c>
      <c r="C1973">
        <f t="shared" si="212"/>
        <v>-7.3</v>
      </c>
      <c r="D1973" s="2">
        <v>8004784</v>
      </c>
      <c r="E1973" s="2">
        <f t="shared" si="213"/>
        <v>215216</v>
      </c>
      <c r="F1973">
        <f t="shared" si="215"/>
        <v>-7.2646740406936194</v>
      </c>
      <c r="G1973">
        <f t="shared" si="211"/>
        <v>215757.87105483378</v>
      </c>
      <c r="I1973">
        <f>P2*K1973^3+Q2*K1973^2+R2*K1973+S2</f>
        <v>-0.30930803920750038</v>
      </c>
      <c r="J1973">
        <f>P3*K1973+Q3</f>
        <v>72.410458047245569</v>
      </c>
      <c r="K1973">
        <f t="shared" si="214"/>
        <v>215758.36219580352</v>
      </c>
      <c r="L1973">
        <f t="shared" si="216"/>
        <v>215746.69237352326</v>
      </c>
      <c r="M1973">
        <f t="shared" si="217"/>
        <v>11.669822280266089</v>
      </c>
    </row>
    <row r="1974" spans="1:13" x14ac:dyDescent="0.25">
      <c r="A1974" s="3">
        <v>44958.868414351855</v>
      </c>
      <c r="B1974" s="2">
        <v>-73</v>
      </c>
      <c r="C1974">
        <f t="shared" si="212"/>
        <v>-7.3</v>
      </c>
      <c r="D1974" s="2">
        <v>8004783</v>
      </c>
      <c r="E1974" s="2">
        <f t="shared" si="213"/>
        <v>215217</v>
      </c>
      <c r="F1974">
        <f t="shared" si="215"/>
        <v>-7.2656833538166588</v>
      </c>
      <c r="G1974">
        <f t="shared" si="211"/>
        <v>215758.94951517531</v>
      </c>
      <c r="I1974">
        <f>P2*K1974^3+Q2*K1974^2+R2*K1974+S2</f>
        <v>-0.30930753060551025</v>
      </c>
      <c r="J1974">
        <f>P3*K1974+Q3</f>
        <v>72.410596114889032</v>
      </c>
      <c r="K1974">
        <f t="shared" si="214"/>
        <v>215759.43987888427</v>
      </c>
      <c r="L1974">
        <f t="shared" si="216"/>
        <v>215746.73486520778</v>
      </c>
      <c r="M1974">
        <f t="shared" si="217"/>
        <v>12.705013676488306</v>
      </c>
    </row>
    <row r="1975" spans="1:13" x14ac:dyDescent="0.25">
      <c r="A1975" s="3">
        <v>44958.868472222224</v>
      </c>
      <c r="B1975" s="2">
        <v>-71</v>
      </c>
      <c r="C1975">
        <f t="shared" si="212"/>
        <v>-7.1</v>
      </c>
      <c r="D1975" s="2">
        <v>8004788</v>
      </c>
      <c r="E1975" s="2">
        <f t="shared" si="213"/>
        <v>215212</v>
      </c>
      <c r="F1975">
        <f t="shared" si="215"/>
        <v>-7.2609495437076115</v>
      </c>
      <c r="G1975">
        <f t="shared" si="211"/>
        <v>215753.58125306727</v>
      </c>
      <c r="I1975">
        <f>P2*K1975^3+Q2*K1975^2+R2*K1975+S2</f>
        <v>-0.30931006176308207</v>
      </c>
      <c r="J1975">
        <f>P3*K1975+Q3</f>
        <v>72.409909023593684</v>
      </c>
      <c r="K1975">
        <f t="shared" si="214"/>
        <v>215754.07680723781</v>
      </c>
      <c r="L1975">
        <f t="shared" si="216"/>
        <v>215746.75933834788</v>
      </c>
      <c r="M1975">
        <f t="shared" si="217"/>
        <v>7.3174688899307512</v>
      </c>
    </row>
    <row r="1976" spans="1:13" x14ac:dyDescent="0.25">
      <c r="A1976" s="3">
        <v>44958.868530092594</v>
      </c>
      <c r="B1976" s="2">
        <v>-71</v>
      </c>
      <c r="C1976">
        <f t="shared" si="212"/>
        <v>-7.1</v>
      </c>
      <c r="D1976" s="2">
        <v>8004804</v>
      </c>
      <c r="E1976" s="2">
        <f t="shared" si="213"/>
        <v>215196</v>
      </c>
      <c r="F1976">
        <f t="shared" si="215"/>
        <v>-7.2563509853159651</v>
      </c>
      <c r="G1976">
        <f t="shared" si="211"/>
        <v>215737.21345255958</v>
      </c>
      <c r="I1976">
        <f>P2*K1976^3+Q2*K1976^2+R2*K1976+S2</f>
        <v>-0.30931778399634346</v>
      </c>
      <c r="J1976">
        <f>P3*K1976+Q3</f>
        <v>72.407813252001517</v>
      </c>
      <c r="K1976">
        <f t="shared" si="214"/>
        <v>215737.71832143053</v>
      </c>
      <c r="L1976">
        <f t="shared" si="216"/>
        <v>215746.72920162481</v>
      </c>
      <c r="M1976">
        <f t="shared" si="217"/>
        <v>-9.0108801942842547</v>
      </c>
    </row>
    <row r="1977" spans="1:13" x14ac:dyDescent="0.25">
      <c r="A1977" s="3">
        <v>44958.868587962963</v>
      </c>
      <c r="B1977" s="2">
        <v>-73</v>
      </c>
      <c r="C1977">
        <f t="shared" si="212"/>
        <v>-7.3</v>
      </c>
      <c r="D1977" s="2">
        <v>8004803</v>
      </c>
      <c r="E1977" s="2">
        <f t="shared" si="213"/>
        <v>215197</v>
      </c>
      <c r="F1977">
        <f t="shared" si="215"/>
        <v>-7.2575981000212231</v>
      </c>
      <c r="G1977">
        <f t="shared" si="211"/>
        <v>215738.3101750061</v>
      </c>
      <c r="I1977">
        <f>P2*K1977^3+Q2*K1977^2+R2*K1977+S2</f>
        <v>-0.30931727357197941</v>
      </c>
      <c r="J1977">
        <f>P3*K1977+Q3</f>
        <v>72.407951757229029</v>
      </c>
      <c r="K1977">
        <f t="shared" si="214"/>
        <v>215738.79942006117</v>
      </c>
      <c r="L1977">
        <f t="shared" si="216"/>
        <v>215746.70276901961</v>
      </c>
      <c r="M1977">
        <f t="shared" si="217"/>
        <v>-7.9033489584398922</v>
      </c>
    </row>
    <row r="1978" spans="1:13" x14ac:dyDescent="0.25">
      <c r="A1978" s="3">
        <v>44958.868645833332</v>
      </c>
      <c r="B1978" s="2">
        <v>-73</v>
      </c>
      <c r="C1978">
        <f t="shared" si="212"/>
        <v>-7.3</v>
      </c>
      <c r="D1978" s="2">
        <v>8004787</v>
      </c>
      <c r="E1978" s="2">
        <f t="shared" si="213"/>
        <v>215213</v>
      </c>
      <c r="F1978">
        <f t="shared" si="215"/>
        <v>-7.2588095828777597</v>
      </c>
      <c r="G1978">
        <f t="shared" si="211"/>
        <v>215754.41773335359</v>
      </c>
      <c r="I1978">
        <f>P2*K1978^3+Q2*K1978^2+R2*K1978+S2</f>
        <v>-0.30930967627099382</v>
      </c>
      <c r="J1978">
        <f>P3*K1978+Q3</f>
        <v>72.410013661974276</v>
      </c>
      <c r="K1978">
        <f t="shared" si="214"/>
        <v>215754.89355915406</v>
      </c>
      <c r="L1978">
        <f t="shared" si="216"/>
        <v>215746.73007165338</v>
      </c>
      <c r="M1978">
        <f t="shared" si="217"/>
        <v>8.1634875006857328</v>
      </c>
    </row>
    <row r="1979" spans="1:13" x14ac:dyDescent="0.25">
      <c r="A1979" s="3">
        <v>44958.868703703702</v>
      </c>
      <c r="B1979" s="2">
        <v>-71</v>
      </c>
      <c r="C1979">
        <f t="shared" si="212"/>
        <v>-7.1</v>
      </c>
      <c r="D1979" s="2">
        <v>8004783</v>
      </c>
      <c r="E1979" s="2">
        <f t="shared" si="213"/>
        <v>215217</v>
      </c>
      <c r="F1979">
        <f t="shared" si="215"/>
        <v>-7.2542721662241094</v>
      </c>
      <c r="G1979">
        <f t="shared" si="211"/>
        <v>215758.07272550676</v>
      </c>
      <c r="I1979">
        <f>P2*K1979^3+Q2*K1979^2+R2*K1979+S2</f>
        <v>-0.3093079462311607</v>
      </c>
      <c r="J1979">
        <f>P3*K1979+Q3</f>
        <v>72.410483286846329</v>
      </c>
      <c r="K1979">
        <f t="shared" si="214"/>
        <v>215758.55920279241</v>
      </c>
      <c r="L1979">
        <f t="shared" si="216"/>
        <v>215746.76950209052</v>
      </c>
      <c r="M1979">
        <f t="shared" si="217"/>
        <v>11.789700701890979</v>
      </c>
    </row>
    <row r="1980" spans="1:13" x14ac:dyDescent="0.25">
      <c r="A1980" s="3">
        <v>44958.868761574071</v>
      </c>
      <c r="B1980" s="2">
        <v>-73</v>
      </c>
      <c r="C1980">
        <f t="shared" si="212"/>
        <v>-7.3</v>
      </c>
      <c r="D1980" s="2">
        <v>8004783</v>
      </c>
      <c r="E1980" s="2">
        <f t="shared" si="213"/>
        <v>215217</v>
      </c>
      <c r="F1980">
        <f t="shared" si="215"/>
        <v>-7.2555786757605638</v>
      </c>
      <c r="G1980">
        <f t="shared" si="211"/>
        <v>215758.17310834758</v>
      </c>
      <c r="I1980">
        <f>P2*K1980^3+Q2*K1980^2+R2*K1980+S2</f>
        <v>-0.30930789725086238</v>
      </c>
      <c r="J1980">
        <f>P3*K1980+Q3</f>
        <v>72.410496583206381</v>
      </c>
      <c r="K1980">
        <f t="shared" si="214"/>
        <v>215758.66298715427</v>
      </c>
      <c r="L1980">
        <f t="shared" si="216"/>
        <v>215746.80914704074</v>
      </c>
      <c r="M1980">
        <f t="shared" si="217"/>
        <v>11.853840113530168</v>
      </c>
    </row>
    <row r="1981" spans="1:13" x14ac:dyDescent="0.25">
      <c r="A1981" s="3">
        <v>44958.868819444448</v>
      </c>
      <c r="B1981" s="2">
        <v>-71</v>
      </c>
      <c r="C1981">
        <f t="shared" si="212"/>
        <v>-7.1</v>
      </c>
      <c r="D1981" s="2">
        <v>8004793</v>
      </c>
      <c r="E1981" s="2">
        <f t="shared" si="213"/>
        <v>215207</v>
      </c>
      <c r="F1981">
        <f t="shared" si="215"/>
        <v>-7.2511335707388334</v>
      </c>
      <c r="G1981">
        <f t="shared" si="211"/>
        <v>215747.82254366123</v>
      </c>
      <c r="I1981">
        <f>P2*K1981^3+Q2*K1981^2+R2*K1981+S2</f>
        <v>-0.30931277845370697</v>
      </c>
      <c r="J1981">
        <f>P3*K1981+Q3</f>
        <v>72.40917165062568</v>
      </c>
      <c r="K1981">
        <f t="shared" si="214"/>
        <v>215748.32126341958</v>
      </c>
      <c r="L1981">
        <f t="shared" si="216"/>
        <v>215746.81418742868</v>
      </c>
      <c r="M1981">
        <f t="shared" si="217"/>
        <v>1.507075990899466</v>
      </c>
    </row>
    <row r="1982" spans="1:13" x14ac:dyDescent="0.25">
      <c r="A1982" s="3">
        <v>44958.868877314817</v>
      </c>
      <c r="B1982" s="2">
        <v>-73</v>
      </c>
      <c r="C1982">
        <f t="shared" si="212"/>
        <v>-7.3</v>
      </c>
      <c r="D1982" s="2">
        <v>8004801</v>
      </c>
      <c r="E1982" s="2">
        <f t="shared" si="213"/>
        <v>215199</v>
      </c>
      <c r="F1982">
        <f t="shared" si="215"/>
        <v>-7.2525297544320093</v>
      </c>
      <c r="G1982">
        <f t="shared" si="211"/>
        <v>215739.92257957545</v>
      </c>
      <c r="I1982">
        <f>P2*K1982^3+Q2*K1982^2+R2*K1982+S2</f>
        <v>-0.30931650880363054</v>
      </c>
      <c r="J1982">
        <f>P3*K1982+Q3</f>
        <v>72.408159285080046</v>
      </c>
      <c r="K1982">
        <f t="shared" si="214"/>
        <v>215740.4192728248</v>
      </c>
      <c r="L1982">
        <f t="shared" si="216"/>
        <v>215746.79287104667</v>
      </c>
      <c r="M1982">
        <f t="shared" si="217"/>
        <v>-6.3735982218640856</v>
      </c>
    </row>
    <row r="1983" spans="1:13" x14ac:dyDescent="0.25">
      <c r="A1983" s="3">
        <v>44958.868935185186</v>
      </c>
      <c r="B1983" s="2">
        <v>-71</v>
      </c>
      <c r="C1983">
        <f t="shared" si="212"/>
        <v>-7.1</v>
      </c>
      <c r="D1983" s="2">
        <v>8004795</v>
      </c>
      <c r="E1983" s="2">
        <f t="shared" si="213"/>
        <v>215205</v>
      </c>
      <c r="F1983">
        <f t="shared" si="215"/>
        <v>-7.2481717614482379</v>
      </c>
      <c r="G1983">
        <f t="shared" si="211"/>
        <v>215745.59318562763</v>
      </c>
      <c r="I1983">
        <f>P2*K1983^3+Q2*K1983^2+R2*K1983+S2</f>
        <v>-0.30931383784741839</v>
      </c>
      <c r="J1983">
        <f>P3*K1983+Q3</f>
        <v>72.408884129529085</v>
      </c>
      <c r="K1983">
        <f t="shared" si="214"/>
        <v>215746.07702564314</v>
      </c>
      <c r="L1983">
        <f t="shared" si="216"/>
        <v>215746.79048489532</v>
      </c>
      <c r="M1983">
        <f t="shared" si="217"/>
        <v>-0.71345925217610784</v>
      </c>
    </row>
    <row r="1984" spans="1:13" x14ac:dyDescent="0.25">
      <c r="A1984" s="3">
        <v>44958.868993055556</v>
      </c>
      <c r="B1984" s="2">
        <v>-71</v>
      </c>
      <c r="C1984">
        <f t="shared" si="212"/>
        <v>-7.1</v>
      </c>
      <c r="D1984" s="2">
        <v>8004790</v>
      </c>
      <c r="E1984" s="2">
        <f t="shared" si="213"/>
        <v>215210</v>
      </c>
      <c r="F1984">
        <f t="shared" si="215"/>
        <v>-7.2439382825497169</v>
      </c>
      <c r="G1984">
        <f t="shared" si="211"/>
        <v>215750.27245992445</v>
      </c>
      <c r="I1984">
        <f>P2*K1984^3+Q2*K1984^2+R2*K1984+S2</f>
        <v>-0.3093116288957064</v>
      </c>
      <c r="J1984">
        <f>P3*K1984+Q3</f>
        <v>72.409483657033604</v>
      </c>
      <c r="K1984">
        <f t="shared" si="214"/>
        <v>215750.75662060021</v>
      </c>
      <c r="L1984">
        <f t="shared" si="216"/>
        <v>215746.80370534767</v>
      </c>
      <c r="M1984">
        <f t="shared" si="217"/>
        <v>3.9529152525356039</v>
      </c>
    </row>
    <row r="1985" spans="1:13" x14ac:dyDescent="0.25">
      <c r="A1985" s="3">
        <v>44958.869050925925</v>
      </c>
      <c r="B1985" s="2">
        <v>-73</v>
      </c>
      <c r="C1985">
        <f t="shared" si="212"/>
        <v>-7.3</v>
      </c>
      <c r="D1985" s="2">
        <v>8004794</v>
      </c>
      <c r="E1985" s="2">
        <f t="shared" si="213"/>
        <v>215206</v>
      </c>
      <c r="F1985">
        <f t="shared" si="215"/>
        <v>-7.2455400459054395</v>
      </c>
      <c r="G1985">
        <f t="shared" si="211"/>
        <v>215746.39190363305</v>
      </c>
      <c r="I1985">
        <f>P2*K1985^3+Q2*K1985^2+R2*K1985+S2</f>
        <v>-0.30931345690490092</v>
      </c>
      <c r="J1985">
        <f>P3*K1985+Q3</f>
        <v>72.408987516435062</v>
      </c>
      <c r="K1985">
        <f t="shared" si="214"/>
        <v>215746.88400920964</v>
      </c>
      <c r="L1985">
        <f t="shared" si="216"/>
        <v>215746.80397302721</v>
      </c>
      <c r="M1985">
        <f t="shared" si="217"/>
        <v>8.0036182422190905E-2</v>
      </c>
    </row>
    <row r="1986" spans="1:13" x14ac:dyDescent="0.25">
      <c r="A1986" s="3">
        <v>44958.869108796294</v>
      </c>
      <c r="B1986" s="2">
        <v>-73</v>
      </c>
      <c r="C1986">
        <f t="shared" si="212"/>
        <v>-7.3</v>
      </c>
      <c r="D1986" s="2">
        <v>8004784</v>
      </c>
      <c r="E1986" s="2">
        <f t="shared" si="213"/>
        <v>215216</v>
      </c>
      <c r="F1986">
        <f t="shared" si="215"/>
        <v>-7.2470960445938557</v>
      </c>
      <c r="G1986">
        <f t="shared" ref="G1986:G2049" si="218">E1986-($P$2*E1986^3+$Q$2*E1986^2+$R$2*E1986+$S$2)*F1986^2-($P$3*E1986+$Q$3)*F1986</f>
        <v>215756.52047912285</v>
      </c>
      <c r="I1986">
        <f>P2*K1986^3+Q2*K1986^2+R2*K1986+S2</f>
        <v>-0.30930868202555184</v>
      </c>
      <c r="J1986">
        <f>P3*K1986+Q3</f>
        <v>72.410283548891044</v>
      </c>
      <c r="K1986">
        <f t="shared" si="214"/>
        <v>215757.00015383936</v>
      </c>
      <c r="L1986">
        <f t="shared" si="216"/>
        <v>215746.8379602966</v>
      </c>
      <c r="M1986">
        <f t="shared" si="217"/>
        <v>10.162193542753812</v>
      </c>
    </row>
    <row r="1987" spans="1:13" x14ac:dyDescent="0.25">
      <c r="A1987" s="3">
        <v>44958.869166666664</v>
      </c>
      <c r="B1987" s="2">
        <v>-73</v>
      </c>
      <c r="C1987">
        <f t="shared" ref="C1987:C2050" si="219">B1987/10</f>
        <v>-7.3</v>
      </c>
      <c r="D1987" s="2">
        <v>8004784</v>
      </c>
      <c r="E1987" s="2">
        <f t="shared" ref="E1987:E2050" si="220">(8220000-D1987)</f>
        <v>215216</v>
      </c>
      <c r="F1987">
        <f t="shared" si="215"/>
        <v>-7.2486075861768882</v>
      </c>
      <c r="G1987">
        <f t="shared" si="218"/>
        <v>215756.63660835556</v>
      </c>
      <c r="I1987">
        <f>P2*K1987^3+Q2*K1987^2+R2*K1987+S2</f>
        <v>-0.30930862285620186</v>
      </c>
      <c r="J1987">
        <f>P3*K1987+Q3</f>
        <v>72.410299610709188</v>
      </c>
      <c r="K1987">
        <f t="shared" ref="K1987:K2050" si="221">E1987-I1986*F1987^2-J1986*F1987</f>
        <v>215757.12552390594</v>
      </c>
      <c r="L1987">
        <f t="shared" si="216"/>
        <v>215746.87225217529</v>
      </c>
      <c r="M1987">
        <f t="shared" si="217"/>
        <v>10.253271730645793</v>
      </c>
    </row>
    <row r="1988" spans="1:13" x14ac:dyDescent="0.25">
      <c r="A1988" s="3">
        <v>44958.86922453704</v>
      </c>
      <c r="B1988" s="2">
        <v>-74</v>
      </c>
      <c r="C1988">
        <f t="shared" si="219"/>
        <v>-7.4</v>
      </c>
      <c r="D1988" s="2">
        <v>8004776</v>
      </c>
      <c r="E1988" s="2">
        <f t="shared" si="220"/>
        <v>215224</v>
      </c>
      <c r="F1988">
        <f t="shared" ref="F1988:F2051" si="222">F1987+(C1988-F1987)/35</f>
        <v>-7.2529330837146917</v>
      </c>
      <c r="G1988">
        <f t="shared" si="218"/>
        <v>215764.97616991203</v>
      </c>
      <c r="I1988">
        <f>P2*K1988^3+Q2*K1988^2+R2*K1988+S2</f>
        <v>-0.30930469049565879</v>
      </c>
      <c r="J1988">
        <f>P3*K1988+Q3</f>
        <v>72.411367159992892</v>
      </c>
      <c r="K1988">
        <f t="shared" si="221"/>
        <v>215765.45824960529</v>
      </c>
      <c r="L1988">
        <f t="shared" ref="L1988:L2051" si="223">L1987+(K1988-L1987)/300</f>
        <v>215746.93420550006</v>
      </c>
      <c r="M1988">
        <f t="shared" ref="M1988:M2051" si="224">K1988-L1988</f>
        <v>18.524044105230132</v>
      </c>
    </row>
    <row r="1989" spans="1:13" x14ac:dyDescent="0.25">
      <c r="A1989" s="3">
        <v>44958.86928240741</v>
      </c>
      <c r="B1989" s="2">
        <v>-73</v>
      </c>
      <c r="C1989">
        <f t="shared" si="219"/>
        <v>-7.3</v>
      </c>
      <c r="D1989" s="2">
        <v>8004788</v>
      </c>
      <c r="E1989" s="2">
        <f t="shared" si="220"/>
        <v>215212</v>
      </c>
      <c r="F1989">
        <f t="shared" si="222"/>
        <v>-7.2542778527514145</v>
      </c>
      <c r="G1989">
        <f t="shared" si="218"/>
        <v>215753.06864102831</v>
      </c>
      <c r="I1989">
        <f>P2*K1989^3+Q2*K1989^2+R2*K1989+S2</f>
        <v>-0.30931030134938275</v>
      </c>
      <c r="J1989">
        <f>P3*K1989+Q3</f>
        <v>72.409843990894927</v>
      </c>
      <c r="K1989">
        <f t="shared" si="221"/>
        <v>215753.5691963495</v>
      </c>
      <c r="L1989">
        <f t="shared" si="223"/>
        <v>215746.95632213622</v>
      </c>
      <c r="M1989">
        <f t="shared" si="224"/>
        <v>6.612874213285977</v>
      </c>
    </row>
    <row r="1990" spans="1:13" x14ac:dyDescent="0.25">
      <c r="A1990" s="3">
        <v>44958.869340277779</v>
      </c>
      <c r="B1990" s="2">
        <v>-73</v>
      </c>
      <c r="C1990">
        <f t="shared" si="219"/>
        <v>-7.3</v>
      </c>
      <c r="D1990" s="2">
        <v>8004797</v>
      </c>
      <c r="E1990" s="2">
        <f t="shared" si="220"/>
        <v>215203</v>
      </c>
      <c r="F1990">
        <f t="shared" si="222"/>
        <v>-7.2555841998156598</v>
      </c>
      <c r="G1990">
        <f t="shared" si="218"/>
        <v>215744.16087070658</v>
      </c>
      <c r="I1990">
        <f>P2*K1990^3+Q2*K1990^2+R2*K1990+S2</f>
        <v>-0.30931450730011528</v>
      </c>
      <c r="J1990">
        <f>P3*K1990+Q3</f>
        <v>72.408702445674805</v>
      </c>
      <c r="K1990">
        <f t="shared" si="221"/>
        <v>215744.65889746411</v>
      </c>
      <c r="L1990">
        <f t="shared" si="223"/>
        <v>215746.94866405398</v>
      </c>
      <c r="M1990">
        <f t="shared" si="224"/>
        <v>-2.289766589878127</v>
      </c>
    </row>
    <row r="1991" spans="1:13" x14ac:dyDescent="0.25">
      <c r="A1991" s="3">
        <v>44958.869398148148</v>
      </c>
      <c r="B1991" s="2">
        <v>-71</v>
      </c>
      <c r="C1991">
        <f t="shared" si="219"/>
        <v>-7.1</v>
      </c>
      <c r="D1991" s="2">
        <v>8004784</v>
      </c>
      <c r="E1991" s="2">
        <f t="shared" si="220"/>
        <v>215216</v>
      </c>
      <c r="F1991">
        <f t="shared" si="222"/>
        <v>-7.251138936963784</v>
      </c>
      <c r="G1991">
        <f t="shared" si="218"/>
        <v>215756.831091006</v>
      </c>
      <c r="I1991">
        <f>P2*K1991^3+Q2*K1991^2+R2*K1991+S2</f>
        <v>-0.30930853625689975</v>
      </c>
      <c r="J1991">
        <f>P3*K1991+Q3</f>
        <v>72.410323118598612</v>
      </c>
      <c r="K1991">
        <f t="shared" si="221"/>
        <v>215757.30901407107</v>
      </c>
      <c r="L1991">
        <f t="shared" si="223"/>
        <v>215746.98319855405</v>
      </c>
      <c r="M1991">
        <f t="shared" si="224"/>
        <v>10.325815517018782</v>
      </c>
    </row>
    <row r="1992" spans="1:13" x14ac:dyDescent="0.25">
      <c r="A1992" s="3">
        <v>44958.869456018518</v>
      </c>
      <c r="B1992" s="2">
        <v>-73</v>
      </c>
      <c r="C1992">
        <f t="shared" si="219"/>
        <v>-7.3</v>
      </c>
      <c r="D1992" s="2">
        <v>8004771</v>
      </c>
      <c r="E1992" s="2">
        <f t="shared" si="220"/>
        <v>215229</v>
      </c>
      <c r="F1992">
        <f t="shared" si="222"/>
        <v>-7.2525349673362474</v>
      </c>
      <c r="G1992">
        <f t="shared" si="218"/>
        <v>215769.95010206348</v>
      </c>
      <c r="I1992">
        <f>P2*K1992^3+Q2*K1992^2+R2*K1992+S2</f>
        <v>-0.30930234558790337</v>
      </c>
      <c r="J1992">
        <f>P3*K1992+Q3</f>
        <v>72.412003835417494</v>
      </c>
      <c r="K1992">
        <f t="shared" si="221"/>
        <v>215770.42780160042</v>
      </c>
      <c r="L1992">
        <f t="shared" si="223"/>
        <v>215747.06134723086</v>
      </c>
      <c r="M1992">
        <f t="shared" si="224"/>
        <v>23.366454369563144</v>
      </c>
    </row>
    <row r="1993" spans="1:13" x14ac:dyDescent="0.25">
      <c r="A1993" s="3">
        <v>44958.869513888887</v>
      </c>
      <c r="B1993" s="2">
        <v>-73</v>
      </c>
      <c r="C1993">
        <f t="shared" si="219"/>
        <v>-7.3</v>
      </c>
      <c r="D1993" s="2">
        <v>8004771</v>
      </c>
      <c r="E1993" s="2">
        <f t="shared" si="220"/>
        <v>215229</v>
      </c>
      <c r="F1993">
        <f t="shared" si="222"/>
        <v>-7.2538911111266406</v>
      </c>
      <c r="G1993">
        <f t="shared" si="218"/>
        <v>215770.05429897964</v>
      </c>
      <c r="I1993">
        <f>P2*K1993^3+Q2*K1993^2+R2*K1993+S2</f>
        <v>-0.3093022907848455</v>
      </c>
      <c r="J1993">
        <f>P3*K1993+Q3</f>
        <v>72.412018715974369</v>
      </c>
      <c r="K1993">
        <f t="shared" si="221"/>
        <v>215770.54395136572</v>
      </c>
      <c r="L1993">
        <f t="shared" si="223"/>
        <v>215747.13962257799</v>
      </c>
      <c r="M1993">
        <f t="shared" si="224"/>
        <v>23.404328787728446</v>
      </c>
    </row>
    <row r="1994" spans="1:13" x14ac:dyDescent="0.25">
      <c r="A1994" s="3">
        <v>44958.869571759256</v>
      </c>
      <c r="B1994" s="2">
        <v>-71</v>
      </c>
      <c r="C1994">
        <f t="shared" si="219"/>
        <v>-7.1</v>
      </c>
      <c r="D1994" s="2">
        <v>8004775</v>
      </c>
      <c r="E1994" s="2">
        <f t="shared" si="220"/>
        <v>215225</v>
      </c>
      <c r="F1994">
        <f t="shared" si="222"/>
        <v>-7.249494222237308</v>
      </c>
      <c r="G1994">
        <f t="shared" si="218"/>
        <v>215765.71286109948</v>
      </c>
      <c r="I1994">
        <f>P2*K1994^3+Q2*K1994^2+R2*K1994+S2</f>
        <v>-0.30930433767714416</v>
      </c>
      <c r="J1994">
        <f>P3*K1994+Q3</f>
        <v>72.411462951139384</v>
      </c>
      <c r="K1994">
        <f t="shared" si="221"/>
        <v>215766.20594468628</v>
      </c>
      <c r="L1994">
        <f t="shared" si="223"/>
        <v>215747.20317698503</v>
      </c>
      <c r="M1994">
        <f t="shared" si="224"/>
        <v>19.002767701254925</v>
      </c>
    </row>
    <row r="1995" spans="1:13" x14ac:dyDescent="0.25">
      <c r="A1995" s="3">
        <v>44958.869629629633</v>
      </c>
      <c r="B1995" s="2">
        <v>-70</v>
      </c>
      <c r="C1995">
        <f t="shared" si="219"/>
        <v>-7</v>
      </c>
      <c r="D1995" s="2">
        <v>8004776</v>
      </c>
      <c r="E1995" s="2">
        <f t="shared" si="220"/>
        <v>215224</v>
      </c>
      <c r="F1995">
        <f t="shared" si="222"/>
        <v>-7.2423658158876707</v>
      </c>
      <c r="G1995">
        <f t="shared" si="218"/>
        <v>215764.16429533012</v>
      </c>
      <c r="I1995">
        <f>P2*K1995^3+Q2*K1995^2+R2*K1995+S2</f>
        <v>-0.30930507005740632</v>
      </c>
      <c r="J1995">
        <f>P3*K1995+Q3</f>
        <v>72.411264109586995</v>
      </c>
      <c r="K1995">
        <f t="shared" si="221"/>
        <v>215764.65389258062</v>
      </c>
      <c r="L1995">
        <f t="shared" si="223"/>
        <v>215747.261346037</v>
      </c>
      <c r="M1995">
        <f t="shared" si="224"/>
        <v>17.392546543618664</v>
      </c>
    </row>
    <row r="1996" spans="1:13" x14ac:dyDescent="0.25">
      <c r="A1996" s="3">
        <v>44958.869687500002</v>
      </c>
      <c r="B1996" s="2">
        <v>-73</v>
      </c>
      <c r="C1996">
        <f t="shared" si="219"/>
        <v>-7.3</v>
      </c>
      <c r="D1996" s="2">
        <v>8004780</v>
      </c>
      <c r="E1996" s="2">
        <f t="shared" si="220"/>
        <v>215220</v>
      </c>
      <c r="F1996">
        <f t="shared" si="222"/>
        <v>-7.2440125068623082</v>
      </c>
      <c r="G1996">
        <f t="shared" si="218"/>
        <v>215760.28719256062</v>
      </c>
      <c r="I1996">
        <f>P2*K1996^3+Q2*K1996^2+R2*K1996+S2</f>
        <v>-0.30930689858457783</v>
      </c>
      <c r="J1996">
        <f>P3*K1996+Q3</f>
        <v>72.4107676905994</v>
      </c>
      <c r="K1996">
        <f t="shared" si="221"/>
        <v>215760.77910823229</v>
      </c>
      <c r="L1996">
        <f t="shared" si="223"/>
        <v>215747.30640524434</v>
      </c>
      <c r="M1996">
        <f t="shared" si="224"/>
        <v>13.472702987957746</v>
      </c>
    </row>
    <row r="1997" spans="1:13" x14ac:dyDescent="0.25">
      <c r="A1997" s="3">
        <v>44958.869745370372</v>
      </c>
      <c r="B1997" s="2">
        <v>-73</v>
      </c>
      <c r="C1997">
        <f t="shared" si="219"/>
        <v>-7.3</v>
      </c>
      <c r="D1997" s="2">
        <v>8004785</v>
      </c>
      <c r="E1997" s="2">
        <f t="shared" si="220"/>
        <v>215215</v>
      </c>
      <c r="F1997">
        <f t="shared" si="222"/>
        <v>-7.2456121495233852</v>
      </c>
      <c r="G1997">
        <f t="shared" si="218"/>
        <v>215755.40557207397</v>
      </c>
      <c r="I1997">
        <f>P2*K1997^3+Q2*K1997^2+R2*K1997+S2</f>
        <v>-0.30930920191449296</v>
      </c>
      <c r="J1997">
        <f>P3*K1997+Q3</f>
        <v>72.410142424148376</v>
      </c>
      <c r="K1997">
        <f t="shared" si="221"/>
        <v>215755.89860865721</v>
      </c>
      <c r="L1997">
        <f t="shared" si="223"/>
        <v>215747.33504592237</v>
      </c>
      <c r="M1997">
        <f t="shared" si="224"/>
        <v>8.5635627348383423</v>
      </c>
    </row>
    <row r="1998" spans="1:13" x14ac:dyDescent="0.25">
      <c r="A1998" s="3">
        <v>44958.869803240741</v>
      </c>
      <c r="B1998" s="2">
        <v>-73</v>
      </c>
      <c r="C1998">
        <f t="shared" si="219"/>
        <v>-7.3</v>
      </c>
      <c r="D1998" s="2">
        <v>8004784</v>
      </c>
      <c r="E1998" s="2">
        <f t="shared" si="220"/>
        <v>215216</v>
      </c>
      <c r="F1998">
        <f t="shared" si="222"/>
        <v>-7.2471660881084317</v>
      </c>
      <c r="G1998">
        <f t="shared" si="218"/>
        <v>215756.52586041862</v>
      </c>
      <c r="I1998">
        <f>P2*K1998^3+Q2*K1998^2+R2*K1998+S2</f>
        <v>-0.30930867563895192</v>
      </c>
      <c r="J1998">
        <f>P3*K1998+Q3</f>
        <v>72.410285282563848</v>
      </c>
      <c r="K1998">
        <f t="shared" si="221"/>
        <v>215757.01368597324</v>
      </c>
      <c r="L1998">
        <f t="shared" si="223"/>
        <v>215747.36730805587</v>
      </c>
      <c r="M1998">
        <f t="shared" si="224"/>
        <v>9.6463779173791409</v>
      </c>
    </row>
    <row r="1999" spans="1:13" x14ac:dyDescent="0.25">
      <c r="A1999" s="3">
        <v>44958.86986111111</v>
      </c>
      <c r="B1999" s="2">
        <v>-73</v>
      </c>
      <c r="C1999">
        <f t="shared" si="219"/>
        <v>-7.3</v>
      </c>
      <c r="D1999" s="2">
        <v>8004782</v>
      </c>
      <c r="E1999" s="2">
        <f t="shared" si="220"/>
        <v>215218</v>
      </c>
      <c r="F1999">
        <f t="shared" si="222"/>
        <v>-7.2486756284481908</v>
      </c>
      <c r="G1999">
        <f t="shared" si="218"/>
        <v>215758.64364316349</v>
      </c>
      <c r="I1999">
        <f>P2*K1999^3+Q2*K1999^2+R2*K1999+S2</f>
        <v>-0.3093076764861506</v>
      </c>
      <c r="J1999">
        <f>P3*K1999+Q3</f>
        <v>72.410556513095713</v>
      </c>
      <c r="K1999">
        <f t="shared" si="221"/>
        <v>215759.13076820812</v>
      </c>
      <c r="L1999">
        <f t="shared" si="223"/>
        <v>215747.40651958971</v>
      </c>
      <c r="M1999">
        <f t="shared" si="224"/>
        <v>11.724248618411366</v>
      </c>
    </row>
    <row r="2000" spans="1:13" x14ac:dyDescent="0.25">
      <c r="A2000" s="3">
        <v>44958.86991898148</v>
      </c>
      <c r="B2000" s="2">
        <v>-73</v>
      </c>
      <c r="C2000">
        <f t="shared" si="219"/>
        <v>-7.3</v>
      </c>
      <c r="D2000" s="2">
        <v>8004782</v>
      </c>
      <c r="E2000" s="2">
        <f t="shared" si="220"/>
        <v>215218</v>
      </c>
      <c r="F2000">
        <f t="shared" si="222"/>
        <v>-7.2501420390639568</v>
      </c>
      <c r="G2000">
        <f t="shared" si="218"/>
        <v>215758.75630682794</v>
      </c>
      <c r="I2000">
        <f>P2*K2000^3+Q2*K2000^2+R2*K2000+S2</f>
        <v>-0.30930762236745685</v>
      </c>
      <c r="J2000">
        <f>P3*K2000+Q3</f>
        <v>72.410571204511612</v>
      </c>
      <c r="K2000">
        <f t="shared" si="221"/>
        <v>215759.24544163886</v>
      </c>
      <c r="L2000">
        <f t="shared" si="223"/>
        <v>215747.44598266322</v>
      </c>
      <c r="M2000">
        <f t="shared" si="224"/>
        <v>11.799458975641755</v>
      </c>
    </row>
    <row r="2001" spans="1:13" x14ac:dyDescent="0.25">
      <c r="A2001" s="3">
        <v>44958.869976851849</v>
      </c>
      <c r="B2001" s="2">
        <v>-70</v>
      </c>
      <c r="C2001">
        <f t="shared" si="219"/>
        <v>-7</v>
      </c>
      <c r="D2001" s="2">
        <v>8004784</v>
      </c>
      <c r="E2001" s="2">
        <f t="shared" si="220"/>
        <v>215216</v>
      </c>
      <c r="F2001">
        <f t="shared" si="222"/>
        <v>-7.2429951236621291</v>
      </c>
      <c r="G2001">
        <f t="shared" si="218"/>
        <v>215756.20541929468</v>
      </c>
      <c r="I2001">
        <f>P2*K2001^3+Q2*K2001^2+R2*K2001+S2</f>
        <v>-0.30930882557640876</v>
      </c>
      <c r="J2001">
        <f>P3*K2001+Q3</f>
        <v>72.410244581454876</v>
      </c>
      <c r="K2001">
        <f t="shared" si="221"/>
        <v>215756.69599461992</v>
      </c>
      <c r="L2001">
        <f t="shared" si="223"/>
        <v>215747.47681603642</v>
      </c>
      <c r="M2001">
        <f t="shared" si="224"/>
        <v>9.219178583502071</v>
      </c>
    </row>
    <row r="2002" spans="1:13" x14ac:dyDescent="0.25">
      <c r="A2002" s="3">
        <v>44958.870034722226</v>
      </c>
      <c r="B2002" s="2">
        <v>-73</v>
      </c>
      <c r="C2002">
        <f t="shared" si="219"/>
        <v>-7.3</v>
      </c>
      <c r="D2002" s="2">
        <v>8004772</v>
      </c>
      <c r="E2002" s="2">
        <f t="shared" si="220"/>
        <v>215228</v>
      </c>
      <c r="F2002">
        <f t="shared" si="222"/>
        <v>-7.2446238344146394</v>
      </c>
      <c r="G2002">
        <f t="shared" si="218"/>
        <v>215768.34138369979</v>
      </c>
      <c r="I2002">
        <f>P2*K2002^3+Q2*K2002^2+R2*K2002+S2</f>
        <v>-0.30930310471841349</v>
      </c>
      <c r="J2002">
        <f>P3*K2002+Q3</f>
        <v>72.411797713889413</v>
      </c>
      <c r="K2002">
        <f t="shared" si="221"/>
        <v>215768.81892585073</v>
      </c>
      <c r="L2002">
        <f t="shared" si="223"/>
        <v>215747.54795640247</v>
      </c>
      <c r="M2002">
        <f t="shared" si="224"/>
        <v>21.270969448261894</v>
      </c>
    </row>
    <row r="2003" spans="1:13" x14ac:dyDescent="0.25">
      <c r="A2003" s="3">
        <v>44958.870092592595</v>
      </c>
      <c r="B2003" s="2">
        <v>-70</v>
      </c>
      <c r="C2003">
        <f t="shared" si="219"/>
        <v>-7</v>
      </c>
      <c r="D2003" s="2">
        <v>8004763</v>
      </c>
      <c r="E2003" s="2">
        <f t="shared" si="220"/>
        <v>215237</v>
      </c>
      <c r="F2003">
        <f t="shared" si="222"/>
        <v>-7.2376345820027925</v>
      </c>
      <c r="G2003">
        <f t="shared" si="218"/>
        <v>215776.81255037861</v>
      </c>
      <c r="I2003">
        <f>P2*K2003^3+Q2*K2003^2+R2*K2003+S2</f>
        <v>-0.30929910684524076</v>
      </c>
      <c r="J2003">
        <f>P3*K2003+Q3</f>
        <v>72.412883303577132</v>
      </c>
      <c r="K2003">
        <f t="shared" si="221"/>
        <v>215777.29246541276</v>
      </c>
      <c r="L2003">
        <f t="shared" si="223"/>
        <v>215747.64710476584</v>
      </c>
      <c r="M2003">
        <f t="shared" si="224"/>
        <v>29.645360646914924</v>
      </c>
    </row>
    <row r="2004" spans="1:13" x14ac:dyDescent="0.25">
      <c r="A2004" s="3">
        <v>44958.870150462964</v>
      </c>
      <c r="B2004" s="2">
        <v>-73</v>
      </c>
      <c r="C2004">
        <f t="shared" si="219"/>
        <v>-7.3</v>
      </c>
      <c r="D2004" s="2">
        <v>8004779</v>
      </c>
      <c r="E2004" s="2">
        <f t="shared" si="220"/>
        <v>215221</v>
      </c>
      <c r="F2004">
        <f t="shared" si="222"/>
        <v>-7.2394164510884274</v>
      </c>
      <c r="G2004">
        <f t="shared" si="218"/>
        <v>215760.93500293401</v>
      </c>
      <c r="I2004">
        <f>P2*K2004^3+Q2*K2004^2+R2*K2004+S2</f>
        <v>-0.30930658805505556</v>
      </c>
      <c r="J2004">
        <f>P3*K2004+Q3</f>
        <v>72.410851992216237</v>
      </c>
      <c r="K2004">
        <f t="shared" si="221"/>
        <v>215761.43712211499</v>
      </c>
      <c r="L2004">
        <f t="shared" si="223"/>
        <v>215747.69307149033</v>
      </c>
      <c r="M2004">
        <f t="shared" si="224"/>
        <v>13.744050624663942</v>
      </c>
    </row>
    <row r="2005" spans="1:13" x14ac:dyDescent="0.25">
      <c r="A2005" s="3">
        <v>44958.870208333334</v>
      </c>
      <c r="B2005" s="2">
        <v>-70</v>
      </c>
      <c r="C2005">
        <f t="shared" si="219"/>
        <v>-7</v>
      </c>
      <c r="D2005" s="2">
        <v>8004784</v>
      </c>
      <c r="E2005" s="2">
        <f t="shared" si="220"/>
        <v>215216</v>
      </c>
      <c r="F2005">
        <f t="shared" si="222"/>
        <v>-7.2325759810573294</v>
      </c>
      <c r="G2005">
        <f t="shared" si="218"/>
        <v>215755.40499878558</v>
      </c>
      <c r="I2005">
        <f>P2*K2005^3+Q2*K2005^2+R2*K2005+S2</f>
        <v>-0.30930920273765666</v>
      </c>
      <c r="J2005">
        <f>P3*K2005+Q3</f>
        <v>72.410142200701628</v>
      </c>
      <c r="K2005">
        <f t="shared" si="221"/>
        <v>215755.89686455001</v>
      </c>
      <c r="L2005">
        <f t="shared" si="223"/>
        <v>215747.72041746721</v>
      </c>
      <c r="M2005">
        <f t="shared" si="224"/>
        <v>8.1764470828056801</v>
      </c>
    </row>
    <row r="2006" spans="1:13" x14ac:dyDescent="0.25">
      <c r="A2006" s="3">
        <v>44958.870266203703</v>
      </c>
      <c r="B2006" s="2">
        <v>-73</v>
      </c>
      <c r="C2006">
        <f t="shared" si="219"/>
        <v>-7.3</v>
      </c>
      <c r="D2006" s="2">
        <v>8004781</v>
      </c>
      <c r="E2006" s="2">
        <f t="shared" si="220"/>
        <v>215219</v>
      </c>
      <c r="F2006">
        <f t="shared" si="222"/>
        <v>-7.2345023815985483</v>
      </c>
      <c r="G2006">
        <f t="shared" si="218"/>
        <v>215758.55568952017</v>
      </c>
      <c r="I2006">
        <f>P2*K2006^3+Q2*K2006^2+R2*K2006+S2</f>
        <v>-0.30930771933311951</v>
      </c>
      <c r="J2006">
        <f>P3*K2006+Q3</f>
        <v>72.410544881600103</v>
      </c>
      <c r="K2006">
        <f t="shared" si="221"/>
        <v>215759.03997889857</v>
      </c>
      <c r="L2006">
        <f t="shared" si="223"/>
        <v>215747.75814933865</v>
      </c>
      <c r="M2006">
        <f t="shared" si="224"/>
        <v>11.281829559913604</v>
      </c>
    </row>
    <row r="2007" spans="1:13" x14ac:dyDescent="0.25">
      <c r="A2007" s="3">
        <v>44958.870324074072</v>
      </c>
      <c r="B2007" s="2">
        <v>-72</v>
      </c>
      <c r="C2007">
        <f t="shared" si="219"/>
        <v>-7.2</v>
      </c>
      <c r="D2007" s="2">
        <v>8004781</v>
      </c>
      <c r="E2007" s="2">
        <f t="shared" si="220"/>
        <v>215219</v>
      </c>
      <c r="F2007">
        <f t="shared" si="222"/>
        <v>-7.2335165992671611</v>
      </c>
      <c r="G2007">
        <f t="shared" si="218"/>
        <v>215758.4799615886</v>
      </c>
      <c r="I2007">
        <f>P2*K2007^3+Q2*K2007^2+R2*K2007+S2</f>
        <v>-0.30930775376435532</v>
      </c>
      <c r="J2007">
        <f>P3*K2007+Q3</f>
        <v>72.410535534705247</v>
      </c>
      <c r="K2007">
        <f t="shared" si="221"/>
        <v>215758.9670219754</v>
      </c>
      <c r="L2007">
        <f t="shared" si="223"/>
        <v>215747.79551224745</v>
      </c>
      <c r="M2007">
        <f t="shared" si="224"/>
        <v>11.171509727952071</v>
      </c>
    </row>
    <row r="2008" spans="1:13" x14ac:dyDescent="0.25">
      <c r="A2008" s="3">
        <v>44958.870381944442</v>
      </c>
      <c r="B2008" s="2">
        <v>-73</v>
      </c>
      <c r="C2008">
        <f t="shared" si="219"/>
        <v>-7.3</v>
      </c>
      <c r="D2008" s="2">
        <v>8004784</v>
      </c>
      <c r="E2008" s="2">
        <f t="shared" si="220"/>
        <v>215216</v>
      </c>
      <c r="F2008">
        <f t="shared" si="222"/>
        <v>-7.2354161250023852</v>
      </c>
      <c r="G2008">
        <f t="shared" si="218"/>
        <v>215755.62317796983</v>
      </c>
      <c r="I2008">
        <f>P2*K2008^3+Q2*K2008^2+R2*K2008+S2</f>
        <v>-0.30930910072737838</v>
      </c>
      <c r="J2008">
        <f>P3*K2008+Q3</f>
        <v>72.410169891320351</v>
      </c>
      <c r="K2008">
        <f t="shared" si="221"/>
        <v>215756.11300289014</v>
      </c>
      <c r="L2008">
        <f t="shared" si="223"/>
        <v>215747.82323721627</v>
      </c>
      <c r="M2008">
        <f t="shared" si="224"/>
        <v>8.2897656738641672</v>
      </c>
    </row>
    <row r="2009" spans="1:13" x14ac:dyDescent="0.25">
      <c r="A2009" s="3">
        <v>44958.870439814818</v>
      </c>
      <c r="B2009" s="2">
        <v>-73</v>
      </c>
      <c r="C2009">
        <f t="shared" si="219"/>
        <v>-7.3</v>
      </c>
      <c r="D2009" s="2">
        <v>8004782</v>
      </c>
      <c r="E2009" s="2">
        <f t="shared" si="220"/>
        <v>215218</v>
      </c>
      <c r="F2009">
        <f t="shared" si="222"/>
        <v>-7.2372613785737459</v>
      </c>
      <c r="G2009">
        <f t="shared" si="218"/>
        <v>215757.76673702087</v>
      </c>
      <c r="I2009">
        <f>P2*K2009^3+Q2*K2009^2+R2*K2009+S2</f>
        <v>-0.30930809107081625</v>
      </c>
      <c r="J2009">
        <f>P3*K2009+Q3</f>
        <v>72.410443968337134</v>
      </c>
      <c r="K2009">
        <f t="shared" si="221"/>
        <v>215758.25230328247</v>
      </c>
      <c r="L2009">
        <f t="shared" si="223"/>
        <v>215747.85800076983</v>
      </c>
      <c r="M2009">
        <f t="shared" si="224"/>
        <v>10.394302512635477</v>
      </c>
    </row>
    <row r="2010" spans="1:13" x14ac:dyDescent="0.25">
      <c r="A2010" s="3">
        <v>44958.870497685188</v>
      </c>
      <c r="B2010" s="2">
        <v>-72</v>
      </c>
      <c r="C2010">
        <f t="shared" si="219"/>
        <v>-7.2</v>
      </c>
      <c r="D2010" s="2">
        <v>8004788</v>
      </c>
      <c r="E2010" s="2">
        <f t="shared" si="220"/>
        <v>215212</v>
      </c>
      <c r="F2010">
        <f t="shared" si="222"/>
        <v>-7.2361967677573533</v>
      </c>
      <c r="G2010">
        <f t="shared" si="218"/>
        <v>215751.67953929241</v>
      </c>
      <c r="I2010">
        <f>P2*K2010^3+Q2*K2010^2+R2*K2010+S2</f>
        <v>-0.30931096064308816</v>
      </c>
      <c r="J2010">
        <f>P3*K2010+Q3</f>
        <v>72.409665037285478</v>
      </c>
      <c r="K2010">
        <f t="shared" si="221"/>
        <v>215752.17237901918</v>
      </c>
      <c r="L2010">
        <f t="shared" si="223"/>
        <v>215747.87238203068</v>
      </c>
      <c r="M2010">
        <f t="shared" si="224"/>
        <v>4.2999969884986058</v>
      </c>
    </row>
    <row r="2011" spans="1:13" x14ac:dyDescent="0.25">
      <c r="A2011" s="3">
        <v>44958.870555555557</v>
      </c>
      <c r="B2011" s="2">
        <v>-72</v>
      </c>
      <c r="C2011">
        <f t="shared" si="219"/>
        <v>-7.2</v>
      </c>
      <c r="D2011" s="2">
        <v>8004780</v>
      </c>
      <c r="E2011" s="2">
        <f t="shared" si="220"/>
        <v>215220</v>
      </c>
      <c r="F2011">
        <f t="shared" si="222"/>
        <v>-7.2351625743928576</v>
      </c>
      <c r="G2011">
        <f t="shared" si="218"/>
        <v>215759.6073079193</v>
      </c>
      <c r="I2011">
        <f>P2*K2011^3+Q2*K2011^2+R2*K2011+S2</f>
        <v>-0.30930722502991159</v>
      </c>
      <c r="J2011">
        <f>P3*K2011+Q3</f>
        <v>72.410679069401141</v>
      </c>
      <c r="K2011">
        <f t="shared" si="221"/>
        <v>215760.0873779791</v>
      </c>
      <c r="L2011">
        <f t="shared" si="223"/>
        <v>215747.91309868384</v>
      </c>
      <c r="M2011">
        <f t="shared" si="224"/>
        <v>12.174279295257293</v>
      </c>
    </row>
    <row r="2012" spans="1:13" x14ac:dyDescent="0.25">
      <c r="A2012" s="3">
        <v>44958.870613425926</v>
      </c>
      <c r="B2012" s="2">
        <v>-73</v>
      </c>
      <c r="C2012">
        <f t="shared" si="219"/>
        <v>-7.3</v>
      </c>
      <c r="D2012" s="2">
        <v>8004767</v>
      </c>
      <c r="E2012" s="2">
        <f t="shared" si="220"/>
        <v>215233</v>
      </c>
      <c r="F2012">
        <f t="shared" si="222"/>
        <v>-7.2370150722673472</v>
      </c>
      <c r="G2012">
        <f t="shared" si="218"/>
        <v>215772.76134815198</v>
      </c>
      <c r="I2012">
        <f>P2*K2012^3+Q2*K2012^2+R2*K2012+S2</f>
        <v>-0.30930102017929523</v>
      </c>
      <c r="J2012">
        <f>P3*K2012+Q3</f>
        <v>72.412363730461323</v>
      </c>
      <c r="K2012">
        <f t="shared" si="221"/>
        <v>215773.2369521723</v>
      </c>
      <c r="L2012">
        <f t="shared" si="223"/>
        <v>215747.99751152881</v>
      </c>
      <c r="M2012">
        <f t="shared" si="224"/>
        <v>25.239440643490525</v>
      </c>
    </row>
    <row r="2013" spans="1:13" x14ac:dyDescent="0.25">
      <c r="A2013" s="3">
        <v>44958.870671296296</v>
      </c>
      <c r="B2013" s="2">
        <v>-73</v>
      </c>
      <c r="C2013">
        <f t="shared" si="219"/>
        <v>-7.3</v>
      </c>
      <c r="D2013" s="2">
        <v>8004766</v>
      </c>
      <c r="E2013" s="2">
        <f t="shared" si="220"/>
        <v>215234</v>
      </c>
      <c r="F2013">
        <f t="shared" si="222"/>
        <v>-7.2388146416311372</v>
      </c>
      <c r="G2013">
        <f t="shared" si="218"/>
        <v>215773.90050113093</v>
      </c>
      <c r="I2013">
        <f>P2*K2013^3+Q2*K2013^2+R2*K2013+S2</f>
        <v>-0.30930047749867834</v>
      </c>
      <c r="J2013">
        <f>P3*K2013+Q3</f>
        <v>72.412511093161839</v>
      </c>
      <c r="K2013">
        <f t="shared" si="221"/>
        <v>215774.38718755776</v>
      </c>
      <c r="L2013">
        <f t="shared" si="223"/>
        <v>215748.08547711559</v>
      </c>
      <c r="M2013">
        <f t="shared" si="224"/>
        <v>26.301710442174226</v>
      </c>
    </row>
    <row r="2014" spans="1:13" x14ac:dyDescent="0.25">
      <c r="A2014" s="3">
        <v>44958.870729166665</v>
      </c>
      <c r="B2014" s="2">
        <v>-73</v>
      </c>
      <c r="C2014">
        <f t="shared" si="219"/>
        <v>-7.3</v>
      </c>
      <c r="D2014" s="2">
        <v>8004766</v>
      </c>
      <c r="E2014" s="2">
        <f t="shared" si="220"/>
        <v>215234</v>
      </c>
      <c r="F2014">
        <f t="shared" si="222"/>
        <v>-7.2405627947273903</v>
      </c>
      <c r="G2014">
        <f t="shared" si="218"/>
        <v>215774.0348038126</v>
      </c>
      <c r="I2014">
        <f>P2*K2014^3+Q2*K2014^2+R2*K2014+S2</f>
        <v>-0.30930041359163857</v>
      </c>
      <c r="J2014">
        <f>P3*K2014+Q3</f>
        <v>72.412528447079893</v>
      </c>
      <c r="K2014">
        <f t="shared" si="221"/>
        <v>215774.52264307361</v>
      </c>
      <c r="L2014">
        <f t="shared" si="223"/>
        <v>215748.17360100211</v>
      </c>
      <c r="M2014">
        <f t="shared" si="224"/>
        <v>26.349042071495205</v>
      </c>
    </row>
    <row r="2015" spans="1:13" x14ac:dyDescent="0.25">
      <c r="A2015" s="3">
        <v>44958.870787037034</v>
      </c>
      <c r="B2015" s="2">
        <v>-72</v>
      </c>
      <c r="C2015">
        <f t="shared" si="219"/>
        <v>-7.2</v>
      </c>
      <c r="D2015" s="2">
        <v>8004772</v>
      </c>
      <c r="E2015" s="2">
        <f t="shared" si="220"/>
        <v>215228</v>
      </c>
      <c r="F2015">
        <f t="shared" si="222"/>
        <v>-7.2394038577351791</v>
      </c>
      <c r="G2015">
        <f t="shared" si="218"/>
        <v>215767.94035282469</v>
      </c>
      <c r="I2015">
        <f>P2*K2015^3+Q2*K2015^2+R2*K2015+S2</f>
        <v>-0.3093032865086795</v>
      </c>
      <c r="J2015">
        <f>P3*K2015+Q3</f>
        <v>72.411748354602295</v>
      </c>
      <c r="K2015">
        <f t="shared" si="221"/>
        <v>215768.43365333308</v>
      </c>
      <c r="L2015">
        <f t="shared" si="223"/>
        <v>215748.24113450988</v>
      </c>
      <c r="M2015">
        <f t="shared" si="224"/>
        <v>20.192518823198043</v>
      </c>
    </row>
    <row r="2016" spans="1:13" x14ac:dyDescent="0.25">
      <c r="A2016" s="3">
        <v>44958.870844907404</v>
      </c>
      <c r="B2016" s="2">
        <v>-73</v>
      </c>
      <c r="C2016">
        <f t="shared" si="219"/>
        <v>-7.3</v>
      </c>
      <c r="D2016" s="2">
        <v>8004781</v>
      </c>
      <c r="E2016" s="2">
        <f t="shared" si="220"/>
        <v>215219</v>
      </c>
      <c r="F2016">
        <f t="shared" si="222"/>
        <v>-7.2411351760856029</v>
      </c>
      <c r="G2016">
        <f t="shared" si="218"/>
        <v>215759.06523732972</v>
      </c>
      <c r="I2016">
        <f>P2*K2016^3+Q2*K2016^2+R2*K2016+S2</f>
        <v>-0.30930747331276526</v>
      </c>
      <c r="J2016">
        <f>P3*K2016+Q3</f>
        <v>72.410611668050819</v>
      </c>
      <c r="K2016">
        <f t="shared" si="221"/>
        <v>215759.56127864812</v>
      </c>
      <c r="L2016">
        <f t="shared" si="223"/>
        <v>215748.27886832369</v>
      </c>
      <c r="M2016">
        <f t="shared" si="224"/>
        <v>11.28241032443475</v>
      </c>
    </row>
    <row r="2017" spans="1:13" x14ac:dyDescent="0.25">
      <c r="A2017" s="3">
        <v>44958.87090277778</v>
      </c>
      <c r="B2017" s="2">
        <v>-72</v>
      </c>
      <c r="C2017">
        <f t="shared" si="219"/>
        <v>-7.2</v>
      </c>
      <c r="D2017" s="2">
        <v>8004776</v>
      </c>
      <c r="E2017" s="2">
        <f t="shared" si="220"/>
        <v>215224</v>
      </c>
      <c r="F2017">
        <f t="shared" si="222"/>
        <v>-7.2399598853402996</v>
      </c>
      <c r="G2017">
        <f t="shared" si="218"/>
        <v>215763.97945930762</v>
      </c>
      <c r="I2017">
        <f>P2*K2017^3+Q2*K2017^2+R2*K2017+S2</f>
        <v>-0.30930516018453463</v>
      </c>
      <c r="J2017">
        <f>P3*K2017+Q3</f>
        <v>72.411239640459485</v>
      </c>
      <c r="K2017">
        <f t="shared" si="221"/>
        <v>215764.46289949885</v>
      </c>
      <c r="L2017">
        <f t="shared" si="223"/>
        <v>215748.33281509427</v>
      </c>
      <c r="M2017">
        <f t="shared" si="224"/>
        <v>16.130084404576337</v>
      </c>
    </row>
    <row r="2018" spans="1:13" x14ac:dyDescent="0.25">
      <c r="A2018" s="3">
        <v>44958.87096064815</v>
      </c>
      <c r="B2018" s="2">
        <v>-73</v>
      </c>
      <c r="C2018">
        <f t="shared" si="219"/>
        <v>-7.3</v>
      </c>
      <c r="D2018" s="2">
        <v>8004773</v>
      </c>
      <c r="E2018" s="2">
        <f t="shared" si="220"/>
        <v>215227</v>
      </c>
      <c r="F2018">
        <f t="shared" si="222"/>
        <v>-7.2416753171877195</v>
      </c>
      <c r="G2018">
        <f t="shared" si="218"/>
        <v>215767.11395555065</v>
      </c>
      <c r="I2018">
        <f>P2*K2018^3+Q2*K2018^2+R2*K2018+S2</f>
        <v>-0.30930368023718696</v>
      </c>
      <c r="J2018">
        <f>P3*K2018+Q3</f>
        <v>72.411641451619928</v>
      </c>
      <c r="K2018">
        <f t="shared" si="221"/>
        <v>215767.59922513185</v>
      </c>
      <c r="L2018">
        <f t="shared" si="223"/>
        <v>215748.39703646107</v>
      </c>
      <c r="M2018">
        <f t="shared" si="224"/>
        <v>19.202188670780743</v>
      </c>
    </row>
    <row r="2019" spans="1:13" x14ac:dyDescent="0.25">
      <c r="A2019" s="3">
        <v>44958.871018518519</v>
      </c>
      <c r="B2019" s="2">
        <v>-73</v>
      </c>
      <c r="C2019">
        <f t="shared" si="219"/>
        <v>-7.3</v>
      </c>
      <c r="D2019" s="2">
        <v>8004766</v>
      </c>
      <c r="E2019" s="2">
        <f t="shared" si="220"/>
        <v>215234</v>
      </c>
      <c r="F2019">
        <f t="shared" si="222"/>
        <v>-7.2433417366966415</v>
      </c>
      <c r="G2019">
        <f t="shared" si="218"/>
        <v>215774.24830122734</v>
      </c>
      <c r="I2019">
        <f>P2*K2019^3+Q2*K2019^2+R2*K2019+S2</f>
        <v>-0.30930031567197008</v>
      </c>
      <c r="J2019">
        <f>P3*K2019+Q3</f>
        <v>72.412555037197876</v>
      </c>
      <c r="K2019">
        <f t="shared" si="221"/>
        <v>215774.73019148642</v>
      </c>
      <c r="L2019">
        <f t="shared" si="223"/>
        <v>215748.48481364449</v>
      </c>
      <c r="M2019">
        <f t="shared" si="224"/>
        <v>26.245377841929439</v>
      </c>
    </row>
    <row r="2020" spans="1:13" x14ac:dyDescent="0.25">
      <c r="A2020" s="3">
        <v>44958.871076388888</v>
      </c>
      <c r="B2020" s="2">
        <v>-73</v>
      </c>
      <c r="C2020">
        <f t="shared" si="219"/>
        <v>-7.3</v>
      </c>
      <c r="D2020" s="2">
        <v>8004765</v>
      </c>
      <c r="E2020" s="2">
        <f t="shared" si="220"/>
        <v>215235</v>
      </c>
      <c r="F2020">
        <f t="shared" si="222"/>
        <v>-7.2449605442195946</v>
      </c>
      <c r="G2020">
        <f t="shared" si="218"/>
        <v>215775.37357450536</v>
      </c>
      <c r="I2020">
        <f>P2*K2020^3+Q2*K2020^2+R2*K2020+S2</f>
        <v>-0.30929978212151626</v>
      </c>
      <c r="J2020">
        <f>P3*K2020+Q3</f>
        <v>72.412699924935865</v>
      </c>
      <c r="K2020">
        <f t="shared" si="221"/>
        <v>215775.86110862184</v>
      </c>
      <c r="L2020">
        <f t="shared" si="223"/>
        <v>215748.57606796108</v>
      </c>
      <c r="M2020">
        <f t="shared" si="224"/>
        <v>27.285040660761297</v>
      </c>
    </row>
    <row r="2021" spans="1:13" x14ac:dyDescent="0.25">
      <c r="A2021" s="3">
        <v>44958.871134259258</v>
      </c>
      <c r="B2021" s="2">
        <v>-73</v>
      </c>
      <c r="C2021">
        <f t="shared" si="219"/>
        <v>-7.3</v>
      </c>
      <c r="D2021" s="2">
        <v>8004765</v>
      </c>
      <c r="E2021" s="2">
        <f t="shared" si="220"/>
        <v>215235</v>
      </c>
      <c r="F2021">
        <f t="shared" si="222"/>
        <v>-7.2465331000990343</v>
      </c>
      <c r="G2021">
        <f t="shared" si="218"/>
        <v>215775.49439293717</v>
      </c>
      <c r="I2021">
        <f>P2*K2021^3+Q2*K2021^2+R2*K2021+S2</f>
        <v>-0.30929972459116251</v>
      </c>
      <c r="J2021">
        <f>P3*K2021+Q3</f>
        <v>72.412715547726776</v>
      </c>
      <c r="K2021">
        <f t="shared" si="221"/>
        <v>215775.98305187386</v>
      </c>
      <c r="L2021">
        <f t="shared" si="223"/>
        <v>215748.66742457412</v>
      </c>
      <c r="M2021">
        <f t="shared" si="224"/>
        <v>27.315627299743937</v>
      </c>
    </row>
    <row r="2022" spans="1:13" x14ac:dyDescent="0.25">
      <c r="A2022" s="3">
        <v>44958.871192129627</v>
      </c>
      <c r="B2022" s="2">
        <v>-70</v>
      </c>
      <c r="C2022">
        <f t="shared" si="219"/>
        <v>-7</v>
      </c>
      <c r="D2022" s="2">
        <v>8004770</v>
      </c>
      <c r="E2022" s="2">
        <f t="shared" si="220"/>
        <v>215230</v>
      </c>
      <c r="F2022">
        <f t="shared" si="222"/>
        <v>-7.2394892972390616</v>
      </c>
      <c r="G2022">
        <f t="shared" si="218"/>
        <v>215769.94872166461</v>
      </c>
      <c r="I2022">
        <f>P2*K2022^3+Q2*K2022^2+R2*K2022+S2</f>
        <v>-0.30930233910510319</v>
      </c>
      <c r="J2022">
        <f>P3*K2022+Q3</f>
        <v>72.412005595676476</v>
      </c>
      <c r="K2022">
        <f t="shared" si="221"/>
        <v>215770.44154125216</v>
      </c>
      <c r="L2022">
        <f t="shared" si="223"/>
        <v>215748.74000496304</v>
      </c>
      <c r="M2022">
        <f t="shared" si="224"/>
        <v>21.701536289125215</v>
      </c>
    </row>
    <row r="2023" spans="1:13" x14ac:dyDescent="0.25">
      <c r="A2023" s="3">
        <v>44958.871249999997</v>
      </c>
      <c r="B2023" s="2">
        <v>-73</v>
      </c>
      <c r="C2023">
        <f t="shared" si="219"/>
        <v>-7.3</v>
      </c>
      <c r="D2023" s="2">
        <v>8004762</v>
      </c>
      <c r="E2023" s="2">
        <f t="shared" si="220"/>
        <v>215238</v>
      </c>
      <c r="F2023">
        <f t="shared" si="222"/>
        <v>-7.2412181744608031</v>
      </c>
      <c r="G2023">
        <f t="shared" si="218"/>
        <v>215778.0887649775</v>
      </c>
      <c r="I2023">
        <f>P2*K2023^3+Q2*K2023^2+R2*K2023+S2</f>
        <v>-0.30929850440288165</v>
      </c>
      <c r="J2023">
        <f>P3*K2023+Q3</f>
        <v>72.413046907801586</v>
      </c>
      <c r="K2023">
        <f t="shared" si="221"/>
        <v>215778.56947355319</v>
      </c>
      <c r="L2023">
        <f t="shared" si="223"/>
        <v>215748.83943652501</v>
      </c>
      <c r="M2023">
        <f t="shared" si="224"/>
        <v>29.730037028173683</v>
      </c>
    </row>
    <row r="2024" spans="1:13" x14ac:dyDescent="0.25">
      <c r="A2024" s="3">
        <v>44958.871307870373</v>
      </c>
      <c r="B2024" s="2">
        <v>-73</v>
      </c>
      <c r="C2024">
        <f t="shared" si="219"/>
        <v>-7.3</v>
      </c>
      <c r="D2024" s="2">
        <v>8004775</v>
      </c>
      <c r="E2024" s="2">
        <f t="shared" si="220"/>
        <v>215225</v>
      </c>
      <c r="F2024">
        <f t="shared" si="222"/>
        <v>-7.242897655190494</v>
      </c>
      <c r="G2024">
        <f t="shared" si="218"/>
        <v>215765.20605736176</v>
      </c>
      <c r="I2024">
        <f>P2*K2024^3+Q2*K2024^2+R2*K2024+S2</f>
        <v>-0.30930457361002367</v>
      </c>
      <c r="J2024">
        <f>P3*K2024+Q3</f>
        <v>72.411398894588984</v>
      </c>
      <c r="K2024">
        <f t="shared" si="221"/>
        <v>215765.70595309633</v>
      </c>
      <c r="L2024">
        <f t="shared" si="223"/>
        <v>215748.89565824691</v>
      </c>
      <c r="M2024">
        <f t="shared" si="224"/>
        <v>16.810294849419734</v>
      </c>
    </row>
    <row r="2025" spans="1:13" x14ac:dyDescent="0.25">
      <c r="A2025" s="3">
        <v>44958.871365740742</v>
      </c>
      <c r="B2025" s="2">
        <v>-70</v>
      </c>
      <c r="C2025">
        <f t="shared" si="219"/>
        <v>-7</v>
      </c>
      <c r="D2025" s="2">
        <v>8004784</v>
      </c>
      <c r="E2025" s="2">
        <f t="shared" si="220"/>
        <v>215216</v>
      </c>
      <c r="F2025">
        <f t="shared" si="222"/>
        <v>-7.2359577221850513</v>
      </c>
      <c r="G2025">
        <f t="shared" si="218"/>
        <v>215755.66478390395</v>
      </c>
      <c r="I2025">
        <f>P2*K2025^3+Q2*K2025^2+R2*K2025+S2</f>
        <v>-0.30930907820405451</v>
      </c>
      <c r="J2025">
        <f>P3*K2025+Q3</f>
        <v>72.410176005276966</v>
      </c>
      <c r="K2025">
        <f t="shared" si="221"/>
        <v>215756.16072520538</v>
      </c>
      <c r="L2025">
        <f t="shared" si="223"/>
        <v>215748.91987513678</v>
      </c>
      <c r="M2025">
        <f t="shared" si="224"/>
        <v>7.2408500685996842</v>
      </c>
    </row>
    <row r="2026" spans="1:13" x14ac:dyDescent="0.25">
      <c r="A2026" s="3">
        <v>44958.871423611112</v>
      </c>
      <c r="B2026" s="2">
        <v>-70</v>
      </c>
      <c r="C2026">
        <f t="shared" si="219"/>
        <v>-7</v>
      </c>
      <c r="D2026" s="2">
        <v>8004769</v>
      </c>
      <c r="E2026" s="2">
        <f t="shared" si="220"/>
        <v>215231</v>
      </c>
      <c r="F2026">
        <f t="shared" si="222"/>
        <v>-7.2292160729797645</v>
      </c>
      <c r="G2026">
        <f t="shared" si="218"/>
        <v>215770.16041655952</v>
      </c>
      <c r="I2026">
        <f>P2*K2026^3+Q2*K2026^2+R2*K2026+S2</f>
        <v>-0.3093022483987683</v>
      </c>
      <c r="J2026">
        <f>P3*K2026+Q3</f>
        <v>72.412030224998745</v>
      </c>
      <c r="K2026">
        <f t="shared" si="221"/>
        <v>215770.63378472949</v>
      </c>
      <c r="L2026">
        <f t="shared" si="223"/>
        <v>215748.99225483544</v>
      </c>
      <c r="M2026">
        <f t="shared" si="224"/>
        <v>21.641529894055566</v>
      </c>
    </row>
    <row r="2027" spans="1:13" x14ac:dyDescent="0.25">
      <c r="A2027" s="3">
        <v>44958.871481481481</v>
      </c>
      <c r="B2027" s="2">
        <v>-73</v>
      </c>
      <c r="C2027">
        <f t="shared" si="219"/>
        <v>-7.3</v>
      </c>
      <c r="D2027" s="2">
        <v>8004771</v>
      </c>
      <c r="E2027" s="2">
        <f t="shared" si="220"/>
        <v>215229</v>
      </c>
      <c r="F2027">
        <f t="shared" si="222"/>
        <v>-7.2312384708946285</v>
      </c>
      <c r="G2027">
        <f t="shared" si="218"/>
        <v>215768.31397266031</v>
      </c>
      <c r="I2027">
        <f>P2*K2027^3+Q2*K2027^2+R2*K2027+S2</f>
        <v>-0.30930311255205312</v>
      </c>
      <c r="J2027">
        <f>P3*K2027+Q3</f>
        <v>72.411795586909264</v>
      </c>
      <c r="K2027">
        <f t="shared" si="221"/>
        <v>215768.80232376742</v>
      </c>
      <c r="L2027">
        <f t="shared" si="223"/>
        <v>215749.05828839855</v>
      </c>
      <c r="M2027">
        <f t="shared" si="224"/>
        <v>19.744035368872574</v>
      </c>
    </row>
    <row r="2028" spans="1:13" x14ac:dyDescent="0.25">
      <c r="A2028" s="3">
        <v>44958.871539351851</v>
      </c>
      <c r="B2028" s="2">
        <v>-70</v>
      </c>
      <c r="C2028">
        <f t="shared" si="219"/>
        <v>-7</v>
      </c>
      <c r="D2028" s="2">
        <v>8004771</v>
      </c>
      <c r="E2028" s="2">
        <f t="shared" si="220"/>
        <v>215229</v>
      </c>
      <c r="F2028">
        <f t="shared" si="222"/>
        <v>-7.2246316574404963</v>
      </c>
      <c r="G2028">
        <f t="shared" si="218"/>
        <v>215767.80645319869</v>
      </c>
      <c r="I2028">
        <f>P2*K2028^3+Q2*K2028^2+R2*K2028+S2</f>
        <v>-0.30930335300806255</v>
      </c>
      <c r="J2028">
        <f>P3*K2028+Q3</f>
        <v>72.41173029893325</v>
      </c>
      <c r="K2028">
        <f t="shared" si="221"/>
        <v>215768.29272031965</v>
      </c>
      <c r="L2028">
        <f t="shared" si="223"/>
        <v>215749.12240317161</v>
      </c>
      <c r="M2028">
        <f t="shared" si="224"/>
        <v>19.170317148033064</v>
      </c>
    </row>
    <row r="2029" spans="1:13" x14ac:dyDescent="0.25">
      <c r="A2029" s="3">
        <v>44958.87159722222</v>
      </c>
      <c r="B2029" s="2">
        <v>-73</v>
      </c>
      <c r="C2029">
        <f t="shared" si="219"/>
        <v>-7.3</v>
      </c>
      <c r="D2029" s="2">
        <v>8004771</v>
      </c>
      <c r="E2029" s="2">
        <f t="shared" si="220"/>
        <v>215229</v>
      </c>
      <c r="F2029">
        <f t="shared" si="222"/>
        <v>-7.226785038656482</v>
      </c>
      <c r="G2029">
        <f t="shared" si="218"/>
        <v>215767.97186777709</v>
      </c>
      <c r="I2029">
        <f>P2*K2029^3+Q2*K2029^2+R2*K2029+S2</f>
        <v>-0.3093032751072432</v>
      </c>
      <c r="J2029">
        <f>P3*K2029+Q3</f>
        <v>72.411751450283646</v>
      </c>
      <c r="K2029">
        <f t="shared" si="221"/>
        <v>215768.45781658622</v>
      </c>
      <c r="L2029">
        <f t="shared" si="223"/>
        <v>215749.18685454965</v>
      </c>
      <c r="M2029">
        <f t="shared" si="224"/>
        <v>19.270962036564015</v>
      </c>
    </row>
    <row r="2030" spans="1:13" x14ac:dyDescent="0.25">
      <c r="A2030" s="3">
        <v>44958.871655092589</v>
      </c>
      <c r="B2030" s="2">
        <v>-70</v>
      </c>
      <c r="C2030">
        <f t="shared" si="219"/>
        <v>-7</v>
      </c>
      <c r="D2030" s="2">
        <v>8004781</v>
      </c>
      <c r="E2030" s="2">
        <f t="shared" si="220"/>
        <v>215219</v>
      </c>
      <c r="F2030">
        <f t="shared" si="222"/>
        <v>-7.22030546612344</v>
      </c>
      <c r="G2030">
        <f t="shared" si="218"/>
        <v>215757.46513862081</v>
      </c>
      <c r="I2030">
        <f>P2*K2030^3+Q2*K2030^2+R2*K2030+S2</f>
        <v>-0.30930822911046585</v>
      </c>
      <c r="J2030">
        <f>P3*K2030+Q3</f>
        <v>72.410406495997705</v>
      </c>
      <c r="K2030">
        <f t="shared" si="221"/>
        <v>215757.95981399837</v>
      </c>
      <c r="L2030">
        <f t="shared" si="223"/>
        <v>215749.21609774782</v>
      </c>
      <c r="M2030">
        <f t="shared" si="224"/>
        <v>8.7437162505520973</v>
      </c>
    </row>
    <row r="2031" spans="1:13" x14ac:dyDescent="0.25">
      <c r="A2031" s="3">
        <v>44958.871712962966</v>
      </c>
      <c r="B2031" s="2">
        <v>-70</v>
      </c>
      <c r="C2031">
        <f t="shared" si="219"/>
        <v>-7</v>
      </c>
      <c r="D2031" s="2">
        <v>8004799</v>
      </c>
      <c r="E2031" s="2">
        <f t="shared" si="220"/>
        <v>215201</v>
      </c>
      <c r="F2031">
        <f t="shared" si="222"/>
        <v>-7.2140110242341988</v>
      </c>
      <c r="G2031">
        <f t="shared" si="218"/>
        <v>215738.96547531459</v>
      </c>
      <c r="I2031">
        <f>P2*K2031^3+Q2*K2031^2+R2*K2031+S2</f>
        <v>-0.30931695863725361</v>
      </c>
      <c r="J2031">
        <f>P3*K2031+Q3</f>
        <v>72.408037217231453</v>
      </c>
      <c r="K2031">
        <f t="shared" si="221"/>
        <v>215739.46647568978</v>
      </c>
      <c r="L2031">
        <f t="shared" si="223"/>
        <v>215749.18359900764</v>
      </c>
      <c r="M2031">
        <f t="shared" si="224"/>
        <v>-9.7171233178523835</v>
      </c>
    </row>
    <row r="2032" spans="1:13" x14ac:dyDescent="0.25">
      <c r="A2032" s="3">
        <v>44958.871770833335</v>
      </c>
      <c r="B2032" s="2">
        <v>-73</v>
      </c>
      <c r="C2032">
        <f t="shared" si="219"/>
        <v>-7.3</v>
      </c>
      <c r="D2032" s="2">
        <v>8004794</v>
      </c>
      <c r="E2032" s="2">
        <f t="shared" si="220"/>
        <v>215206</v>
      </c>
      <c r="F2032">
        <f t="shared" si="222"/>
        <v>-7.2164678521132215</v>
      </c>
      <c r="G2032">
        <f t="shared" si="218"/>
        <v>215744.15867369735</v>
      </c>
      <c r="I2032">
        <f>P2*K2032^3+Q2*K2032^2+R2*K2032+S2</f>
        <v>-0.30931451683560451</v>
      </c>
      <c r="J2032">
        <f>P3*K2032+Q3</f>
        <v>72.408699857860086</v>
      </c>
      <c r="K2032">
        <f t="shared" si="221"/>
        <v>215744.63869834962</v>
      </c>
      <c r="L2032">
        <f t="shared" si="223"/>
        <v>215749.16844933879</v>
      </c>
      <c r="M2032">
        <f t="shared" si="224"/>
        <v>-4.529750989167951</v>
      </c>
    </row>
    <row r="2033" spans="1:13" x14ac:dyDescent="0.25">
      <c r="A2033" s="3">
        <v>44958.871828703705</v>
      </c>
      <c r="B2033" s="2">
        <v>-72</v>
      </c>
      <c r="C2033">
        <f t="shared" si="219"/>
        <v>-7.2</v>
      </c>
      <c r="D2033" s="2">
        <v>8004780</v>
      </c>
      <c r="E2033" s="2">
        <f t="shared" si="220"/>
        <v>215220</v>
      </c>
      <c r="F2033">
        <f t="shared" si="222"/>
        <v>-7.2159973420528436</v>
      </c>
      <c r="G2033">
        <f t="shared" si="218"/>
        <v>215758.13512988706</v>
      </c>
      <c r="I2033">
        <f>P2*K2033^3+Q2*K2033^2+R2*K2033+S2</f>
        <v>-0.30930792358691922</v>
      </c>
      <c r="J2033">
        <f>P3*K2033+Q3</f>
        <v>72.4104894339265</v>
      </c>
      <c r="K2033">
        <f t="shared" si="221"/>
        <v>215758.60718365264</v>
      </c>
      <c r="L2033">
        <f t="shared" si="223"/>
        <v>215749.19991178651</v>
      </c>
      <c r="M2033">
        <f t="shared" si="224"/>
        <v>9.4072718661336694</v>
      </c>
    </row>
    <row r="2034" spans="1:13" x14ac:dyDescent="0.25">
      <c r="A2034" s="3">
        <v>44958.871886574074</v>
      </c>
      <c r="B2034" s="2">
        <v>-73</v>
      </c>
      <c r="C2034">
        <f t="shared" si="219"/>
        <v>-7.3</v>
      </c>
      <c r="D2034" s="2">
        <v>8004787</v>
      </c>
      <c r="E2034" s="2">
        <f t="shared" si="220"/>
        <v>215213</v>
      </c>
      <c r="F2034">
        <f t="shared" si="222"/>
        <v>-7.2183974179941908</v>
      </c>
      <c r="G2034">
        <f t="shared" si="218"/>
        <v>215751.31317984656</v>
      </c>
      <c r="I2034">
        <f>P2*K2034^3+Q2*K2034^2+R2*K2034+S2</f>
        <v>-0.30931113439718799</v>
      </c>
      <c r="J2034">
        <f>P3*K2034+Q3</f>
        <v>72.409617875641302</v>
      </c>
      <c r="K2034">
        <f t="shared" si="221"/>
        <v>215751.8042601413</v>
      </c>
      <c r="L2034">
        <f t="shared" si="223"/>
        <v>215749.20859294769</v>
      </c>
      <c r="M2034">
        <f t="shared" si="224"/>
        <v>2.5956671936146449</v>
      </c>
    </row>
    <row r="2035" spans="1:13" x14ac:dyDescent="0.25">
      <c r="A2035" s="3">
        <v>44958.871944444443</v>
      </c>
      <c r="B2035" s="2">
        <v>-70</v>
      </c>
      <c r="C2035">
        <f t="shared" si="219"/>
        <v>-7</v>
      </c>
      <c r="D2035" s="2">
        <v>8004787</v>
      </c>
      <c r="E2035" s="2">
        <f t="shared" si="220"/>
        <v>215213</v>
      </c>
      <c r="F2035">
        <f t="shared" si="222"/>
        <v>-7.2121574917657849</v>
      </c>
      <c r="G2035">
        <f t="shared" si="218"/>
        <v>215750.8339047792</v>
      </c>
      <c r="I2035">
        <f>P2*K2035^3+Q2*K2035^2+R2*K2035+S2</f>
        <v>-0.30931136370254786</v>
      </c>
      <c r="J2035">
        <f>P3*K2035+Q3</f>
        <v>72.409555636387381</v>
      </c>
      <c r="K2035">
        <f t="shared" si="221"/>
        <v>215751.31845340747</v>
      </c>
      <c r="L2035">
        <f t="shared" si="223"/>
        <v>215749.21562581588</v>
      </c>
      <c r="M2035">
        <f t="shared" si="224"/>
        <v>2.1028275915887207</v>
      </c>
    </row>
    <row r="2036" spans="1:13" x14ac:dyDescent="0.25">
      <c r="A2036" s="3">
        <v>44958.872002314813</v>
      </c>
      <c r="B2036" s="2">
        <v>-70</v>
      </c>
      <c r="C2036">
        <f t="shared" si="219"/>
        <v>-7</v>
      </c>
      <c r="D2036" s="2">
        <v>8004793</v>
      </c>
      <c r="E2036" s="2">
        <f t="shared" si="220"/>
        <v>215207</v>
      </c>
      <c r="F2036">
        <f t="shared" si="222"/>
        <v>-7.2060958491439058</v>
      </c>
      <c r="G2036">
        <f t="shared" si="218"/>
        <v>215744.36295575899</v>
      </c>
      <c r="I2036">
        <f>P2*K2036^3+Q2*K2036^2+R2*K2036+S2</f>
        <v>-0.30931441611208482</v>
      </c>
      <c r="J2036">
        <f>P3*K2036+Q3</f>
        <v>72.408727193039681</v>
      </c>
      <c r="K2036">
        <f t="shared" si="221"/>
        <v>215744.85206231981</v>
      </c>
      <c r="L2036">
        <f t="shared" si="223"/>
        <v>215749.20108060422</v>
      </c>
      <c r="M2036">
        <f t="shared" si="224"/>
        <v>-4.3490182844107039</v>
      </c>
    </row>
    <row r="2037" spans="1:13" x14ac:dyDescent="0.25">
      <c r="A2037" s="3">
        <v>44958.872060185182</v>
      </c>
      <c r="B2037" s="2">
        <v>-73</v>
      </c>
      <c r="C2037">
        <f t="shared" si="219"/>
        <v>-7.3</v>
      </c>
      <c r="D2037" s="2">
        <v>8004771</v>
      </c>
      <c r="E2037" s="2">
        <f t="shared" si="220"/>
        <v>215229</v>
      </c>
      <c r="F2037">
        <f t="shared" si="222"/>
        <v>-7.2087788248826516</v>
      </c>
      <c r="G2037">
        <f t="shared" si="218"/>
        <v>215766.5887870864</v>
      </c>
      <c r="I2037">
        <f>P2*K2037^3+Q2*K2037^2+R2*K2037+S2</f>
        <v>-0.30930393822264673</v>
      </c>
      <c r="J2037">
        <f>P3*K2037+Q3</f>
        <v>72.411571405804267</v>
      </c>
      <c r="K2037">
        <f t="shared" si="221"/>
        <v>215767.05248450144</v>
      </c>
      <c r="L2037">
        <f t="shared" si="223"/>
        <v>215749.26058528389</v>
      </c>
      <c r="M2037">
        <f t="shared" si="224"/>
        <v>17.791899217554601</v>
      </c>
    </row>
    <row r="2038" spans="1:13" x14ac:dyDescent="0.25">
      <c r="A2038" s="3">
        <v>44958.872118055559</v>
      </c>
      <c r="B2038" s="2">
        <v>-72</v>
      </c>
      <c r="C2038">
        <f t="shared" si="219"/>
        <v>-7.2</v>
      </c>
      <c r="D2038" s="2">
        <v>8004777</v>
      </c>
      <c r="E2038" s="2">
        <f t="shared" si="220"/>
        <v>215223</v>
      </c>
      <c r="F2038">
        <f t="shared" si="222"/>
        <v>-7.2085280013145763</v>
      </c>
      <c r="G2038">
        <f t="shared" si="218"/>
        <v>215760.56412999338</v>
      </c>
      <c r="I2038">
        <f>P2*K2038^3+Q2*K2038^2+R2*K2038+S2</f>
        <v>-0.30930676925266265</v>
      </c>
      <c r="J2038">
        <f>P3*K2038+Q3</f>
        <v>72.410802801102435</v>
      </c>
      <c r="K2038">
        <f t="shared" si="221"/>
        <v>215761.05316226932</v>
      </c>
      <c r="L2038">
        <f t="shared" si="223"/>
        <v>215749.29989387383</v>
      </c>
      <c r="M2038">
        <f t="shared" si="224"/>
        <v>11.753268395492341</v>
      </c>
    </row>
    <row r="2039" spans="1:13" x14ac:dyDescent="0.25">
      <c r="A2039" s="3">
        <v>44958.872175925928</v>
      </c>
      <c r="B2039" s="2">
        <v>-73</v>
      </c>
      <c r="C2039">
        <f t="shared" si="219"/>
        <v>-7.3</v>
      </c>
      <c r="D2039" s="2">
        <v>8004788</v>
      </c>
      <c r="E2039" s="2">
        <f t="shared" si="220"/>
        <v>215212</v>
      </c>
      <c r="F2039">
        <f t="shared" si="222"/>
        <v>-7.2111414869913029</v>
      </c>
      <c r="G2039">
        <f t="shared" si="218"/>
        <v>215749.75497091189</v>
      </c>
      <c r="I2039">
        <f>P2*K2039^3+Q2*K2039^2+R2*K2039+S2</f>
        <v>-0.30931186865830945</v>
      </c>
      <c r="J2039">
        <f>P3*K2039+Q3</f>
        <v>72.409418580796739</v>
      </c>
      <c r="K2039">
        <f t="shared" si="221"/>
        <v>215750.24866987631</v>
      </c>
      <c r="L2039">
        <f t="shared" si="223"/>
        <v>215749.30305646051</v>
      </c>
      <c r="M2039">
        <f t="shared" si="224"/>
        <v>0.94561341579537839</v>
      </c>
    </row>
    <row r="2040" spans="1:13" x14ac:dyDescent="0.25">
      <c r="A2040" s="3">
        <v>44958.872233796297</v>
      </c>
      <c r="B2040" s="2">
        <v>-70</v>
      </c>
      <c r="C2040">
        <f t="shared" si="219"/>
        <v>-7</v>
      </c>
      <c r="D2040" s="2">
        <v>8004772</v>
      </c>
      <c r="E2040" s="2">
        <f t="shared" si="220"/>
        <v>215228</v>
      </c>
      <c r="F2040">
        <f t="shared" si="222"/>
        <v>-7.2051088730772657</v>
      </c>
      <c r="G2040">
        <f t="shared" si="218"/>
        <v>215765.30601961791</v>
      </c>
      <c r="I2040">
        <f>P2*K2040^3+Q2*K2040^2+R2*K2040+S2</f>
        <v>-0.30930454091755599</v>
      </c>
      <c r="J2040">
        <f>P3*K2040+Q3</f>
        <v>72.411407770662962</v>
      </c>
      <c r="K2040">
        <f t="shared" si="221"/>
        <v>215765.77523504043</v>
      </c>
      <c r="L2040">
        <f t="shared" si="223"/>
        <v>215749.35796372246</v>
      </c>
      <c r="M2040">
        <f t="shared" si="224"/>
        <v>16.417271317972336</v>
      </c>
    </row>
    <row r="2041" spans="1:13" x14ac:dyDescent="0.25">
      <c r="A2041" s="3">
        <v>44958.872291666667</v>
      </c>
      <c r="B2041" s="2">
        <v>-72</v>
      </c>
      <c r="C2041">
        <f t="shared" si="219"/>
        <v>-7.2</v>
      </c>
      <c r="D2041" s="2">
        <v>8004766</v>
      </c>
      <c r="E2041" s="2">
        <f t="shared" si="220"/>
        <v>215234</v>
      </c>
      <c r="F2041">
        <f t="shared" si="222"/>
        <v>-7.2049629052750577</v>
      </c>
      <c r="G2041">
        <f t="shared" si="218"/>
        <v>215771.30019865834</v>
      </c>
      <c r="I2041">
        <f>P2*K2041^3+Q2*K2041^2+R2*K2041+S2</f>
        <v>-0.30930170854606442</v>
      </c>
      <c r="J2041">
        <f>P3*K2041+Q3</f>
        <v>72.412176812155934</v>
      </c>
      <c r="K2041">
        <f t="shared" si="221"/>
        <v>215771.77796663344</v>
      </c>
      <c r="L2041">
        <f t="shared" si="223"/>
        <v>215749.43269706549</v>
      </c>
      <c r="M2041">
        <f t="shared" si="224"/>
        <v>22.345269567944342</v>
      </c>
    </row>
    <row r="2042" spans="1:13" x14ac:dyDescent="0.25">
      <c r="A2042" s="3">
        <v>44958.872349537036</v>
      </c>
      <c r="B2042" s="2">
        <v>-72</v>
      </c>
      <c r="C2042">
        <f t="shared" si="219"/>
        <v>-7.2</v>
      </c>
      <c r="D2042" s="2">
        <v>8004766</v>
      </c>
      <c r="E2042" s="2">
        <f t="shared" si="220"/>
        <v>215234</v>
      </c>
      <c r="F2042">
        <f t="shared" si="222"/>
        <v>-7.204821107981485</v>
      </c>
      <c r="G2042">
        <f t="shared" si="218"/>
        <v>215771.28930806951</v>
      </c>
      <c r="I2042">
        <f>P2*K2042^3+Q2*K2042^2+R2*K2042+S2</f>
        <v>-0.30930171114387728</v>
      </c>
      <c r="J2042">
        <f>P3*K2042+Q3</f>
        <v>72.41217610675919</v>
      </c>
      <c r="K2042">
        <f t="shared" si="221"/>
        <v>215771.77246067915</v>
      </c>
      <c r="L2042">
        <f t="shared" si="223"/>
        <v>215749.50716294421</v>
      </c>
      <c r="M2042">
        <f t="shared" si="224"/>
        <v>22.265297734935302</v>
      </c>
    </row>
    <row r="2043" spans="1:13" x14ac:dyDescent="0.25">
      <c r="A2043" s="3">
        <v>44958.872407407405</v>
      </c>
      <c r="B2043" s="2">
        <v>-73</v>
      </c>
      <c r="C2043">
        <f t="shared" si="219"/>
        <v>-7.3</v>
      </c>
      <c r="D2043" s="2">
        <v>8004765</v>
      </c>
      <c r="E2043" s="2">
        <f t="shared" si="220"/>
        <v>215235</v>
      </c>
      <c r="F2043">
        <f t="shared" si="222"/>
        <v>-7.2075405048962997</v>
      </c>
      <c r="G2043">
        <f t="shared" si="218"/>
        <v>215772.49906922085</v>
      </c>
      <c r="I2043">
        <f>P2*K2043^3+Q2*K2043^2+R2*K2043+S2</f>
        <v>-0.30930114070529197</v>
      </c>
      <c r="J2043">
        <f>P3*K2043+Q3</f>
        <v>72.412331002579904</v>
      </c>
      <c r="K2043">
        <f t="shared" si="221"/>
        <v>215772.98149562086</v>
      </c>
      <c r="L2043">
        <f t="shared" si="223"/>
        <v>215749.5854107198</v>
      </c>
      <c r="M2043">
        <f t="shared" si="224"/>
        <v>23.39608490106184</v>
      </c>
    </row>
    <row r="2044" spans="1:13" x14ac:dyDescent="0.25">
      <c r="A2044" s="3">
        <v>44958.872465277775</v>
      </c>
      <c r="B2044" s="2">
        <v>-70</v>
      </c>
      <c r="C2044">
        <f t="shared" si="219"/>
        <v>-7</v>
      </c>
      <c r="D2044" s="2">
        <v>8004772</v>
      </c>
      <c r="E2044" s="2">
        <f t="shared" si="220"/>
        <v>215228</v>
      </c>
      <c r="F2044">
        <f t="shared" si="222"/>
        <v>-7.2016107761849772</v>
      </c>
      <c r="G2044">
        <f t="shared" si="218"/>
        <v>215765.0373579062</v>
      </c>
      <c r="I2044">
        <f>P2*K2044^3+Q2*K2044^2+R2*K2044+S2</f>
        <v>-0.30930465816261954</v>
      </c>
      <c r="J2044">
        <f>P3*K2044+Q3</f>
        <v>72.411375938437772</v>
      </c>
      <c r="K2044">
        <f t="shared" si="221"/>
        <v>215765.52676950823</v>
      </c>
      <c r="L2044">
        <f t="shared" si="223"/>
        <v>215749.63854858241</v>
      </c>
      <c r="M2044">
        <f t="shared" si="224"/>
        <v>15.888220925815403</v>
      </c>
    </row>
    <row r="2045" spans="1:13" x14ac:dyDescent="0.25">
      <c r="A2045" s="3">
        <v>44958.872523148151</v>
      </c>
      <c r="B2045" s="2">
        <v>-70</v>
      </c>
      <c r="C2045">
        <f t="shared" si="219"/>
        <v>-7</v>
      </c>
      <c r="D2045" s="2">
        <v>8004780</v>
      </c>
      <c r="E2045" s="2">
        <f t="shared" si="220"/>
        <v>215220</v>
      </c>
      <c r="F2045">
        <f t="shared" si="222"/>
        <v>-7.1958504682939779</v>
      </c>
      <c r="G2045">
        <f t="shared" si="218"/>
        <v>215756.58779221211</v>
      </c>
      <c r="I2045">
        <f>P2*K2045^3+Q2*K2045^2+R2*K2045+S2</f>
        <v>-0.3093086456109595</v>
      </c>
      <c r="J2045">
        <f>P3*K2045+Q3</f>
        <v>72.410293433810835</v>
      </c>
      <c r="K2045">
        <f t="shared" si="221"/>
        <v>215757.07731030078</v>
      </c>
      <c r="L2045">
        <f t="shared" si="223"/>
        <v>215749.66334445481</v>
      </c>
      <c r="M2045">
        <f t="shared" si="224"/>
        <v>7.4139658459753264</v>
      </c>
    </row>
    <row r="2046" spans="1:13" x14ac:dyDescent="0.25">
      <c r="A2046" s="3">
        <v>44958.872581018521</v>
      </c>
      <c r="B2046" s="2">
        <v>-70</v>
      </c>
      <c r="C2046">
        <f t="shared" si="219"/>
        <v>-7</v>
      </c>
      <c r="D2046" s="2">
        <v>8004781</v>
      </c>
      <c r="E2046" s="2">
        <f t="shared" si="220"/>
        <v>215219</v>
      </c>
      <c r="F2046">
        <f t="shared" si="222"/>
        <v>-7.1902547406284354</v>
      </c>
      <c r="G2046">
        <f t="shared" si="218"/>
        <v>215755.15717235513</v>
      </c>
      <c r="I2046">
        <f>P2*K2046^3+Q2*K2046^2+R2*K2046+S2</f>
        <v>-0.30930932414015994</v>
      </c>
      <c r="J2046">
        <f>P3*K2046+Q3</f>
        <v>72.410109246232864</v>
      </c>
      <c r="K2046">
        <f t="shared" si="221"/>
        <v>215755.63963937742</v>
      </c>
      <c r="L2046">
        <f t="shared" si="223"/>
        <v>215749.6832654379</v>
      </c>
      <c r="M2046">
        <f t="shared" si="224"/>
        <v>5.9563739395234734</v>
      </c>
    </row>
    <row r="2047" spans="1:13" x14ac:dyDescent="0.25">
      <c r="A2047" s="3">
        <v>44958.87263888889</v>
      </c>
      <c r="B2047" s="2">
        <v>-70</v>
      </c>
      <c r="C2047">
        <f t="shared" si="219"/>
        <v>-7</v>
      </c>
      <c r="D2047" s="2">
        <v>8004785</v>
      </c>
      <c r="E2047" s="2">
        <f t="shared" si="220"/>
        <v>215215</v>
      </c>
      <c r="F2047">
        <f t="shared" si="222"/>
        <v>-7.1848188908961941</v>
      </c>
      <c r="G2047">
        <f t="shared" si="218"/>
        <v>215750.73616261483</v>
      </c>
      <c r="I2047">
        <f>P2*K2047^3+Q2*K2047^2+R2*K2047+S2</f>
        <v>-0.30931140990472311</v>
      </c>
      <c r="J2047">
        <f>P3*K2047+Q3</f>
        <v>72.409543096025644</v>
      </c>
      <c r="K2047">
        <f t="shared" si="221"/>
        <v>215751.22056996913</v>
      </c>
      <c r="L2047">
        <f t="shared" si="223"/>
        <v>215749.68838978634</v>
      </c>
      <c r="M2047">
        <f t="shared" si="224"/>
        <v>1.5321801827813033</v>
      </c>
    </row>
    <row r="2048" spans="1:13" x14ac:dyDescent="0.25">
      <c r="A2048" s="3">
        <v>44958.872696759259</v>
      </c>
      <c r="B2048" s="2">
        <v>-73</v>
      </c>
      <c r="C2048">
        <f t="shared" si="219"/>
        <v>-7.3</v>
      </c>
      <c r="D2048" s="2">
        <v>8004779</v>
      </c>
      <c r="E2048" s="2">
        <f t="shared" si="220"/>
        <v>215221</v>
      </c>
      <c r="F2048">
        <f t="shared" si="222"/>
        <v>-7.1881097797277311</v>
      </c>
      <c r="G2048">
        <f t="shared" si="218"/>
        <v>215756.9942482186</v>
      </c>
      <c r="I2048">
        <f>P2*K2048^3+Q2*K2048^2+R2*K2048+S2</f>
        <v>-0.30930846049972133</v>
      </c>
      <c r="J2048">
        <f>P3*K2048+Q3</f>
        <v>72.410343683400498</v>
      </c>
      <c r="K2048">
        <f t="shared" si="221"/>
        <v>215757.46953204976</v>
      </c>
      <c r="L2048">
        <f t="shared" si="223"/>
        <v>215749.71432692723</v>
      </c>
      <c r="M2048">
        <f t="shared" si="224"/>
        <v>7.7552051225211471</v>
      </c>
    </row>
    <row r="2049" spans="1:13" x14ac:dyDescent="0.25">
      <c r="A2049" s="3">
        <v>44958.872754629629</v>
      </c>
      <c r="B2049" s="2">
        <v>-72</v>
      </c>
      <c r="C2049">
        <f t="shared" si="219"/>
        <v>-7.2</v>
      </c>
      <c r="D2049" s="2">
        <v>8004779</v>
      </c>
      <c r="E2049" s="2">
        <f t="shared" si="220"/>
        <v>215221</v>
      </c>
      <c r="F2049">
        <f t="shared" si="222"/>
        <v>-7.1884495003069384</v>
      </c>
      <c r="G2049">
        <f t="shared" si="218"/>
        <v>215757.02033606329</v>
      </c>
      <c r="I2049">
        <f>P2*K2049^3+Q2*K2049^2+R2*K2049+S2</f>
        <v>-0.30930844553300341</v>
      </c>
      <c r="J2049">
        <f>P3*K2049+Q3</f>
        <v>72.410347746225796</v>
      </c>
      <c r="K2049">
        <f t="shared" si="221"/>
        <v>215757.50124431759</v>
      </c>
      <c r="L2049">
        <f t="shared" si="223"/>
        <v>215749.74028331853</v>
      </c>
      <c r="M2049">
        <f t="shared" si="224"/>
        <v>7.7609609990613535</v>
      </c>
    </row>
    <row r="2050" spans="1:13" x14ac:dyDescent="0.25">
      <c r="A2050" s="3">
        <v>44958.872812499998</v>
      </c>
      <c r="B2050" s="2">
        <v>-70</v>
      </c>
      <c r="C2050">
        <f t="shared" si="219"/>
        <v>-7</v>
      </c>
      <c r="D2050" s="2">
        <v>8004780</v>
      </c>
      <c r="E2050" s="2">
        <f t="shared" si="220"/>
        <v>215220</v>
      </c>
      <c r="F2050">
        <f t="shared" si="222"/>
        <v>-7.1830652288695971</v>
      </c>
      <c r="G2050">
        <f t="shared" ref="G2050:G2113" si="225">E2050-($P$2*E2050^3+$Q$2*E2050^2+$R$2*E2050+$S$2)*F2050^2-($P$3*E2050+$Q$3)*F2050</f>
        <v>215755.60597950334</v>
      </c>
      <c r="I2050">
        <f>P2*K2050^3+Q2*K2050^2+R2*K2050+S2</f>
        <v>-0.30930911278208451</v>
      </c>
      <c r="J2050">
        <f>P3*K2050+Q3</f>
        <v>72.410166619072569</v>
      </c>
      <c r="K2050">
        <f t="shared" si="221"/>
        <v>215756.08746145281</v>
      </c>
      <c r="L2050">
        <f t="shared" si="223"/>
        <v>215749.76144057899</v>
      </c>
      <c r="M2050">
        <f t="shared" si="224"/>
        <v>6.3260208738211077</v>
      </c>
    </row>
    <row r="2051" spans="1:13" x14ac:dyDescent="0.25">
      <c r="A2051" s="3">
        <v>44958.872870370367</v>
      </c>
      <c r="B2051" s="2">
        <v>-72</v>
      </c>
      <c r="C2051">
        <f t="shared" ref="C2051:C2114" si="226">B2051/10</f>
        <v>-7.2</v>
      </c>
      <c r="D2051" s="2">
        <v>8004776</v>
      </c>
      <c r="E2051" s="2">
        <f t="shared" ref="E2051:E2114" si="227">(8220000-D2051)</f>
        <v>215224</v>
      </c>
      <c r="F2051">
        <f t="shared" si="222"/>
        <v>-7.1835490794733232</v>
      </c>
      <c r="G2051">
        <f t="shared" si="225"/>
        <v>215759.64671667007</v>
      </c>
      <c r="I2051">
        <f>P2*K2051^3+Q2*K2051^2+R2*K2051+S2</f>
        <v>-0.30930720803921957</v>
      </c>
      <c r="J2051">
        <f>P3*K2051+Q3</f>
        <v>72.410683681890475</v>
      </c>
      <c r="K2051">
        <f t="shared" ref="K2051:K2114" si="228">E2051-I2050*F2051^2-J2050*F2051</f>
        <v>215760.12338063406</v>
      </c>
      <c r="L2051">
        <f t="shared" si="223"/>
        <v>215749.79598037919</v>
      </c>
      <c r="M2051">
        <f t="shared" si="224"/>
        <v>10.327400254871463</v>
      </c>
    </row>
    <row r="2052" spans="1:13" x14ac:dyDescent="0.25">
      <c r="A2052" s="3">
        <v>44958.872928240744</v>
      </c>
      <c r="B2052" s="2">
        <v>-72</v>
      </c>
      <c r="C2052">
        <f t="shared" si="226"/>
        <v>-7.2</v>
      </c>
      <c r="D2052" s="2">
        <v>8004772</v>
      </c>
      <c r="E2052" s="2">
        <f t="shared" si="227"/>
        <v>215228</v>
      </c>
      <c r="F2052">
        <f t="shared" ref="F2052:F2115" si="229">F2051+(C2052-F2051)/35</f>
        <v>-7.1840191057740856</v>
      </c>
      <c r="G2052">
        <f t="shared" si="225"/>
        <v>215763.68639288688</v>
      </c>
      <c r="I2052">
        <f>P2*K2052^3+Q2*K2052^2+R2*K2052+S2</f>
        <v>-0.30930530164704634</v>
      </c>
      <c r="J2052">
        <f>P3*K2052+Q3</f>
        <v>72.411201234184617</v>
      </c>
      <c r="K2052">
        <f t="shared" si="228"/>
        <v>215764.16312040811</v>
      </c>
      <c r="L2052">
        <f t="shared" ref="L2052:L2115" si="230">L2051+(K2052-L2051)/300</f>
        <v>215749.84387084594</v>
      </c>
      <c r="M2052">
        <f t="shared" ref="M2052:M2115" si="231">K2052-L2052</f>
        <v>14.31924956216244</v>
      </c>
    </row>
    <row r="2053" spans="1:13" x14ac:dyDescent="0.25">
      <c r="A2053" s="3">
        <v>44958.872986111113</v>
      </c>
      <c r="B2053" s="2">
        <v>-72</v>
      </c>
      <c r="C2053">
        <f t="shared" si="226"/>
        <v>-7.2</v>
      </c>
      <c r="D2053" s="2">
        <v>8004786</v>
      </c>
      <c r="E2053" s="2">
        <f t="shared" si="227"/>
        <v>215214</v>
      </c>
      <c r="F2053">
        <f t="shared" si="229"/>
        <v>-7.1844757027519686</v>
      </c>
      <c r="G2053">
        <f t="shared" si="225"/>
        <v>215749.70891369443</v>
      </c>
      <c r="I2053">
        <f>P2*K2053^3+Q2*K2053^2+R2*K2053+S2</f>
        <v>-0.30931189076677534</v>
      </c>
      <c r="J2053">
        <f>P3*K2053+Q3</f>
        <v>72.409412580162012</v>
      </c>
      <c r="K2053">
        <f t="shared" si="228"/>
        <v>215750.20183209202</v>
      </c>
      <c r="L2053">
        <f t="shared" si="230"/>
        <v>215749.84506405011</v>
      </c>
      <c r="M2053">
        <f t="shared" si="231"/>
        <v>0.35676804190734401</v>
      </c>
    </row>
    <row r="2054" spans="1:13" x14ac:dyDescent="0.25">
      <c r="A2054" s="3">
        <v>44958.873043981483</v>
      </c>
      <c r="B2054" s="2">
        <v>-72</v>
      </c>
      <c r="C2054">
        <f t="shared" si="226"/>
        <v>-7.2</v>
      </c>
      <c r="D2054" s="2">
        <v>8004777</v>
      </c>
      <c r="E2054" s="2">
        <f t="shared" si="227"/>
        <v>215223</v>
      </c>
      <c r="F2054">
        <f t="shared" si="229"/>
        <v>-7.1849192541019127</v>
      </c>
      <c r="G2054">
        <f t="shared" si="225"/>
        <v>215758.75103640149</v>
      </c>
      <c r="I2054">
        <f>P2*K2054^3+Q2*K2054^2+R2*K2054+S2</f>
        <v>-0.30930763276482887</v>
      </c>
      <c r="J2054">
        <f>P3*K2054+Q3</f>
        <v>72.410568381970137</v>
      </c>
      <c r="K2054">
        <f t="shared" si="228"/>
        <v>215759.22341037123</v>
      </c>
      <c r="L2054">
        <f t="shared" si="230"/>
        <v>215749.8763252045</v>
      </c>
      <c r="M2054">
        <f t="shared" si="231"/>
        <v>9.3470851667225361</v>
      </c>
    </row>
    <row r="2055" spans="1:13" x14ac:dyDescent="0.25">
      <c r="A2055" s="3">
        <v>44958.873101851852</v>
      </c>
      <c r="B2055" s="2">
        <v>-72</v>
      </c>
      <c r="C2055">
        <f t="shared" si="226"/>
        <v>-7.2</v>
      </c>
      <c r="D2055" s="2">
        <v>8004776</v>
      </c>
      <c r="E2055" s="2">
        <f t="shared" si="227"/>
        <v>215224</v>
      </c>
      <c r="F2055">
        <f t="shared" si="229"/>
        <v>-7.1853501325561435</v>
      </c>
      <c r="G2055">
        <f t="shared" si="225"/>
        <v>215759.78501963933</v>
      </c>
      <c r="I2055">
        <f>P2*K2055^3+Q2*K2055^2+R2*K2055+S2</f>
        <v>-0.30930714138901022</v>
      </c>
      <c r="J2055">
        <f>P3*K2055+Q3</f>
        <v>72.410701775557527</v>
      </c>
      <c r="K2055">
        <f t="shared" si="228"/>
        <v>215760.26461023974</v>
      </c>
      <c r="L2055">
        <f t="shared" si="230"/>
        <v>215749.91095282129</v>
      </c>
      <c r="M2055">
        <f t="shared" si="231"/>
        <v>10.353657418454532</v>
      </c>
    </row>
    <row r="2056" spans="1:13" x14ac:dyDescent="0.25">
      <c r="A2056" s="3">
        <v>44958.873159722221</v>
      </c>
      <c r="B2056" s="2">
        <v>-70</v>
      </c>
      <c r="C2056">
        <f t="shared" si="226"/>
        <v>-7</v>
      </c>
      <c r="D2056" s="2">
        <v>8004776</v>
      </c>
      <c r="E2056" s="2">
        <f t="shared" si="227"/>
        <v>215224</v>
      </c>
      <c r="F2056">
        <f t="shared" si="229"/>
        <v>-7.1800544144831111</v>
      </c>
      <c r="G2056">
        <f t="shared" si="225"/>
        <v>215759.37836687465</v>
      </c>
      <c r="I2056">
        <f>P2*K2056^3+Q2*K2056^2+R2*K2056+S2</f>
        <v>-0.30930733302256297</v>
      </c>
      <c r="J2056">
        <f>P3*K2056+Q3</f>
        <v>72.410649752547229</v>
      </c>
      <c r="K2056">
        <f t="shared" si="228"/>
        <v>215759.8585461062</v>
      </c>
      <c r="L2056">
        <f t="shared" si="230"/>
        <v>215749.94411146556</v>
      </c>
      <c r="M2056">
        <f t="shared" si="231"/>
        <v>9.9144346406392287</v>
      </c>
    </row>
    <row r="2057" spans="1:13" x14ac:dyDescent="0.25">
      <c r="A2057" s="3">
        <v>44958.873217592591</v>
      </c>
      <c r="B2057" s="2">
        <v>-72</v>
      </c>
      <c r="C2057">
        <f t="shared" si="226"/>
        <v>-7.2</v>
      </c>
      <c r="D2057" s="2">
        <v>8004778</v>
      </c>
      <c r="E2057" s="2">
        <f t="shared" si="227"/>
        <v>215222</v>
      </c>
      <c r="F2057">
        <f t="shared" si="229"/>
        <v>-7.1806242883550224</v>
      </c>
      <c r="G2057">
        <f t="shared" si="225"/>
        <v>215757.42033536595</v>
      </c>
      <c r="I2057">
        <f>P2*K2057^3+Q2*K2057^2+R2*K2057+S2</f>
        <v>-0.30930825640580006</v>
      </c>
      <c r="J2057">
        <f>P3*K2057+Q3</f>
        <v>72.410399086413236</v>
      </c>
      <c r="K2057">
        <f t="shared" si="228"/>
        <v>215757.90197869661</v>
      </c>
      <c r="L2057">
        <f t="shared" si="230"/>
        <v>215749.97063768966</v>
      </c>
      <c r="M2057">
        <f t="shared" si="231"/>
        <v>7.9313410069444217</v>
      </c>
    </row>
    <row r="2058" spans="1:13" x14ac:dyDescent="0.25">
      <c r="A2058" s="3">
        <v>44958.87327546296</v>
      </c>
      <c r="B2058" s="2">
        <v>-72</v>
      </c>
      <c r="C2058">
        <f t="shared" si="226"/>
        <v>-7.2</v>
      </c>
      <c r="D2058" s="2">
        <v>8004780</v>
      </c>
      <c r="E2058" s="2">
        <f t="shared" si="227"/>
        <v>215220</v>
      </c>
      <c r="F2058">
        <f t="shared" si="229"/>
        <v>-7.1811778801163078</v>
      </c>
      <c r="G2058">
        <f t="shared" si="225"/>
        <v>215755.46105352044</v>
      </c>
      <c r="I2058">
        <f>P2*K2058^3+Q2*K2058^2+R2*K2058+S2</f>
        <v>-0.30930918107110222</v>
      </c>
      <c r="J2058">
        <f>P3*K2058+Q3</f>
        <v>72.410148082062676</v>
      </c>
      <c r="K2058">
        <f t="shared" si="228"/>
        <v>215755.94277134712</v>
      </c>
      <c r="L2058">
        <f t="shared" si="230"/>
        <v>215749.99054480187</v>
      </c>
      <c r="M2058">
        <f t="shared" si="231"/>
        <v>5.9522265452542342</v>
      </c>
    </row>
    <row r="2059" spans="1:13" x14ac:dyDescent="0.25">
      <c r="A2059" s="3">
        <v>44958.873333333337</v>
      </c>
      <c r="B2059" s="2">
        <v>-73</v>
      </c>
      <c r="C2059">
        <f t="shared" si="226"/>
        <v>-7.3</v>
      </c>
      <c r="D2059" s="2">
        <v>8004779</v>
      </c>
      <c r="E2059" s="2">
        <f t="shared" si="227"/>
        <v>215221</v>
      </c>
      <c r="F2059">
        <f t="shared" si="229"/>
        <v>-7.1845727978272702</v>
      </c>
      <c r="G2059">
        <f t="shared" si="225"/>
        <v>215756.72264032043</v>
      </c>
      <c r="I2059">
        <f>P2*K2059^3+Q2*K2059^2+R2*K2059+S2</f>
        <v>-0.30930858679669326</v>
      </c>
      <c r="J2059">
        <f>P3*K2059+Q3</f>
        <v>72.410309399264221</v>
      </c>
      <c r="K2059">
        <f t="shared" si="228"/>
        <v>215757.20192819502</v>
      </c>
      <c r="L2059">
        <f t="shared" si="230"/>
        <v>215750.01458274652</v>
      </c>
      <c r="M2059">
        <f t="shared" si="231"/>
        <v>7.1873454485030379</v>
      </c>
    </row>
    <row r="2060" spans="1:13" x14ac:dyDescent="0.25">
      <c r="A2060" s="3">
        <v>44958.873391203706</v>
      </c>
      <c r="B2060" s="2">
        <v>-72</v>
      </c>
      <c r="C2060">
        <f t="shared" si="226"/>
        <v>-7.2</v>
      </c>
      <c r="D2060" s="2">
        <v>8004766</v>
      </c>
      <c r="E2060" s="2">
        <f t="shared" si="227"/>
        <v>215234</v>
      </c>
      <c r="F2060">
        <f t="shared" si="229"/>
        <v>-7.1850135750322055</v>
      </c>
      <c r="G2060">
        <f t="shared" si="225"/>
        <v>215769.76813409562</v>
      </c>
      <c r="I2060">
        <f>P2*K2060^3+Q2*K2060^2+R2*K2060+S2</f>
        <v>-0.30930243564617105</v>
      </c>
      <c r="J2060">
        <f>P3*K2060+Q3</f>
        <v>72.41197938216402</v>
      </c>
      <c r="K2060">
        <f t="shared" si="228"/>
        <v>215770.23693242308</v>
      </c>
      <c r="L2060">
        <f t="shared" si="230"/>
        <v>215750.08199057876</v>
      </c>
      <c r="M2060">
        <f t="shared" si="231"/>
        <v>20.154941844317364</v>
      </c>
    </row>
    <row r="2061" spans="1:13" x14ac:dyDescent="0.25">
      <c r="A2061" s="3">
        <v>44958.873449074075</v>
      </c>
      <c r="B2061" s="2">
        <v>-70</v>
      </c>
      <c r="C2061">
        <f t="shared" si="226"/>
        <v>-7</v>
      </c>
      <c r="D2061" s="2">
        <v>8004761</v>
      </c>
      <c r="E2061" s="2">
        <f t="shared" si="227"/>
        <v>215239</v>
      </c>
      <c r="F2061">
        <f t="shared" si="229"/>
        <v>-7.1797274728884286</v>
      </c>
      <c r="G2061">
        <f t="shared" si="225"/>
        <v>215774.36669065728</v>
      </c>
      <c r="I2061">
        <f>P2*K2061^3+Q2*K2061^2+R2*K2061+S2</f>
        <v>-0.30930026275656619</v>
      </c>
      <c r="J2061">
        <f>P3*K2061+Q3</f>
        <v>72.41256940643899</v>
      </c>
      <c r="K2061">
        <f t="shared" si="228"/>
        <v>215774.84235019094</v>
      </c>
      <c r="L2061">
        <f t="shared" si="230"/>
        <v>215750.1645251108</v>
      </c>
      <c r="M2061">
        <f t="shared" si="231"/>
        <v>24.677825080143521</v>
      </c>
    </row>
    <row r="2062" spans="1:13" x14ac:dyDescent="0.25">
      <c r="A2062" s="3">
        <v>44958.873506944445</v>
      </c>
      <c r="B2062" s="2">
        <v>-73</v>
      </c>
      <c r="C2062">
        <f t="shared" si="226"/>
        <v>-7.3</v>
      </c>
      <c r="D2062" s="2">
        <v>8004761</v>
      </c>
      <c r="E2062" s="2">
        <f t="shared" si="227"/>
        <v>215239</v>
      </c>
      <c r="F2062">
        <f t="shared" si="229"/>
        <v>-7.1831638308059018</v>
      </c>
      <c r="G2062">
        <f t="shared" si="225"/>
        <v>215774.63056863792</v>
      </c>
      <c r="I2062">
        <f>P2*K2062^3+Q2*K2062^2+R2*K2062+S2</f>
        <v>-0.30930013621080099</v>
      </c>
      <c r="J2062">
        <f>P3*K2062+Q3</f>
        <v>72.412603770223299</v>
      </c>
      <c r="K2062">
        <f t="shared" si="228"/>
        <v>215775.11057573615</v>
      </c>
      <c r="L2062">
        <f t="shared" si="230"/>
        <v>215750.24767861288</v>
      </c>
      <c r="M2062">
        <f t="shared" si="231"/>
        <v>24.86289712326834</v>
      </c>
    </row>
    <row r="2063" spans="1:13" x14ac:dyDescent="0.25">
      <c r="A2063" s="3">
        <v>44958.873564814814</v>
      </c>
      <c r="B2063" s="2">
        <v>-72</v>
      </c>
      <c r="C2063">
        <f t="shared" si="226"/>
        <v>-7.2</v>
      </c>
      <c r="D2063" s="2">
        <v>8004761</v>
      </c>
      <c r="E2063" s="2">
        <f t="shared" si="227"/>
        <v>215239</v>
      </c>
      <c r="F2063">
        <f t="shared" si="229"/>
        <v>-7.1836448642114474</v>
      </c>
      <c r="G2063">
        <f t="shared" si="225"/>
        <v>215774.6675077843</v>
      </c>
      <c r="I2063">
        <f>P2*K2063^3+Q2*K2063^2+R2*K2063+S2</f>
        <v>-0.30930011865525037</v>
      </c>
      <c r="J2063">
        <f>P3*K2063+Q3</f>
        <v>72.412608537486705</v>
      </c>
      <c r="K2063">
        <f t="shared" si="228"/>
        <v>215775.14778647566</v>
      </c>
      <c r="L2063">
        <f t="shared" si="230"/>
        <v>215750.33067897242</v>
      </c>
      <c r="M2063">
        <f t="shared" si="231"/>
        <v>24.817107503244188</v>
      </c>
    </row>
    <row r="2064" spans="1:13" x14ac:dyDescent="0.25">
      <c r="A2064" s="3">
        <v>44958.873622685183</v>
      </c>
      <c r="B2064" s="2">
        <v>-73</v>
      </c>
      <c r="C2064">
        <f t="shared" si="226"/>
        <v>-7.3</v>
      </c>
      <c r="D2064" s="2">
        <v>8004758</v>
      </c>
      <c r="E2064" s="2">
        <f t="shared" si="227"/>
        <v>215242</v>
      </c>
      <c r="F2064">
        <f t="shared" si="229"/>
        <v>-7.1869692966625491</v>
      </c>
      <c r="G2064">
        <f t="shared" si="225"/>
        <v>215777.92548734651</v>
      </c>
      <c r="I2064">
        <f>P2*K2064^3+Q2*K2064^2+R2*K2064+S2</f>
        <v>-0.30929858278335093</v>
      </c>
      <c r="J2064">
        <f>P3*K2064+Q3</f>
        <v>72.413025621917484</v>
      </c>
      <c r="K2064">
        <f t="shared" si="228"/>
        <v>215778.4033271877</v>
      </c>
      <c r="L2064">
        <f t="shared" si="230"/>
        <v>215750.42425446646</v>
      </c>
      <c r="M2064">
        <f t="shared" si="231"/>
        <v>27.979072721238481</v>
      </c>
    </row>
    <row r="2065" spans="1:13" x14ac:dyDescent="0.25">
      <c r="A2065" s="3">
        <v>44958.873680555553</v>
      </c>
      <c r="B2065" s="2">
        <v>-72</v>
      </c>
      <c r="C2065">
        <f t="shared" si="226"/>
        <v>-7.2</v>
      </c>
      <c r="D2065" s="2">
        <v>8004749</v>
      </c>
      <c r="E2065" s="2">
        <f t="shared" si="227"/>
        <v>215251</v>
      </c>
      <c r="F2065">
        <f t="shared" si="229"/>
        <v>-7.1873416024721903</v>
      </c>
      <c r="G2065">
        <f t="shared" si="225"/>
        <v>215786.96214377711</v>
      </c>
      <c r="I2065">
        <f>P2*K2065^3+Q2*K2065^2+R2*K2065+S2</f>
        <v>-0.30929432248491828</v>
      </c>
      <c r="J2065">
        <f>P3*K2065+Q3</f>
        <v>72.414182699113823</v>
      </c>
      <c r="K2065">
        <f t="shared" si="228"/>
        <v>215787.43486047364</v>
      </c>
      <c r="L2065">
        <f t="shared" si="230"/>
        <v>215750.54762315314</v>
      </c>
      <c r="M2065">
        <f t="shared" si="231"/>
        <v>36.887237320508575</v>
      </c>
    </row>
    <row r="2066" spans="1:13" x14ac:dyDescent="0.25">
      <c r="A2066" s="3">
        <v>44958.873738425929</v>
      </c>
      <c r="B2066" s="2">
        <v>-73</v>
      </c>
      <c r="C2066">
        <f t="shared" si="226"/>
        <v>-7.3</v>
      </c>
      <c r="D2066" s="2">
        <v>8004768</v>
      </c>
      <c r="E2066" s="2">
        <f t="shared" si="227"/>
        <v>215232</v>
      </c>
      <c r="F2066">
        <f t="shared" si="229"/>
        <v>-7.190560413830128</v>
      </c>
      <c r="G2066">
        <f t="shared" si="225"/>
        <v>215768.19230122611</v>
      </c>
      <c r="I2066">
        <f>P2*K2066^3+Q2*K2066^2+R2*K2066+S2</f>
        <v>-0.30930316538263591</v>
      </c>
      <c r="J2066">
        <f>P3*K2066+Q3</f>
        <v>72.411781242432937</v>
      </c>
      <c r="K2066">
        <f t="shared" si="228"/>
        <v>215768.69035836376</v>
      </c>
      <c r="L2066">
        <f t="shared" si="230"/>
        <v>215750.60809893717</v>
      </c>
      <c r="M2066">
        <f t="shared" si="231"/>
        <v>18.082259426591918</v>
      </c>
    </row>
    <row r="2067" spans="1:13" x14ac:dyDescent="0.25">
      <c r="A2067" s="3">
        <v>44958.873796296299</v>
      </c>
      <c r="B2067" s="2">
        <v>-72</v>
      </c>
      <c r="C2067">
        <f t="shared" si="226"/>
        <v>-7.2</v>
      </c>
      <c r="D2067" s="2">
        <v>8004775</v>
      </c>
      <c r="E2067" s="2">
        <f t="shared" si="227"/>
        <v>215225</v>
      </c>
      <c r="F2067">
        <f t="shared" si="229"/>
        <v>-7.1908301162921244</v>
      </c>
      <c r="G2067">
        <f t="shared" si="225"/>
        <v>215761.20673684642</v>
      </c>
      <c r="I2067">
        <f>P2*K2067^3+Q2*K2067^2+R2*K2067+S2</f>
        <v>-0.30930646669974254</v>
      </c>
      <c r="J2067">
        <f>P3*K2067+Q3</f>
        <v>72.410884937691335</v>
      </c>
      <c r="K2067">
        <f t="shared" si="228"/>
        <v>215761.69427708778</v>
      </c>
      <c r="L2067">
        <f t="shared" si="230"/>
        <v>215750.64505286433</v>
      </c>
      <c r="M2067">
        <f t="shared" si="231"/>
        <v>11.049224223446799</v>
      </c>
    </row>
    <row r="2068" spans="1:13" x14ac:dyDescent="0.25">
      <c r="A2068" s="3">
        <v>44958.873854166668</v>
      </c>
      <c r="B2068" s="2">
        <v>-72</v>
      </c>
      <c r="C2068">
        <f t="shared" si="226"/>
        <v>-7.2</v>
      </c>
      <c r="D2068" s="2">
        <v>8004764</v>
      </c>
      <c r="E2068" s="2">
        <f t="shared" si="227"/>
        <v>215236</v>
      </c>
      <c r="F2068">
        <f t="shared" si="229"/>
        <v>-7.1910921129694927</v>
      </c>
      <c r="G2068">
        <f t="shared" si="225"/>
        <v>215772.23671955854</v>
      </c>
      <c r="I2068">
        <f>P2*K2068^3+Q2*K2068^2+R2*K2068+S2</f>
        <v>-0.30930126967709864</v>
      </c>
      <c r="J2068">
        <f>P3*K2068+Q3</f>
        <v>72.412295981490615</v>
      </c>
      <c r="K2068">
        <f t="shared" si="228"/>
        <v>215772.7081395002</v>
      </c>
      <c r="L2068">
        <f t="shared" si="230"/>
        <v>215750.71859648646</v>
      </c>
      <c r="M2068">
        <f t="shared" si="231"/>
        <v>21.989543013740331</v>
      </c>
    </row>
    <row r="2069" spans="1:13" x14ac:dyDescent="0.25">
      <c r="A2069" s="3">
        <v>44958.873912037037</v>
      </c>
      <c r="B2069" s="2">
        <v>-72</v>
      </c>
      <c r="C2069">
        <f t="shared" si="226"/>
        <v>-7.2</v>
      </c>
      <c r="D2069" s="2">
        <v>8004764</v>
      </c>
      <c r="E2069" s="2">
        <f t="shared" si="227"/>
        <v>215236</v>
      </c>
      <c r="F2069">
        <f t="shared" si="229"/>
        <v>-7.1913466240275072</v>
      </c>
      <c r="G2069">
        <f t="shared" si="225"/>
        <v>215772.25626491429</v>
      </c>
      <c r="I2069">
        <f>P2*K2069^3+Q2*K2069^2+R2*K2069+S2</f>
        <v>-0.30930125578695761</v>
      </c>
      <c r="J2069">
        <f>P3*K2069+Q3</f>
        <v>72.412299753219457</v>
      </c>
      <c r="K2069">
        <f t="shared" si="228"/>
        <v>215772.73757962286</v>
      </c>
      <c r="L2069">
        <f t="shared" si="230"/>
        <v>215750.79199309691</v>
      </c>
      <c r="M2069">
        <f t="shared" si="231"/>
        <v>21.945586525951512</v>
      </c>
    </row>
    <row r="2070" spans="1:13" x14ac:dyDescent="0.25">
      <c r="A2070" s="3">
        <v>44958.873969907407</v>
      </c>
      <c r="B2070" s="2">
        <v>-73</v>
      </c>
      <c r="C2070">
        <f t="shared" si="226"/>
        <v>-7.3</v>
      </c>
      <c r="D2070" s="2">
        <v>8004771</v>
      </c>
      <c r="E2070" s="2">
        <f t="shared" si="227"/>
        <v>215229</v>
      </c>
      <c r="F2070">
        <f t="shared" si="229"/>
        <v>-7.1944510061981495</v>
      </c>
      <c r="G2070">
        <f t="shared" si="225"/>
        <v>215765.48839211633</v>
      </c>
      <c r="I2070">
        <f>P2*K2070^3+Q2*K2070^2+R2*K2070+S2</f>
        <v>-0.3093044460804506</v>
      </c>
      <c r="J2070">
        <f>P3*K2070+Q3</f>
        <v>72.411433519206739</v>
      </c>
      <c r="K2070">
        <f t="shared" si="228"/>
        <v>215765.97621456964</v>
      </c>
      <c r="L2070">
        <f t="shared" si="230"/>
        <v>215750.84260716848</v>
      </c>
      <c r="M2070">
        <f t="shared" si="231"/>
        <v>15.133607401163317</v>
      </c>
    </row>
    <row r="2071" spans="1:13" x14ac:dyDescent="0.25">
      <c r="A2071" s="3">
        <v>44958.874027777776</v>
      </c>
      <c r="B2071" s="2">
        <v>-70</v>
      </c>
      <c r="C2071">
        <f t="shared" si="226"/>
        <v>-7</v>
      </c>
      <c r="D2071" s="2">
        <v>8004766</v>
      </c>
      <c r="E2071" s="2">
        <f t="shared" si="227"/>
        <v>215234</v>
      </c>
      <c r="F2071">
        <f t="shared" si="229"/>
        <v>-7.1888952631639169</v>
      </c>
      <c r="G2071">
        <f t="shared" si="225"/>
        <v>215770.06621987582</v>
      </c>
      <c r="I2071">
        <f>P2*K2071^3+Q2*K2071^2+R2*K2071+S2</f>
        <v>-0.30930229117157387</v>
      </c>
      <c r="J2071">
        <f>P3*K2071+Q3</f>
        <v>72.412018610966712</v>
      </c>
      <c r="K2071">
        <f t="shared" si="228"/>
        <v>215770.54313173142</v>
      </c>
      <c r="L2071">
        <f t="shared" si="230"/>
        <v>215750.9082755837</v>
      </c>
      <c r="M2071">
        <f t="shared" si="231"/>
        <v>19.634856147720711</v>
      </c>
    </row>
    <row r="2072" spans="1:13" x14ac:dyDescent="0.25">
      <c r="A2072" s="3">
        <v>44958.874085648145</v>
      </c>
      <c r="B2072" s="2">
        <v>-72</v>
      </c>
      <c r="C2072">
        <f t="shared" si="226"/>
        <v>-7.2</v>
      </c>
      <c r="D2072" s="2">
        <v>8004760</v>
      </c>
      <c r="E2072" s="2">
        <f t="shared" si="227"/>
        <v>215240</v>
      </c>
      <c r="F2072">
        <f t="shared" si="229"/>
        <v>-7.1892125413592334</v>
      </c>
      <c r="G2072">
        <f t="shared" si="225"/>
        <v>215776.09596338239</v>
      </c>
      <c r="I2072">
        <f>P2*K2072^3+Q2*K2072^2+R2*K2072+S2</f>
        <v>-0.30929944692226946</v>
      </c>
      <c r="J2072">
        <f>P3*K2072+Q3</f>
        <v>72.412790951293331</v>
      </c>
      <c r="K2072">
        <f t="shared" si="228"/>
        <v>215776.57161227704</v>
      </c>
      <c r="L2072">
        <f t="shared" si="230"/>
        <v>215750.99382003935</v>
      </c>
      <c r="M2072">
        <f t="shared" si="231"/>
        <v>25.57779223768739</v>
      </c>
    </row>
    <row r="2073" spans="1:13" x14ac:dyDescent="0.25">
      <c r="A2073" s="3">
        <v>44958.874143518522</v>
      </c>
      <c r="B2073" s="2">
        <v>-72</v>
      </c>
      <c r="C2073">
        <f t="shared" si="226"/>
        <v>-7.2</v>
      </c>
      <c r="D2073" s="2">
        <v>8004780</v>
      </c>
      <c r="E2073" s="2">
        <f t="shared" si="227"/>
        <v>215220</v>
      </c>
      <c r="F2073">
        <f t="shared" si="229"/>
        <v>-7.1895207544632553</v>
      </c>
      <c r="G2073">
        <f t="shared" si="225"/>
        <v>215756.10170391924</v>
      </c>
      <c r="I2073">
        <f>P2*K2073^3+Q2*K2073^2+R2*K2073+S2</f>
        <v>-0.30930887054845119</v>
      </c>
      <c r="J2073">
        <f>P3*K2073+Q3</f>
        <v>72.410232373668507</v>
      </c>
      <c r="K2073">
        <f t="shared" si="228"/>
        <v>215756.60070708915</v>
      </c>
      <c r="L2073">
        <f t="shared" si="230"/>
        <v>215751.01250966286</v>
      </c>
      <c r="M2073">
        <f t="shared" si="231"/>
        <v>5.5881974262883887</v>
      </c>
    </row>
    <row r="2074" spans="1:13" x14ac:dyDescent="0.25">
      <c r="A2074" s="3">
        <v>44958.874201388891</v>
      </c>
      <c r="B2074" s="2">
        <v>-70</v>
      </c>
      <c r="C2074">
        <f t="shared" si="226"/>
        <v>-7</v>
      </c>
      <c r="D2074" s="2">
        <v>8004775</v>
      </c>
      <c r="E2074" s="2">
        <f t="shared" si="227"/>
        <v>215225</v>
      </c>
      <c r="F2074">
        <f t="shared" si="229"/>
        <v>-7.1841058757643053</v>
      </c>
      <c r="G2074">
        <f t="shared" si="225"/>
        <v>215760.69036865042</v>
      </c>
      <c r="I2074">
        <f>P2*K2074^3+Q2*K2074^2+R2*K2074+S2</f>
        <v>-0.30930671570378448</v>
      </c>
      <c r="J2074">
        <f>P3*K2074+Q3</f>
        <v>72.410817338390672</v>
      </c>
      <c r="K2074">
        <f t="shared" si="228"/>
        <v>215761.1666326609</v>
      </c>
      <c r="L2074">
        <f t="shared" si="230"/>
        <v>215751.04635673953</v>
      </c>
      <c r="M2074">
        <f t="shared" si="231"/>
        <v>10.120275921362918</v>
      </c>
    </row>
    <row r="2075" spans="1:13" x14ac:dyDescent="0.25">
      <c r="A2075" s="3">
        <v>44958.874259259261</v>
      </c>
      <c r="B2075" s="2">
        <v>-72</v>
      </c>
      <c r="C2075">
        <f t="shared" si="226"/>
        <v>-7.2</v>
      </c>
      <c r="D2075" s="2">
        <v>8004762</v>
      </c>
      <c r="E2075" s="2">
        <f t="shared" si="227"/>
        <v>215238</v>
      </c>
      <c r="F2075">
        <f t="shared" si="229"/>
        <v>-7.1845599935996107</v>
      </c>
      <c r="G2075">
        <f t="shared" si="225"/>
        <v>215773.73688625253</v>
      </c>
      <c r="I2075">
        <f>P2*K2075^3+Q2*K2075^2+R2*K2075+S2</f>
        <v>-0.30930056315890719</v>
      </c>
      <c r="J2075">
        <f>P3*K2075+Q3</f>
        <v>72.412487832252125</v>
      </c>
      <c r="K2075">
        <f t="shared" si="228"/>
        <v>215774.20562518568</v>
      </c>
      <c r="L2075">
        <f t="shared" si="230"/>
        <v>215751.12355430101</v>
      </c>
      <c r="M2075">
        <f t="shared" si="231"/>
        <v>23.082070884673158</v>
      </c>
    </row>
    <row r="2076" spans="1:13" x14ac:dyDescent="0.25">
      <c r="A2076" s="3">
        <v>44958.87431712963</v>
      </c>
      <c r="B2076" s="2">
        <v>-72</v>
      </c>
      <c r="C2076">
        <f t="shared" si="226"/>
        <v>-7.2</v>
      </c>
      <c r="D2076" s="2">
        <v>8004762</v>
      </c>
      <c r="E2076" s="2">
        <f t="shared" si="227"/>
        <v>215238</v>
      </c>
      <c r="F2076">
        <f t="shared" si="229"/>
        <v>-7.185001136639622</v>
      </c>
      <c r="G2076">
        <f t="shared" si="225"/>
        <v>215773.77076249113</v>
      </c>
      <c r="I2076">
        <f>P2*K2076^3+Q2*K2076^2+R2*K2076+S2</f>
        <v>-0.30930054165015997</v>
      </c>
      <c r="J2076">
        <f>P3*K2076+Q3</f>
        <v>72.412493672913001</v>
      </c>
      <c r="K2076">
        <f t="shared" si="228"/>
        <v>215774.25121429874</v>
      </c>
      <c r="L2076">
        <f t="shared" si="230"/>
        <v>215751.20064650101</v>
      </c>
      <c r="M2076">
        <f t="shared" si="231"/>
        <v>23.050567797734402</v>
      </c>
    </row>
    <row r="2077" spans="1:13" x14ac:dyDescent="0.25">
      <c r="A2077" s="3">
        <v>44958.874374999999</v>
      </c>
      <c r="B2077" s="2">
        <v>-70</v>
      </c>
      <c r="C2077">
        <f t="shared" si="226"/>
        <v>-7</v>
      </c>
      <c r="D2077" s="2">
        <v>8004767</v>
      </c>
      <c r="E2077" s="2">
        <f t="shared" si="227"/>
        <v>215233</v>
      </c>
      <c r="F2077">
        <f t="shared" si="229"/>
        <v>-7.1797153898784902</v>
      </c>
      <c r="G2077">
        <f t="shared" si="225"/>
        <v>215768.36039132182</v>
      </c>
      <c r="I2077">
        <f>P2*K2077^3+Q2*K2077^2+R2*K2077+S2</f>
        <v>-0.30930309240767734</v>
      </c>
      <c r="J2077">
        <f>P3*K2077+Q3</f>
        <v>72.411801056486752</v>
      </c>
      <c r="K2077">
        <f t="shared" si="228"/>
        <v>215768.84501639957</v>
      </c>
      <c r="L2077">
        <f t="shared" si="230"/>
        <v>215751.25946106733</v>
      </c>
      <c r="M2077">
        <f t="shared" si="231"/>
        <v>17.585555332247168</v>
      </c>
    </row>
    <row r="2078" spans="1:13" x14ac:dyDescent="0.25">
      <c r="A2078" s="3">
        <v>44958.874432870369</v>
      </c>
      <c r="B2078" s="2">
        <v>-70</v>
      </c>
      <c r="C2078">
        <f t="shared" si="226"/>
        <v>-7</v>
      </c>
      <c r="D2078" s="2">
        <v>8004778</v>
      </c>
      <c r="E2078" s="2">
        <f t="shared" si="227"/>
        <v>215222</v>
      </c>
      <c r="F2078">
        <f t="shared" si="229"/>
        <v>-7.1745806644533907</v>
      </c>
      <c r="G2078">
        <f t="shared" si="225"/>
        <v>215756.95627222699</v>
      </c>
      <c r="I2078">
        <f>P2*K2078^3+Q2*K2078^2+R2*K2078+S2</f>
        <v>-0.30930847181196675</v>
      </c>
      <c r="J2078">
        <f>P3*K2078+Q3</f>
        <v>72.410340612610256</v>
      </c>
      <c r="K2078">
        <f t="shared" si="228"/>
        <v>215757.44556308351</v>
      </c>
      <c r="L2078">
        <f t="shared" si="230"/>
        <v>215751.28008140737</v>
      </c>
      <c r="M2078">
        <f t="shared" si="231"/>
        <v>6.1654816761438269</v>
      </c>
    </row>
    <row r="2079" spans="1:13" x14ac:dyDescent="0.25">
      <c r="A2079" s="3">
        <v>44958.874490740738</v>
      </c>
      <c r="B2079" s="2">
        <v>-72</v>
      </c>
      <c r="C2079">
        <f t="shared" si="226"/>
        <v>-7.2</v>
      </c>
      <c r="D2079" s="2">
        <v>8004786</v>
      </c>
      <c r="E2079" s="2">
        <f t="shared" si="227"/>
        <v>215214</v>
      </c>
      <c r="F2079">
        <f t="shared" si="229"/>
        <v>-7.175306931183294</v>
      </c>
      <c r="G2079">
        <f t="shared" si="225"/>
        <v>215749.00488019545</v>
      </c>
      <c r="I2079">
        <f>P2*K2079^3+Q2*K2079^2+R2*K2079+S2</f>
        <v>-0.309312226215258</v>
      </c>
      <c r="J2079">
        <f>P3*K2079+Q3</f>
        <v>72.409321534108571</v>
      </c>
      <c r="K2079">
        <f t="shared" si="228"/>
        <v>215749.49117470038</v>
      </c>
      <c r="L2079">
        <f t="shared" si="230"/>
        <v>215751.27411838502</v>
      </c>
      <c r="M2079">
        <f t="shared" si="231"/>
        <v>-1.782943684636848</v>
      </c>
    </row>
    <row r="2080" spans="1:13" x14ac:dyDescent="0.25">
      <c r="A2080" s="3">
        <v>44958.874548611115</v>
      </c>
      <c r="B2080" s="2">
        <v>-72</v>
      </c>
      <c r="C2080">
        <f t="shared" si="226"/>
        <v>-7.2</v>
      </c>
      <c r="D2080" s="2">
        <v>8004784</v>
      </c>
      <c r="E2080" s="2">
        <f t="shared" si="227"/>
        <v>215216</v>
      </c>
      <c r="F2080">
        <f t="shared" si="229"/>
        <v>-7.1760124474352001</v>
      </c>
      <c r="G2080">
        <f t="shared" si="225"/>
        <v>215751.06084171316</v>
      </c>
      <c r="I2080">
        <f>P2*K2080^3+Q2*K2080^2+R2*K2080+S2</f>
        <v>-0.30931125994508613</v>
      </c>
      <c r="J2080">
        <f>P3*K2080+Q3</f>
        <v>72.40958379870267</v>
      </c>
      <c r="K2080">
        <f t="shared" si="228"/>
        <v>215751.53827356189</v>
      </c>
      <c r="L2080">
        <f t="shared" si="230"/>
        <v>215751.27499890229</v>
      </c>
      <c r="M2080">
        <f t="shared" si="231"/>
        <v>0.26327465960639529</v>
      </c>
    </row>
    <row r="2081" spans="1:13" x14ac:dyDescent="0.25">
      <c r="A2081" s="3">
        <v>44958.874606481484</v>
      </c>
      <c r="B2081" s="2">
        <v>-72</v>
      </c>
      <c r="C2081">
        <f t="shared" si="226"/>
        <v>-7.2</v>
      </c>
      <c r="D2081" s="2">
        <v>8004780</v>
      </c>
      <c r="E2081" s="2">
        <f t="shared" si="227"/>
        <v>215220</v>
      </c>
      <c r="F2081">
        <f t="shared" si="229"/>
        <v>-7.1766978060799085</v>
      </c>
      <c r="G2081">
        <f t="shared" si="225"/>
        <v>215755.11704584022</v>
      </c>
      <c r="I2081">
        <f>P2*K2081^3+Q2*K2081^2+R2*K2081+S2</f>
        <v>-0.3093093462588099</v>
      </c>
      <c r="J2081">
        <f>P3*K2081+Q3</f>
        <v>72.410103242187418</v>
      </c>
      <c r="K2081">
        <f t="shared" si="228"/>
        <v>215755.59277497066</v>
      </c>
      <c r="L2081">
        <f t="shared" si="230"/>
        <v>215751.28939148918</v>
      </c>
      <c r="M2081">
        <f t="shared" si="231"/>
        <v>4.3033834814850707</v>
      </c>
    </row>
    <row r="2082" spans="1:13" x14ac:dyDescent="0.25">
      <c r="A2082" s="3">
        <v>44958.874664351853</v>
      </c>
      <c r="B2082" s="2">
        <v>-72</v>
      </c>
      <c r="C2082">
        <f t="shared" si="226"/>
        <v>-7.2</v>
      </c>
      <c r="D2082" s="2">
        <v>8004769</v>
      </c>
      <c r="E2082" s="2">
        <f t="shared" si="227"/>
        <v>215231</v>
      </c>
      <c r="F2082">
        <f t="shared" si="229"/>
        <v>-7.1773635830490541</v>
      </c>
      <c r="G2082">
        <f t="shared" si="225"/>
        <v>215766.17801205596</v>
      </c>
      <c r="I2082">
        <f>P2*K2082^3+Q2*K2082^2+R2*K2082+S2</f>
        <v>-0.30930412928810308</v>
      </c>
      <c r="J2082">
        <f>P3*K2082+Q3</f>
        <v>72.411519529979572</v>
      </c>
      <c r="K2082">
        <f t="shared" si="228"/>
        <v>215766.64756922101</v>
      </c>
      <c r="L2082">
        <f t="shared" si="230"/>
        <v>215751.34058541496</v>
      </c>
      <c r="M2082">
        <f t="shared" si="231"/>
        <v>15.306983806047356</v>
      </c>
    </row>
    <row r="2083" spans="1:13" x14ac:dyDescent="0.25">
      <c r="A2083" s="3">
        <v>44958.874722222223</v>
      </c>
      <c r="B2083" s="2">
        <v>-72</v>
      </c>
      <c r="C2083">
        <f t="shared" si="226"/>
        <v>-7.2</v>
      </c>
      <c r="D2083" s="2">
        <v>8004769</v>
      </c>
      <c r="E2083" s="2">
        <f t="shared" si="227"/>
        <v>215231</v>
      </c>
      <c r="F2083">
        <f t="shared" si="229"/>
        <v>-7.1780103378190807</v>
      </c>
      <c r="G2083">
        <f t="shared" si="225"/>
        <v>215766.22767423285</v>
      </c>
      <c r="I2083">
        <f>P2*K2083^3+Q2*K2083^2+R2*K2083+S2</f>
        <v>-0.30930410116452317</v>
      </c>
      <c r="J2083">
        <f>P3*K2083+Q3</f>
        <v>72.411527165733816</v>
      </c>
      <c r="K2083">
        <f t="shared" si="228"/>
        <v>215766.7071698845</v>
      </c>
      <c r="L2083">
        <f t="shared" si="230"/>
        <v>215751.39180736319</v>
      </c>
      <c r="M2083">
        <f t="shared" si="231"/>
        <v>15.315362521301722</v>
      </c>
    </row>
    <row r="2084" spans="1:13" x14ac:dyDescent="0.25">
      <c r="A2084" s="3">
        <v>44958.874780092592</v>
      </c>
      <c r="B2084" s="2">
        <v>-72</v>
      </c>
      <c r="C2084">
        <f t="shared" si="226"/>
        <v>-7.2</v>
      </c>
      <c r="D2084" s="2">
        <v>8004776</v>
      </c>
      <c r="E2084" s="2">
        <f t="shared" si="227"/>
        <v>215224</v>
      </c>
      <c r="F2084">
        <f t="shared" si="229"/>
        <v>-7.1786386138813931</v>
      </c>
      <c r="G2084">
        <f t="shared" si="225"/>
        <v>215759.26965193861</v>
      </c>
      <c r="I2084">
        <f>P2*K2084^3+Q2*K2084^2+R2*K2084+S2</f>
        <v>-0.30930738164970828</v>
      </c>
      <c r="J2084">
        <f>P3*K2084+Q3</f>
        <v>72.41063655173987</v>
      </c>
      <c r="K2084">
        <f t="shared" si="228"/>
        <v>215759.75550757823</v>
      </c>
      <c r="L2084">
        <f t="shared" si="230"/>
        <v>215751.41968636392</v>
      </c>
      <c r="M2084">
        <f t="shared" si="231"/>
        <v>8.3358212143066339</v>
      </c>
    </row>
    <row r="2085" spans="1:13" x14ac:dyDescent="0.25">
      <c r="A2085" s="3">
        <v>44958.874837962961</v>
      </c>
      <c r="B2085" s="2">
        <v>-72</v>
      </c>
      <c r="C2085">
        <f t="shared" si="226"/>
        <v>-7.2</v>
      </c>
      <c r="D2085" s="2">
        <v>8004761</v>
      </c>
      <c r="E2085" s="2">
        <f t="shared" si="227"/>
        <v>215239</v>
      </c>
      <c r="F2085">
        <f t="shared" si="229"/>
        <v>-7.1792489391990673</v>
      </c>
      <c r="G2085">
        <f t="shared" si="225"/>
        <v>215774.32994462736</v>
      </c>
      <c r="I2085">
        <f>P2*K2085^3+Q2*K2085^2+R2*K2085+S2</f>
        <v>-0.30930028453555702</v>
      </c>
      <c r="J2085">
        <f>P3*K2085+Q3</f>
        <v>72.412563492324125</v>
      </c>
      <c r="K2085">
        <f t="shared" si="228"/>
        <v>215774.79618773484</v>
      </c>
      <c r="L2085">
        <f t="shared" si="230"/>
        <v>215751.49760803516</v>
      </c>
      <c r="M2085">
        <f t="shared" si="231"/>
        <v>23.298579699679976</v>
      </c>
    </row>
    <row r="2086" spans="1:13" x14ac:dyDescent="0.25">
      <c r="A2086" s="3">
        <v>44958.874895833331</v>
      </c>
      <c r="B2086" s="2">
        <v>-72</v>
      </c>
      <c r="C2086">
        <f t="shared" si="226"/>
        <v>-7.2</v>
      </c>
      <c r="D2086" s="2">
        <v>8004753</v>
      </c>
      <c r="E2086" s="2">
        <f t="shared" si="227"/>
        <v>215247</v>
      </c>
      <c r="F2086">
        <f t="shared" si="229"/>
        <v>-7.1798418266505228</v>
      </c>
      <c r="G2086">
        <f t="shared" si="225"/>
        <v>215782.38263390856</v>
      </c>
      <c r="I2086">
        <f>P2*K2086^3+Q2*K2086^2+R2*K2086+S2</f>
        <v>-0.30929648266742726</v>
      </c>
      <c r="J2086">
        <f>P3*K2086+Q3</f>
        <v>72.413595977508265</v>
      </c>
      <c r="K2086">
        <f t="shared" si="228"/>
        <v>215782.85522159823</v>
      </c>
      <c r="L2086">
        <f t="shared" si="230"/>
        <v>215751.60213341372</v>
      </c>
      <c r="M2086">
        <f t="shared" si="231"/>
        <v>31.253088184515946</v>
      </c>
    </row>
    <row r="2087" spans="1:13" x14ac:dyDescent="0.25">
      <c r="A2087" s="3">
        <v>44958.8749537037</v>
      </c>
      <c r="B2087" s="2">
        <v>-73</v>
      </c>
      <c r="C2087">
        <f t="shared" si="226"/>
        <v>-7.3</v>
      </c>
      <c r="D2087" s="2">
        <v>8004764</v>
      </c>
      <c r="E2087" s="2">
        <f t="shared" si="227"/>
        <v>215236</v>
      </c>
      <c r="F2087">
        <f t="shared" si="229"/>
        <v>-7.1832749173176511</v>
      </c>
      <c r="G2087">
        <f t="shared" si="225"/>
        <v>215771.63641205092</v>
      </c>
      <c r="I2087">
        <f>P2*K2087^3+Q2*K2087^2+R2*K2087+S2</f>
        <v>-0.30930154419994188</v>
      </c>
      <c r="J2087">
        <f>P3*K2087+Q3</f>
        <v>72.412221438014086</v>
      </c>
      <c r="K2087">
        <f t="shared" si="228"/>
        <v>215772.12629250533</v>
      </c>
      <c r="L2087">
        <f t="shared" si="230"/>
        <v>215751.67054727735</v>
      </c>
      <c r="M2087">
        <f t="shared" si="231"/>
        <v>20.455745227984153</v>
      </c>
    </row>
    <row r="2088" spans="1:13" x14ac:dyDescent="0.25">
      <c r="A2088" s="3">
        <v>44958.875011574077</v>
      </c>
      <c r="B2088" s="2">
        <v>-72</v>
      </c>
      <c r="C2088">
        <f t="shared" si="226"/>
        <v>-7.2</v>
      </c>
      <c r="D2088" s="2">
        <v>8004758</v>
      </c>
      <c r="E2088" s="2">
        <f t="shared" si="227"/>
        <v>215242</v>
      </c>
      <c r="F2088">
        <f t="shared" si="229"/>
        <v>-7.1837527768228613</v>
      </c>
      <c r="G2088">
        <f t="shared" si="225"/>
        <v>215777.67848176829</v>
      </c>
      <c r="I2088">
        <f>P2*K2088^3+Q2*K2088^2+R2*K2088+S2</f>
        <v>-0.30929870068538867</v>
      </c>
      <c r="J2088">
        <f>P3*K2088+Q3</f>
        <v>72.412993603243677</v>
      </c>
      <c r="K2088">
        <f t="shared" si="228"/>
        <v>215778.15340633606</v>
      </c>
      <c r="L2088">
        <f t="shared" si="230"/>
        <v>215751.7588234742</v>
      </c>
      <c r="M2088">
        <f t="shared" si="231"/>
        <v>26.394582861859817</v>
      </c>
    </row>
    <row r="2089" spans="1:13" x14ac:dyDescent="0.25">
      <c r="A2089" s="3">
        <v>44958.875069444446</v>
      </c>
      <c r="B2089" s="2">
        <v>-72</v>
      </c>
      <c r="C2089">
        <f t="shared" si="226"/>
        <v>-7.2</v>
      </c>
      <c r="D2089" s="2">
        <v>8004753</v>
      </c>
      <c r="E2089" s="2">
        <f t="shared" si="227"/>
        <v>215247</v>
      </c>
      <c r="F2089">
        <f t="shared" si="229"/>
        <v>-7.1842169831993505</v>
      </c>
      <c r="G2089">
        <f t="shared" si="225"/>
        <v>215782.71860807715</v>
      </c>
      <c r="I2089">
        <f>P2*K2089^3+Q2*K2089^2+R2*K2089+S2</f>
        <v>-0.30929632263295953</v>
      </c>
      <c r="J2089">
        <f>P3*K2089+Q3</f>
        <v>72.413639442215654</v>
      </c>
      <c r="K2089">
        <f t="shared" si="228"/>
        <v>215783.19448414081</v>
      </c>
      <c r="L2089">
        <f t="shared" si="230"/>
        <v>215751.86360900974</v>
      </c>
      <c r="M2089">
        <f t="shared" si="231"/>
        <v>31.330875131068751</v>
      </c>
    </row>
    <row r="2090" spans="1:13" x14ac:dyDescent="0.25">
      <c r="A2090" s="3">
        <v>44958.875127314815</v>
      </c>
      <c r="B2090" s="2">
        <v>-72</v>
      </c>
      <c r="C2090">
        <f t="shared" si="226"/>
        <v>-7.2</v>
      </c>
      <c r="D2090" s="2">
        <v>8004753</v>
      </c>
      <c r="E2090" s="2">
        <f t="shared" si="227"/>
        <v>215247</v>
      </c>
      <c r="F2090">
        <f t="shared" si="229"/>
        <v>-7.1846679265365117</v>
      </c>
      <c r="G2090">
        <f t="shared" si="225"/>
        <v>215782.75323729753</v>
      </c>
      <c r="I2090">
        <f>P2*K2090^3+Q2*K2090^2+R2*K2090+S2</f>
        <v>-0.30929630415337145</v>
      </c>
      <c r="J2090">
        <f>P3*K2090+Q3</f>
        <v>72.413644461215242</v>
      </c>
      <c r="K2090">
        <f t="shared" si="228"/>
        <v>215783.23365979988</v>
      </c>
      <c r="L2090">
        <f t="shared" si="230"/>
        <v>215751.96817584572</v>
      </c>
      <c r="M2090">
        <f t="shared" si="231"/>
        <v>31.265483954164665</v>
      </c>
    </row>
    <row r="2091" spans="1:13" x14ac:dyDescent="0.25">
      <c r="A2091" s="3">
        <v>44958.875185185185</v>
      </c>
      <c r="B2091" s="2">
        <v>-72</v>
      </c>
      <c r="C2091">
        <f t="shared" si="226"/>
        <v>-7.2</v>
      </c>
      <c r="D2091" s="2">
        <v>8004754</v>
      </c>
      <c r="E2091" s="2">
        <f t="shared" si="227"/>
        <v>215246</v>
      </c>
      <c r="F2091">
        <f t="shared" si="229"/>
        <v>-7.1851059857783257</v>
      </c>
      <c r="G2091">
        <f t="shared" si="225"/>
        <v>215781.78598132436</v>
      </c>
      <c r="I2091">
        <f>P2*K2091^3+Q2*K2091^2+R2*K2091+S2</f>
        <v>-0.30929675997023653</v>
      </c>
      <c r="J2091">
        <f>P3*K2091+Q3</f>
        <v>72.413520663896449</v>
      </c>
      <c r="K2091">
        <f t="shared" si="228"/>
        <v>215782.26736333416</v>
      </c>
      <c r="L2091">
        <f t="shared" si="230"/>
        <v>215752.06917313734</v>
      </c>
      <c r="M2091">
        <f t="shared" si="231"/>
        <v>30.198190196824726</v>
      </c>
    </row>
    <row r="2092" spans="1:13" x14ac:dyDescent="0.25">
      <c r="A2092" s="3">
        <v>44958.875243055554</v>
      </c>
      <c r="B2092" s="2">
        <v>-70</v>
      </c>
      <c r="C2092">
        <f t="shared" si="226"/>
        <v>-7</v>
      </c>
      <c r="D2092" s="2">
        <v>8004765</v>
      </c>
      <c r="E2092" s="2">
        <f t="shared" si="227"/>
        <v>215235</v>
      </c>
      <c r="F2092">
        <f t="shared" si="229"/>
        <v>-7.1798172433275163</v>
      </c>
      <c r="G2092">
        <f t="shared" si="225"/>
        <v>215770.37000299053</v>
      </c>
      <c r="I2092">
        <f>P2*K2092^3+Q2*K2092^2+R2*K2092+S2</f>
        <v>-0.30930214165314796</v>
      </c>
      <c r="J2092">
        <f>P3*K2092+Q3</f>
        <v>72.412059209559501</v>
      </c>
      <c r="K2092">
        <f t="shared" si="228"/>
        <v>215770.86002289769</v>
      </c>
      <c r="L2092">
        <f t="shared" si="230"/>
        <v>215752.13180930322</v>
      </c>
      <c r="M2092">
        <f t="shared" si="231"/>
        <v>18.728213594469707</v>
      </c>
    </row>
    <row r="2093" spans="1:13" x14ac:dyDescent="0.25">
      <c r="A2093" s="3">
        <v>44958.875300925924</v>
      </c>
      <c r="B2093" s="2">
        <v>-70</v>
      </c>
      <c r="C2093">
        <f t="shared" si="226"/>
        <v>-7</v>
      </c>
      <c r="D2093" s="2">
        <v>8004765</v>
      </c>
      <c r="E2093" s="2">
        <f t="shared" si="227"/>
        <v>215235</v>
      </c>
      <c r="F2093">
        <f t="shared" si="229"/>
        <v>-7.1746796078038733</v>
      </c>
      <c r="G2093">
        <f t="shared" si="225"/>
        <v>215769.9754997172</v>
      </c>
      <c r="I2093">
        <f>P2*K2093^3+Q2*K2093^2+R2*K2093+S2</f>
        <v>-0.30930233276894653</v>
      </c>
      <c r="J2093">
        <f>P3*K2093+Q3</f>
        <v>72.412007316118235</v>
      </c>
      <c r="K2093">
        <f t="shared" si="228"/>
        <v>215770.4549701116</v>
      </c>
      <c r="L2093">
        <f t="shared" si="230"/>
        <v>215752.19288650592</v>
      </c>
      <c r="M2093">
        <f t="shared" si="231"/>
        <v>18.262083605688531</v>
      </c>
    </row>
    <row r="2094" spans="1:13" x14ac:dyDescent="0.25">
      <c r="A2094" s="3">
        <v>44958.875358796293</v>
      </c>
      <c r="B2094" s="2">
        <v>-72</v>
      </c>
      <c r="C2094">
        <f t="shared" si="226"/>
        <v>-7.2</v>
      </c>
      <c r="D2094" s="2">
        <v>8004762</v>
      </c>
      <c r="E2094" s="2">
        <f t="shared" si="227"/>
        <v>215238</v>
      </c>
      <c r="F2094">
        <f t="shared" si="229"/>
        <v>-7.1754030475809056</v>
      </c>
      <c r="G2094">
        <f t="shared" si="225"/>
        <v>215773.03373362892</v>
      </c>
      <c r="I2094">
        <f>P2*K2094^3+Q2*K2094^2+R2*K2094+S2</f>
        <v>-0.30930089125788973</v>
      </c>
      <c r="J2094">
        <f>P3*K2094+Q3</f>
        <v>72.412398738234543</v>
      </c>
      <c r="K2094">
        <f t="shared" si="228"/>
        <v>215773.51020435474</v>
      </c>
      <c r="L2094">
        <f t="shared" si="230"/>
        <v>215752.26394423208</v>
      </c>
      <c r="M2094">
        <f t="shared" si="231"/>
        <v>21.246260122657986</v>
      </c>
    </row>
    <row r="2095" spans="1:13" x14ac:dyDescent="0.25">
      <c r="A2095" s="3">
        <v>44958.875416666669</v>
      </c>
      <c r="B2095" s="2">
        <v>-72</v>
      </c>
      <c r="C2095">
        <f t="shared" si="226"/>
        <v>-7.2</v>
      </c>
      <c r="D2095" s="2">
        <v>8004753</v>
      </c>
      <c r="E2095" s="2">
        <f t="shared" si="227"/>
        <v>215247</v>
      </c>
      <c r="F2095">
        <f t="shared" si="229"/>
        <v>-7.176105817650023</v>
      </c>
      <c r="G2095">
        <f t="shared" si="225"/>
        <v>215782.09575012219</v>
      </c>
      <c r="I2095">
        <f>P2*K2095^3+Q2*K2095^2+R2*K2095+S2</f>
        <v>-0.30929661865081798</v>
      </c>
      <c r="J2095">
        <f>P3*K2095+Q3</f>
        <v>72.413559045206753</v>
      </c>
      <c r="K2095">
        <f t="shared" si="228"/>
        <v>215782.56694756472</v>
      </c>
      <c r="L2095">
        <f t="shared" si="230"/>
        <v>215752.36495424318</v>
      </c>
      <c r="M2095">
        <f t="shared" si="231"/>
        <v>30.201993321534246</v>
      </c>
    </row>
    <row r="2096" spans="1:13" x14ac:dyDescent="0.25">
      <c r="A2096" s="3">
        <v>44958.875474537039</v>
      </c>
      <c r="B2096" s="2">
        <v>-72</v>
      </c>
      <c r="C2096">
        <f t="shared" si="226"/>
        <v>-7.2</v>
      </c>
      <c r="D2096" s="2">
        <v>8004751</v>
      </c>
      <c r="E2096" s="2">
        <f t="shared" si="227"/>
        <v>215249</v>
      </c>
      <c r="F2096">
        <f t="shared" si="229"/>
        <v>-7.1767885085743082</v>
      </c>
      <c r="G2096">
        <f t="shared" si="225"/>
        <v>215784.1499623188</v>
      </c>
      <c r="I2096">
        <f>P2*K2096^3+Q2*K2096^2+R2*K2096+S2</f>
        <v>-0.30929564666327702</v>
      </c>
      <c r="J2096">
        <f>P3*K2096+Q3</f>
        <v>72.413823036070681</v>
      </c>
      <c r="K2096">
        <f t="shared" si="228"/>
        <v>215784.62752077653</v>
      </c>
      <c r="L2096">
        <f t="shared" si="230"/>
        <v>215752.47249613164</v>
      </c>
      <c r="M2096">
        <f t="shared" si="231"/>
        <v>32.155024644889636</v>
      </c>
    </row>
    <row r="2097" spans="1:13" x14ac:dyDescent="0.25">
      <c r="A2097" s="3">
        <v>44958.875532407408</v>
      </c>
      <c r="B2097" s="2">
        <v>-72</v>
      </c>
      <c r="C2097">
        <f t="shared" si="226"/>
        <v>-7.2</v>
      </c>
      <c r="D2097" s="2">
        <v>8004751</v>
      </c>
      <c r="E2097" s="2">
        <f t="shared" si="227"/>
        <v>215249</v>
      </c>
      <c r="F2097">
        <f t="shared" si="229"/>
        <v>-7.1774516940436133</v>
      </c>
      <c r="G2097">
        <f t="shared" si="225"/>
        <v>215784.20088737007</v>
      </c>
      <c r="I2097">
        <f>P2*K2097^3+Q2*K2097^2+R2*K2097+S2</f>
        <v>-0.30929562175167113</v>
      </c>
      <c r="J2097">
        <f>P3*K2097+Q3</f>
        <v>72.413829802181397</v>
      </c>
      <c r="K2097">
        <f t="shared" si="228"/>
        <v>215784.68033346205</v>
      </c>
      <c r="L2097">
        <f t="shared" si="230"/>
        <v>215752.5798555894</v>
      </c>
      <c r="M2097">
        <f t="shared" si="231"/>
        <v>32.100477872649208</v>
      </c>
    </row>
    <row r="2098" spans="1:13" x14ac:dyDescent="0.25">
      <c r="A2098" s="3">
        <v>44958.875590277778</v>
      </c>
      <c r="B2098" s="2">
        <v>-72</v>
      </c>
      <c r="C2098">
        <f t="shared" si="226"/>
        <v>-7.2</v>
      </c>
      <c r="D2098" s="2">
        <v>8004756</v>
      </c>
      <c r="E2098" s="2">
        <f t="shared" si="227"/>
        <v>215244</v>
      </c>
      <c r="F2098">
        <f t="shared" si="229"/>
        <v>-7.178095931356653</v>
      </c>
      <c r="G2098">
        <f t="shared" si="225"/>
        <v>215779.24588239219</v>
      </c>
      <c r="I2098">
        <f>P2*K2098^3+Q2*K2098^2+R2*K2098+S2</f>
        <v>-0.30929795697586987</v>
      </c>
      <c r="J2098">
        <f>P3*K2098+Q3</f>
        <v>72.413195575225046</v>
      </c>
      <c r="K2098">
        <f t="shared" si="228"/>
        <v>215779.72989291657</v>
      </c>
      <c r="L2098">
        <f t="shared" si="230"/>
        <v>215752.67035571381</v>
      </c>
      <c r="M2098">
        <f t="shared" si="231"/>
        <v>27.059537202760112</v>
      </c>
    </row>
    <row r="2099" spans="1:13" x14ac:dyDescent="0.25">
      <c r="A2099" s="3">
        <v>44958.875648148147</v>
      </c>
      <c r="B2099" s="2">
        <v>-72</v>
      </c>
      <c r="C2099">
        <f t="shared" si="226"/>
        <v>-7.2</v>
      </c>
      <c r="D2099" s="2">
        <v>8004747</v>
      </c>
      <c r="E2099" s="2">
        <f t="shared" si="227"/>
        <v>215253</v>
      </c>
      <c r="F2099">
        <f t="shared" si="229"/>
        <v>-7.17872176188932</v>
      </c>
      <c r="G2099">
        <f t="shared" si="225"/>
        <v>215788.30199534283</v>
      </c>
      <c r="I2099">
        <f>P2*K2099^3+Q2*K2099^2+R2*K2099+S2</f>
        <v>-0.30929369106828508</v>
      </c>
      <c r="J2099">
        <f>P3*K2099+Q3</f>
        <v>72.414354206703564</v>
      </c>
      <c r="K2099">
        <f t="shared" si="228"/>
        <v>215788.77355810793</v>
      </c>
      <c r="L2099">
        <f t="shared" si="230"/>
        <v>215752.79069972178</v>
      </c>
      <c r="M2099">
        <f t="shared" si="231"/>
        <v>35.982858386152657</v>
      </c>
    </row>
    <row r="2100" spans="1:13" x14ac:dyDescent="0.25">
      <c r="A2100" s="3">
        <v>44958.875706018516</v>
      </c>
      <c r="B2100" s="2">
        <v>-72</v>
      </c>
      <c r="C2100">
        <f t="shared" si="226"/>
        <v>-7.2</v>
      </c>
      <c r="D2100" s="2">
        <v>8004749</v>
      </c>
      <c r="E2100" s="2">
        <f t="shared" si="227"/>
        <v>215251</v>
      </c>
      <c r="F2100">
        <f t="shared" si="229"/>
        <v>-7.1793297115496255</v>
      </c>
      <c r="G2100">
        <f t="shared" si="225"/>
        <v>215786.34688950857</v>
      </c>
      <c r="I2100">
        <f>P2*K2100^3+Q2*K2100^2+R2*K2100+S2</f>
        <v>-0.3092946085460741</v>
      </c>
      <c r="J2100">
        <f>P3*K2100+Q3</f>
        <v>72.414104999694885</v>
      </c>
      <c r="K2100">
        <f t="shared" si="228"/>
        <v>215786.82837985965</v>
      </c>
      <c r="L2100">
        <f t="shared" si="230"/>
        <v>215752.90415865558</v>
      </c>
      <c r="M2100">
        <f t="shared" si="231"/>
        <v>33.924221204069909</v>
      </c>
    </row>
    <row r="2101" spans="1:13" x14ac:dyDescent="0.25">
      <c r="A2101" s="3">
        <v>44958.875763888886</v>
      </c>
      <c r="B2101" s="2">
        <v>-70</v>
      </c>
      <c r="C2101">
        <f t="shared" si="226"/>
        <v>-7</v>
      </c>
      <c r="D2101" s="2">
        <v>8004765</v>
      </c>
      <c r="E2101" s="2">
        <f t="shared" si="227"/>
        <v>215235</v>
      </c>
      <c r="F2101">
        <f t="shared" si="229"/>
        <v>-7.1742060055053507</v>
      </c>
      <c r="G2101">
        <f t="shared" si="225"/>
        <v>215769.93913407199</v>
      </c>
      <c r="I2101">
        <f>P2*K2101^3+Q2*K2101^2+R2*K2101+S2</f>
        <v>-0.30930234319983363</v>
      </c>
      <c r="J2101">
        <f>P3*K2101+Q3</f>
        <v>72.4120044838442</v>
      </c>
      <c r="K2101">
        <f t="shared" si="228"/>
        <v>215770.43286287677</v>
      </c>
      <c r="L2101">
        <f t="shared" si="230"/>
        <v>215752.96258766967</v>
      </c>
      <c r="M2101">
        <f t="shared" si="231"/>
        <v>17.470275207102532</v>
      </c>
    </row>
    <row r="2102" spans="1:13" x14ac:dyDescent="0.25">
      <c r="A2102" s="3">
        <v>44958.875821759262</v>
      </c>
      <c r="B2102" s="2">
        <v>-73</v>
      </c>
      <c r="C2102">
        <f t="shared" si="226"/>
        <v>-7.3</v>
      </c>
      <c r="D2102" s="2">
        <v>8004771</v>
      </c>
      <c r="E2102" s="2">
        <f t="shared" si="227"/>
        <v>215229</v>
      </c>
      <c r="F2102">
        <f t="shared" si="229"/>
        <v>-7.1778001196337691</v>
      </c>
      <c r="G2102">
        <f t="shared" si="225"/>
        <v>215764.20974221212</v>
      </c>
      <c r="I2102">
        <f>P2*K2102^3+Q2*K2102^2+R2*K2102+S2</f>
        <v>-0.30930505094106192</v>
      </c>
      <c r="J2102">
        <f>P3*K2102+Q3</f>
        <v>72.411269299604243</v>
      </c>
      <c r="K2102">
        <f t="shared" si="228"/>
        <v>215764.69440311324</v>
      </c>
      <c r="L2102">
        <f t="shared" si="230"/>
        <v>215753.00169372113</v>
      </c>
      <c r="M2102">
        <f t="shared" si="231"/>
        <v>11.692709392111283</v>
      </c>
    </row>
    <row r="2103" spans="1:13" x14ac:dyDescent="0.25">
      <c r="A2103" s="3">
        <v>44958.875879629632</v>
      </c>
      <c r="B2103" s="2">
        <v>-72</v>
      </c>
      <c r="C2103">
        <f t="shared" si="226"/>
        <v>-7.2</v>
      </c>
      <c r="D2103" s="2">
        <v>8004778</v>
      </c>
      <c r="E2103" s="2">
        <f t="shared" si="227"/>
        <v>215222</v>
      </c>
      <c r="F2103">
        <f t="shared" si="229"/>
        <v>-7.1784344019299473</v>
      </c>
      <c r="G2103">
        <f t="shared" si="225"/>
        <v>215757.25218106419</v>
      </c>
      <c r="I2103">
        <f>P2*K2103^3+Q2*K2103^2+R2*K2103+S2</f>
        <v>-0.30930833379027994</v>
      </c>
      <c r="J2103">
        <f>P3*K2103+Q3</f>
        <v>72.410378079688485</v>
      </c>
      <c r="K2103">
        <f t="shared" si="228"/>
        <v>215757.73801130144</v>
      </c>
      <c r="L2103">
        <f t="shared" si="230"/>
        <v>215753.01748144641</v>
      </c>
      <c r="M2103">
        <f t="shared" si="231"/>
        <v>4.7205298550252337</v>
      </c>
    </row>
    <row r="2104" spans="1:13" x14ac:dyDescent="0.25">
      <c r="A2104" s="3">
        <v>44958.875937500001</v>
      </c>
      <c r="B2104" s="2">
        <v>-72</v>
      </c>
      <c r="C2104">
        <f t="shared" si="226"/>
        <v>-7.2</v>
      </c>
      <c r="D2104" s="2">
        <v>8004778</v>
      </c>
      <c r="E2104" s="2">
        <f t="shared" si="227"/>
        <v>215222</v>
      </c>
      <c r="F2104">
        <f t="shared" si="229"/>
        <v>-7.1790505618748064</v>
      </c>
      <c r="G2104">
        <f t="shared" si="225"/>
        <v>215757.299493695</v>
      </c>
      <c r="I2104">
        <f>P2*K2104^3+Q2*K2104^2+R2*K2104+S2</f>
        <v>-0.30930831438163797</v>
      </c>
      <c r="J2104">
        <f>P3*K2104+Q3</f>
        <v>72.410383348335387</v>
      </c>
      <c r="K2104">
        <f t="shared" si="228"/>
        <v>215757.77913557563</v>
      </c>
      <c r="L2104">
        <f t="shared" si="230"/>
        <v>215753.03335362684</v>
      </c>
      <c r="M2104">
        <f t="shared" si="231"/>
        <v>4.7457819487899542</v>
      </c>
    </row>
    <row r="2105" spans="1:13" x14ac:dyDescent="0.25">
      <c r="A2105" s="3">
        <v>44958.87599537037</v>
      </c>
      <c r="B2105" s="2">
        <v>-73</v>
      </c>
      <c r="C2105">
        <f t="shared" si="226"/>
        <v>-7.3</v>
      </c>
      <c r="D2105" s="2">
        <v>8004769</v>
      </c>
      <c r="E2105" s="2">
        <f t="shared" si="227"/>
        <v>215231</v>
      </c>
      <c r="F2105">
        <f t="shared" si="229"/>
        <v>-7.1825062601069547</v>
      </c>
      <c r="G2105">
        <f t="shared" si="225"/>
        <v>215766.57290851223</v>
      </c>
      <c r="I2105">
        <f>P2*K2105^3+Q2*K2105^2+R2*K2105+S2</f>
        <v>-0.30930394187153903</v>
      </c>
      <c r="J2105">
        <f>P3*K2105+Q3</f>
        <v>72.411570415096378</v>
      </c>
      <c r="K2105">
        <f t="shared" si="228"/>
        <v>215767.04475155915</v>
      </c>
      <c r="L2105">
        <f t="shared" si="230"/>
        <v>215753.08005828661</v>
      </c>
      <c r="M2105">
        <f t="shared" si="231"/>
        <v>13.964693272544537</v>
      </c>
    </row>
    <row r="2106" spans="1:13" x14ac:dyDescent="0.25">
      <c r="A2106" s="3">
        <v>44958.87605324074</v>
      </c>
      <c r="B2106" s="2">
        <v>-70</v>
      </c>
      <c r="C2106">
        <f t="shared" si="226"/>
        <v>-7</v>
      </c>
      <c r="D2106" s="2">
        <v>8004750</v>
      </c>
      <c r="E2106" s="2">
        <f t="shared" si="227"/>
        <v>215250</v>
      </c>
      <c r="F2106">
        <f t="shared" si="229"/>
        <v>-7.1772917955324704</v>
      </c>
      <c r="G2106">
        <f t="shared" si="225"/>
        <v>215785.18950393179</v>
      </c>
      <c r="I2106">
        <f>P2*K2106^3+Q2*K2106^2+R2*K2106+S2</f>
        <v>-0.30929516328027129</v>
      </c>
      <c r="J2106">
        <f>P3*K2106+Q3</f>
        <v>72.413954326469991</v>
      </c>
      <c r="K2106">
        <f t="shared" si="228"/>
        <v>215785.65230426996</v>
      </c>
      <c r="L2106">
        <f t="shared" si="230"/>
        <v>215753.18863243988</v>
      </c>
      <c r="M2106">
        <f t="shared" si="231"/>
        <v>32.463671830075327</v>
      </c>
    </row>
    <row r="2107" spans="1:13" x14ac:dyDescent="0.25">
      <c r="A2107" s="3">
        <v>44958.876111111109</v>
      </c>
      <c r="B2107" s="2">
        <v>-72</v>
      </c>
      <c r="C2107">
        <f t="shared" si="226"/>
        <v>-7.2</v>
      </c>
      <c r="D2107" s="2">
        <v>8004764</v>
      </c>
      <c r="E2107" s="2">
        <f t="shared" si="227"/>
        <v>215236</v>
      </c>
      <c r="F2107">
        <f t="shared" si="229"/>
        <v>-7.1779406013743996</v>
      </c>
      <c r="G2107">
        <f t="shared" si="225"/>
        <v>215771.2267945502</v>
      </c>
      <c r="I2107">
        <f>P2*K2107^3+Q2*K2107^2+R2*K2107+S2</f>
        <v>-0.30930173645003678</v>
      </c>
      <c r="J2107">
        <f>P3*K2107+Q3</f>
        <v>72.412169235258929</v>
      </c>
      <c r="K2107">
        <f t="shared" si="228"/>
        <v>215771.71882537848</v>
      </c>
      <c r="L2107">
        <f t="shared" si="230"/>
        <v>215753.25039974967</v>
      </c>
      <c r="M2107">
        <f t="shared" si="231"/>
        <v>18.468425628816476</v>
      </c>
    </row>
    <row r="2108" spans="1:13" x14ac:dyDescent="0.25">
      <c r="A2108" s="3">
        <v>44958.876168981478</v>
      </c>
      <c r="B2108" s="2">
        <v>-70</v>
      </c>
      <c r="C2108">
        <f t="shared" si="226"/>
        <v>-7</v>
      </c>
      <c r="D2108" s="2">
        <v>8004768</v>
      </c>
      <c r="E2108" s="2">
        <f t="shared" si="227"/>
        <v>215232</v>
      </c>
      <c r="F2108">
        <f t="shared" si="229"/>
        <v>-7.1728565841922736</v>
      </c>
      <c r="G2108">
        <f t="shared" si="225"/>
        <v>215766.83283600595</v>
      </c>
      <c r="I2108">
        <f>P2*K2108^3+Q2*K2108^2+R2*K2108+S2</f>
        <v>-0.30930381404977519</v>
      </c>
      <c r="J2108">
        <f>P3*K2108+Q3</f>
        <v>72.411605119973402</v>
      </c>
      <c r="K2108">
        <f t="shared" si="228"/>
        <v>215767.31563949381</v>
      </c>
      <c r="L2108">
        <f t="shared" si="230"/>
        <v>215753.29728388216</v>
      </c>
      <c r="M2108">
        <f t="shared" si="231"/>
        <v>14.018355611653533</v>
      </c>
    </row>
    <row r="2109" spans="1:13" x14ac:dyDescent="0.25">
      <c r="A2109" s="3">
        <v>44958.876226851855</v>
      </c>
      <c r="B2109" s="2">
        <v>-73</v>
      </c>
      <c r="C2109">
        <f t="shared" si="226"/>
        <v>-7.3</v>
      </c>
      <c r="D2109" s="2">
        <v>8004770</v>
      </c>
      <c r="E2109" s="2">
        <f t="shared" si="227"/>
        <v>215230</v>
      </c>
      <c r="F2109">
        <f t="shared" si="229"/>
        <v>-7.176489253215351</v>
      </c>
      <c r="G2109">
        <f t="shared" si="225"/>
        <v>215765.1099806932</v>
      </c>
      <c r="I2109">
        <f>P2*K2109^3+Q2*K2109^2+R2*K2109+S2</f>
        <v>-0.3093046279148714</v>
      </c>
      <c r="J2109">
        <f>P3*K2109+Q3</f>
        <v>72.411384150735373</v>
      </c>
      <c r="K2109">
        <f t="shared" si="228"/>
        <v>215765.5908703646</v>
      </c>
      <c r="L2109">
        <f t="shared" si="230"/>
        <v>215753.33826250376</v>
      </c>
      <c r="M2109">
        <f t="shared" si="231"/>
        <v>12.252607860835269</v>
      </c>
    </row>
    <row r="2110" spans="1:13" x14ac:dyDescent="0.25">
      <c r="A2110" s="3">
        <v>44958.876284722224</v>
      </c>
      <c r="B2110" s="2">
        <v>-70</v>
      </c>
      <c r="C2110">
        <f t="shared" si="226"/>
        <v>-7</v>
      </c>
      <c r="D2110" s="2">
        <v>8004767</v>
      </c>
      <c r="E2110" s="2">
        <f t="shared" si="227"/>
        <v>215233</v>
      </c>
      <c r="F2110">
        <f t="shared" si="229"/>
        <v>-7.1714467031234834</v>
      </c>
      <c r="G2110">
        <f t="shared" si="225"/>
        <v>215767.72547476945</v>
      </c>
      <c r="I2110">
        <f>P2*K2110^3+Q2*K2110^2+R2*K2110+S2</f>
        <v>-0.30930339590418415</v>
      </c>
      <c r="J2110">
        <f>P3*K2110+Q3</f>
        <v>72.411718651962303</v>
      </c>
      <c r="K2110">
        <f t="shared" si="228"/>
        <v>215768.20181021784</v>
      </c>
      <c r="L2110">
        <f t="shared" si="230"/>
        <v>215753.3878076628</v>
      </c>
      <c r="M2110">
        <f t="shared" si="231"/>
        <v>14.814002555038314</v>
      </c>
    </row>
    <row r="2111" spans="1:13" x14ac:dyDescent="0.25">
      <c r="A2111" s="3">
        <v>44958.876342592594</v>
      </c>
      <c r="B2111" s="2">
        <v>-72</v>
      </c>
      <c r="C2111">
        <f t="shared" si="226"/>
        <v>-7.2</v>
      </c>
      <c r="D2111" s="2">
        <v>8004767</v>
      </c>
      <c r="E2111" s="2">
        <f t="shared" si="227"/>
        <v>215233</v>
      </c>
      <c r="F2111">
        <f t="shared" si="229"/>
        <v>-7.1722625116056697</v>
      </c>
      <c r="G2111">
        <f t="shared" si="225"/>
        <v>215767.78811527835</v>
      </c>
      <c r="I2111">
        <f>P2*K2111^3+Q2*K2111^2+R2*K2111+S2</f>
        <v>-0.30930336522011992</v>
      </c>
      <c r="J2111">
        <f>P3*K2111+Q3</f>
        <v>72.41172698316565</v>
      </c>
      <c r="K2111">
        <f t="shared" si="228"/>
        <v>215768.2668391896</v>
      </c>
      <c r="L2111">
        <f t="shared" si="230"/>
        <v>215753.43740443455</v>
      </c>
      <c r="M2111">
        <f t="shared" si="231"/>
        <v>14.829434755054535</v>
      </c>
    </row>
    <row r="2112" spans="1:13" x14ac:dyDescent="0.25">
      <c r="A2112" s="3">
        <v>44958.876400462963</v>
      </c>
      <c r="B2112" s="2">
        <v>-70</v>
      </c>
      <c r="C2112">
        <f t="shared" si="226"/>
        <v>-7</v>
      </c>
      <c r="D2112" s="2">
        <v>8004754</v>
      </c>
      <c r="E2112" s="2">
        <f t="shared" si="227"/>
        <v>215246</v>
      </c>
      <c r="F2112">
        <f t="shared" si="229"/>
        <v>-7.1673407255597938</v>
      </c>
      <c r="G2112">
        <f t="shared" si="225"/>
        <v>215780.42182905891</v>
      </c>
      <c r="I2112">
        <f>P2*K2112^3+Q2*K2112^2+R2*K2112+S2</f>
        <v>-0.30929741033495084</v>
      </c>
      <c r="J2112">
        <f>P3*K2112+Q3</f>
        <v>72.413344032606261</v>
      </c>
      <c r="K2112">
        <f t="shared" si="228"/>
        <v>215780.88867280103</v>
      </c>
      <c r="L2112">
        <f t="shared" si="230"/>
        <v>215753.52890866244</v>
      </c>
      <c r="M2112">
        <f t="shared" si="231"/>
        <v>27.359764138585888</v>
      </c>
    </row>
    <row r="2113" spans="1:13" x14ac:dyDescent="0.25">
      <c r="A2113" s="3">
        <v>44958.876458333332</v>
      </c>
      <c r="B2113" s="2">
        <v>-72</v>
      </c>
      <c r="C2113">
        <f t="shared" si="226"/>
        <v>-7.2</v>
      </c>
      <c r="D2113" s="2">
        <v>8004759</v>
      </c>
      <c r="E2113" s="2">
        <f t="shared" si="227"/>
        <v>215241</v>
      </c>
      <c r="F2113">
        <f t="shared" si="229"/>
        <v>-7.168273847686657</v>
      </c>
      <c r="G2113">
        <f t="shared" si="225"/>
        <v>215775.48900711024</v>
      </c>
      <c r="I2113">
        <f>P2*K2113^3+Q2*K2113^2+R2*K2113+S2</f>
        <v>-0.30929972996336313</v>
      </c>
      <c r="J2113">
        <f>P3*K2113+Q3</f>
        <v>72.412714088864533</v>
      </c>
      <c r="K2113">
        <f t="shared" si="228"/>
        <v>215775.97166476597</v>
      </c>
      <c r="L2113">
        <f t="shared" si="230"/>
        <v>215753.60371784944</v>
      </c>
      <c r="M2113">
        <f t="shared" si="231"/>
        <v>22.36794691652176</v>
      </c>
    </row>
    <row r="2114" spans="1:13" x14ac:dyDescent="0.25">
      <c r="A2114" s="3">
        <v>44958.876516203702</v>
      </c>
      <c r="B2114" s="2">
        <v>-72</v>
      </c>
      <c r="C2114">
        <f t="shared" si="226"/>
        <v>-7.2</v>
      </c>
      <c r="D2114" s="2">
        <v>8004770</v>
      </c>
      <c r="E2114" s="2">
        <f t="shared" si="227"/>
        <v>215230</v>
      </c>
      <c r="F2114">
        <f t="shared" si="229"/>
        <v>-7.169180309181324</v>
      </c>
      <c r="G2114">
        <f t="shared" ref="G2114:G2177" si="232">E2114-($P$2*E2114^3+$Q$2*E2114^2+$R$2*E2114+$S$2)*F2114^2-($P$3*E2114+$Q$3)*F2114</f>
        <v>215764.54877370328</v>
      </c>
      <c r="I2114">
        <f>P2*K2114^3+Q2*K2114^2+R2*K2114+S2</f>
        <v>-0.30930488930931405</v>
      </c>
      <c r="J2114">
        <f>P3*K2114+Q3</f>
        <v>72.411313182197674</v>
      </c>
      <c r="K2114">
        <f t="shared" si="228"/>
        <v>215765.03692745348</v>
      </c>
      <c r="L2114">
        <f t="shared" si="230"/>
        <v>215753.64182854813</v>
      </c>
      <c r="M2114">
        <f t="shared" si="231"/>
        <v>11.395098905341001</v>
      </c>
    </row>
    <row r="2115" spans="1:13" x14ac:dyDescent="0.25">
      <c r="A2115" s="3">
        <v>44958.876574074071</v>
      </c>
      <c r="B2115" s="2">
        <v>-70</v>
      </c>
      <c r="C2115">
        <f t="shared" ref="C2115:C2178" si="233">B2115/10</f>
        <v>-7</v>
      </c>
      <c r="D2115" s="2">
        <v>8004757</v>
      </c>
      <c r="E2115" s="2">
        <f t="shared" ref="E2115:E2178" si="234">(8220000-D2115)</f>
        <v>215243</v>
      </c>
      <c r="F2115">
        <f t="shared" si="229"/>
        <v>-7.1643465860618578</v>
      </c>
      <c r="G2115">
        <f t="shared" si="232"/>
        <v>215777.18925524966</v>
      </c>
      <c r="I2115">
        <f>P2*K2115^3+Q2*K2115^2+R2*K2115+S2</f>
        <v>-0.3092989354823969</v>
      </c>
      <c r="J2115">
        <f>P3*K2115+Q3</f>
        <v>72.412929839861846</v>
      </c>
      <c r="K2115">
        <f t="shared" ref="K2115:K2178" si="235">E2115-I2114*F2115^2-J2114*F2115</f>
        <v>215777.65570306516</v>
      </c>
      <c r="L2115">
        <f t="shared" si="230"/>
        <v>215753.72187479652</v>
      </c>
      <c r="M2115">
        <f t="shared" si="231"/>
        <v>23.933828268636717</v>
      </c>
    </row>
    <row r="2116" spans="1:13" x14ac:dyDescent="0.25">
      <c r="A2116" s="3">
        <v>44958.876631944448</v>
      </c>
      <c r="B2116" s="2">
        <v>-71</v>
      </c>
      <c r="C2116">
        <f t="shared" si="233"/>
        <v>-7.1</v>
      </c>
      <c r="D2116" s="2">
        <v>8004747</v>
      </c>
      <c r="E2116" s="2">
        <f t="shared" si="234"/>
        <v>215253</v>
      </c>
      <c r="F2116">
        <f t="shared" ref="F2116:F2179" si="236">F2115+(C2116-F2115)/35</f>
        <v>-7.1625081121743763</v>
      </c>
      <c r="G2116">
        <f t="shared" si="232"/>
        <v>215787.05703010614</v>
      </c>
      <c r="I2116">
        <f>P2*K2116^3+Q2*K2116^2+R2*K2116+S2</f>
        <v>-0.30929427963683143</v>
      </c>
      <c r="J2116">
        <f>P3*K2116+Q3</f>
        <v>72.414194337515582</v>
      </c>
      <c r="K2116">
        <f t="shared" si="235"/>
        <v>215787.52570368888</v>
      </c>
      <c r="L2116">
        <f t="shared" ref="L2116:L2179" si="237">L2115+(K2116-L2115)/300</f>
        <v>215753.83455422617</v>
      </c>
      <c r="M2116">
        <f t="shared" ref="M2116:M2179" si="238">K2116-L2116</f>
        <v>33.691149462712929</v>
      </c>
    </row>
    <row r="2117" spans="1:13" x14ac:dyDescent="0.25">
      <c r="A2117" s="3">
        <v>44958.876689814817</v>
      </c>
      <c r="B2117" s="2">
        <v>-72</v>
      </c>
      <c r="C2117">
        <f t="shared" si="233"/>
        <v>-7.2</v>
      </c>
      <c r="D2117" s="2">
        <v>8004760</v>
      </c>
      <c r="E2117" s="2">
        <f t="shared" si="234"/>
        <v>215240</v>
      </c>
      <c r="F2117">
        <f t="shared" si="236"/>
        <v>-7.1635793089693944</v>
      </c>
      <c r="G2117">
        <f t="shared" si="232"/>
        <v>215774.12766407756</v>
      </c>
      <c r="I2117">
        <f>P2*K2117^3+Q2*K2117^2+R2*K2117+S2</f>
        <v>-0.30930036915112785</v>
      </c>
      <c r="J2117">
        <f>P3*K2117+Q3</f>
        <v>72.412540514901423</v>
      </c>
      <c r="K2117">
        <f t="shared" si="235"/>
        <v>215774.61683811276</v>
      </c>
      <c r="L2117">
        <f t="shared" si="237"/>
        <v>215753.90382850578</v>
      </c>
      <c r="M2117">
        <f t="shared" si="238"/>
        <v>20.713009606988635</v>
      </c>
    </row>
    <row r="2118" spans="1:13" x14ac:dyDescent="0.25">
      <c r="A2118" s="3">
        <v>44958.876747685186</v>
      </c>
      <c r="B2118" s="2">
        <v>-72</v>
      </c>
      <c r="C2118">
        <f t="shared" si="233"/>
        <v>-7.2</v>
      </c>
      <c r="D2118" s="2">
        <v>8004760</v>
      </c>
      <c r="E2118" s="2">
        <f t="shared" si="234"/>
        <v>215240</v>
      </c>
      <c r="F2118">
        <f t="shared" si="236"/>
        <v>-7.1646199001416973</v>
      </c>
      <c r="G2118">
        <f t="shared" si="232"/>
        <v>215774.20756004189</v>
      </c>
      <c r="I2118">
        <f>P2*K2118^3+Q2*K2118^2+R2*K2118+S2</f>
        <v>-0.30930033686705266</v>
      </c>
      <c r="J2118">
        <f>P3*K2118+Q3</f>
        <v>72.412549281656908</v>
      </c>
      <c r="K2118">
        <f t="shared" si="235"/>
        <v>215774.68526677444</v>
      </c>
      <c r="L2118">
        <f t="shared" si="237"/>
        <v>215753.97309996668</v>
      </c>
      <c r="M2118">
        <f t="shared" si="238"/>
        <v>20.712166807759786</v>
      </c>
    </row>
    <row r="2119" spans="1:13" x14ac:dyDescent="0.25">
      <c r="A2119" s="3">
        <v>44958.876805555556</v>
      </c>
      <c r="B2119" s="2">
        <v>-70</v>
      </c>
      <c r="C2119">
        <f t="shared" si="233"/>
        <v>-7</v>
      </c>
      <c r="D2119" s="2">
        <v>8004751</v>
      </c>
      <c r="E2119" s="2">
        <f t="shared" si="234"/>
        <v>215249</v>
      </c>
      <c r="F2119">
        <f t="shared" si="236"/>
        <v>-7.1599164744233628</v>
      </c>
      <c r="G2119">
        <f t="shared" si="232"/>
        <v>215782.85447484447</v>
      </c>
      <c r="I2119">
        <f>P2*K2119^3+Q2*K2119^2+R2*K2119+S2</f>
        <v>-0.30929626158521029</v>
      </c>
      <c r="J2119">
        <f>P3*K2119+Q3</f>
        <v>72.413656022612486</v>
      </c>
      <c r="K2119">
        <f t="shared" si="235"/>
        <v>215783.32390195871</v>
      </c>
      <c r="L2119">
        <f t="shared" si="237"/>
        <v>215754.07093597332</v>
      </c>
      <c r="M2119">
        <f t="shared" si="238"/>
        <v>29.252965985389892</v>
      </c>
    </row>
    <row r="2120" spans="1:13" x14ac:dyDescent="0.25">
      <c r="A2120" s="3">
        <v>44958.876863425925</v>
      </c>
      <c r="B2120" s="2">
        <v>-70</v>
      </c>
      <c r="C2120">
        <f t="shared" si="233"/>
        <v>-7</v>
      </c>
      <c r="D2120" s="2">
        <v>8004754</v>
      </c>
      <c r="E2120" s="2">
        <f t="shared" si="234"/>
        <v>215246</v>
      </c>
      <c r="F2120">
        <f t="shared" si="236"/>
        <v>-7.1553474322969812</v>
      </c>
      <c r="G2120">
        <f t="shared" si="232"/>
        <v>215779.50100294815</v>
      </c>
      <c r="I2120">
        <f>P2*K2120^3+Q2*K2120^2+R2*K2120+S2</f>
        <v>-0.30929783874155031</v>
      </c>
      <c r="J2120">
        <f>P3*K2120+Q3</f>
        <v>72.413227685148613</v>
      </c>
      <c r="K2120">
        <f t="shared" si="235"/>
        <v>215779.98052601557</v>
      </c>
      <c r="L2120">
        <f t="shared" si="237"/>
        <v>215754.15730127346</v>
      </c>
      <c r="M2120">
        <f t="shared" si="238"/>
        <v>25.823224742111051</v>
      </c>
    </row>
    <row r="2121" spans="1:13" x14ac:dyDescent="0.25">
      <c r="A2121" s="3">
        <v>44958.876921296294</v>
      </c>
      <c r="B2121" s="2">
        <v>-70</v>
      </c>
      <c r="C2121">
        <f t="shared" si="233"/>
        <v>-7</v>
      </c>
      <c r="D2121" s="2">
        <v>8004766</v>
      </c>
      <c r="E2121" s="2">
        <f t="shared" si="234"/>
        <v>215234</v>
      </c>
      <c r="F2121">
        <f t="shared" si="236"/>
        <v>-7.150908934231353</v>
      </c>
      <c r="G2121">
        <f t="shared" si="232"/>
        <v>215767.14954356803</v>
      </c>
      <c r="I2121">
        <f>P2*K2121^3+Q2*K2121^2+R2*K2121+S2</f>
        <v>-0.30930366265062603</v>
      </c>
      <c r="J2121">
        <f>P3*K2121+Q3</f>
        <v>72.411646226587465</v>
      </c>
      <c r="K2121">
        <f t="shared" si="235"/>
        <v>215767.63649600575</v>
      </c>
      <c r="L2121">
        <f t="shared" si="237"/>
        <v>215754.20223192257</v>
      </c>
      <c r="M2121">
        <f t="shared" si="238"/>
        <v>13.434264083189191</v>
      </c>
    </row>
    <row r="2122" spans="1:13" x14ac:dyDescent="0.25">
      <c r="A2122" s="3">
        <v>44958.876979166664</v>
      </c>
      <c r="B2122" s="2">
        <v>-70</v>
      </c>
      <c r="C2122">
        <f t="shared" si="233"/>
        <v>-7</v>
      </c>
      <c r="D2122" s="2">
        <v>8004769</v>
      </c>
      <c r="E2122" s="2">
        <f t="shared" si="234"/>
        <v>215231</v>
      </c>
      <c r="F2122">
        <f t="shared" si="236"/>
        <v>-7.1465972503961712</v>
      </c>
      <c r="G2122">
        <f t="shared" si="232"/>
        <v>215763.81586548858</v>
      </c>
      <c r="I2122">
        <f>P2*K2122^3+Q2*K2122^2+R2*K2122+S2</f>
        <v>-0.30930523979124436</v>
      </c>
      <c r="J2122">
        <f>P3*K2122+Q3</f>
        <v>72.411218027658009</v>
      </c>
      <c r="K2122">
        <f t="shared" si="235"/>
        <v>215764.2942013891</v>
      </c>
      <c r="L2122">
        <f t="shared" si="237"/>
        <v>215754.2358718208</v>
      </c>
      <c r="M2122">
        <f t="shared" si="238"/>
        <v>10.058329568302725</v>
      </c>
    </row>
    <row r="2123" spans="1:13" x14ac:dyDescent="0.25">
      <c r="A2123" s="3">
        <v>44958.87703703704</v>
      </c>
      <c r="B2123" s="2">
        <v>-72</v>
      </c>
      <c r="C2123">
        <f t="shared" si="233"/>
        <v>-7.2</v>
      </c>
      <c r="D2123" s="2">
        <v>8004771</v>
      </c>
      <c r="E2123" s="2">
        <f t="shared" si="234"/>
        <v>215229</v>
      </c>
      <c r="F2123">
        <f t="shared" si="236"/>
        <v>-7.1481230432419949</v>
      </c>
      <c r="G2123">
        <f t="shared" si="232"/>
        <v>215761.93121463837</v>
      </c>
      <c r="I2123">
        <f>P2*K2123^3+Q2*K2123^2+R2*K2123+S2</f>
        <v>-0.30930612967286514</v>
      </c>
      <c r="J2123">
        <f>P3*K2123+Q3</f>
        <v>72.410976434454597</v>
      </c>
      <c r="K2123">
        <f t="shared" si="235"/>
        <v>215762.40845248202</v>
      </c>
      <c r="L2123">
        <f t="shared" si="237"/>
        <v>215754.26311375634</v>
      </c>
      <c r="M2123">
        <f t="shared" si="238"/>
        <v>8.1453387256769929</v>
      </c>
    </row>
    <row r="2124" spans="1:13" x14ac:dyDescent="0.25">
      <c r="A2124" s="3">
        <v>44958.87709490741</v>
      </c>
      <c r="B2124" s="2">
        <v>-72</v>
      </c>
      <c r="C2124">
        <f t="shared" si="233"/>
        <v>-7.2</v>
      </c>
      <c r="D2124" s="2">
        <v>8004754</v>
      </c>
      <c r="E2124" s="2">
        <f t="shared" si="234"/>
        <v>215246</v>
      </c>
      <c r="F2124">
        <f t="shared" si="236"/>
        <v>-7.1496052420065093</v>
      </c>
      <c r="G2124">
        <f t="shared" si="232"/>
        <v>215779.06015817352</v>
      </c>
      <c r="I2124">
        <f>P2*K2124^3+Q2*K2124^2+R2*K2124+S2</f>
        <v>-0.30929805568356672</v>
      </c>
      <c r="J2124">
        <f>P3*K2124+Q3</f>
        <v>72.413168768439562</v>
      </c>
      <c r="K2124">
        <f t="shared" si="235"/>
        <v>215779.52065331172</v>
      </c>
      <c r="L2124">
        <f t="shared" si="237"/>
        <v>215754.34730555487</v>
      </c>
      <c r="M2124">
        <f t="shared" si="238"/>
        <v>25.173347756848671</v>
      </c>
    </row>
    <row r="2125" spans="1:13" x14ac:dyDescent="0.25">
      <c r="A2125" s="3">
        <v>44958.877152777779</v>
      </c>
      <c r="B2125" s="2">
        <v>-72</v>
      </c>
      <c r="C2125">
        <f t="shared" si="233"/>
        <v>-7.2</v>
      </c>
      <c r="D2125" s="2">
        <v>8004754</v>
      </c>
      <c r="E2125" s="2">
        <f t="shared" si="234"/>
        <v>215246</v>
      </c>
      <c r="F2125">
        <f t="shared" si="236"/>
        <v>-7.1510450922348952</v>
      </c>
      <c r="G2125">
        <f t="shared" si="232"/>
        <v>215779.17069777707</v>
      </c>
      <c r="I2125">
        <f>P2*K2125^3+Q2*K2125^2+R2*K2125+S2</f>
        <v>-0.30929799629348032</v>
      </c>
      <c r="J2125">
        <f>P3*K2125+Q3</f>
        <v>72.41318489743486</v>
      </c>
      <c r="K2125">
        <f t="shared" si="235"/>
        <v>215779.64654772769</v>
      </c>
      <c r="L2125">
        <f t="shared" si="237"/>
        <v>215754.4316363621</v>
      </c>
      <c r="M2125">
        <f t="shared" si="238"/>
        <v>25.214911365590524</v>
      </c>
    </row>
    <row r="2126" spans="1:13" x14ac:dyDescent="0.25">
      <c r="A2126" s="3">
        <v>44958.877210648148</v>
      </c>
      <c r="B2126" s="2">
        <v>-72</v>
      </c>
      <c r="C2126">
        <f t="shared" si="233"/>
        <v>-7.2</v>
      </c>
      <c r="D2126" s="2">
        <v>8004742</v>
      </c>
      <c r="E2126" s="2">
        <f t="shared" si="234"/>
        <v>215258</v>
      </c>
      <c r="F2126">
        <f t="shared" si="236"/>
        <v>-7.1524438038853271</v>
      </c>
      <c r="G2126">
        <f t="shared" si="232"/>
        <v>215791.2887837255</v>
      </c>
      <c r="I2126">
        <f>P2*K2126^3+Q2*K2126^2+R2*K2126+S2</f>
        <v>-0.30929228529646374</v>
      </c>
      <c r="J2126">
        <f>P3*K2126+Q3</f>
        <v>72.414736063837495</v>
      </c>
      <c r="K2126">
        <f t="shared" si="235"/>
        <v>215791.75413315208</v>
      </c>
      <c r="L2126">
        <f t="shared" si="237"/>
        <v>215754.55604468472</v>
      </c>
      <c r="M2126">
        <f t="shared" si="238"/>
        <v>37.198088467353955</v>
      </c>
    </row>
    <row r="2127" spans="1:13" x14ac:dyDescent="0.25">
      <c r="A2127" s="3">
        <v>44958.877268518518</v>
      </c>
      <c r="B2127" s="2">
        <v>-72</v>
      </c>
      <c r="C2127">
        <f t="shared" si="233"/>
        <v>-7.2</v>
      </c>
      <c r="D2127" s="2">
        <v>8004737</v>
      </c>
      <c r="E2127" s="2">
        <f t="shared" si="234"/>
        <v>215263</v>
      </c>
      <c r="F2127">
        <f t="shared" si="236"/>
        <v>-7.1538025523457467</v>
      </c>
      <c r="G2127">
        <f t="shared" si="232"/>
        <v>215796.39756193862</v>
      </c>
      <c r="I2127">
        <f>P2*K2127^3+Q2*K2127^2+R2*K2127+S2</f>
        <v>-0.30928987293193666</v>
      </c>
      <c r="J2127">
        <f>P3*K2127+Q3</f>
        <v>72.41539140002962</v>
      </c>
      <c r="K2127">
        <f t="shared" si="235"/>
        <v>215796.86934123968</v>
      </c>
      <c r="L2127">
        <f t="shared" si="237"/>
        <v>215754.69708900657</v>
      </c>
      <c r="M2127">
        <f t="shared" si="238"/>
        <v>42.172252233111067</v>
      </c>
    </row>
    <row r="2128" spans="1:13" x14ac:dyDescent="0.25">
      <c r="A2128" s="3">
        <v>44958.877326388887</v>
      </c>
      <c r="B2128" s="2">
        <v>-72</v>
      </c>
      <c r="C2128">
        <f t="shared" si="233"/>
        <v>-7.2</v>
      </c>
      <c r="D2128" s="2">
        <v>8004738</v>
      </c>
      <c r="E2128" s="2">
        <f t="shared" si="234"/>
        <v>215262</v>
      </c>
      <c r="F2128">
        <f t="shared" si="236"/>
        <v>-7.1551224794215829</v>
      </c>
      <c r="G2128">
        <f t="shared" si="232"/>
        <v>215795.49800867349</v>
      </c>
      <c r="I2128">
        <f>P2*K2128^3+Q2*K2128^2+R2*K2128+S2</f>
        <v>-0.30929029453530038</v>
      </c>
      <c r="J2128">
        <f>P3*K2128+Q3</f>
        <v>72.415276863607488</v>
      </c>
      <c r="K2128">
        <f t="shared" si="235"/>
        <v>215795.97533044059</v>
      </c>
      <c r="L2128">
        <f t="shared" si="237"/>
        <v>215754.8346831447</v>
      </c>
      <c r="M2128">
        <f t="shared" si="238"/>
        <v>41.14064729589154</v>
      </c>
    </row>
    <row r="2129" spans="1:13" x14ac:dyDescent="0.25">
      <c r="A2129" s="3">
        <v>44958.877384259256</v>
      </c>
      <c r="B2129" s="2">
        <v>-72</v>
      </c>
      <c r="C2129">
        <f t="shared" si="233"/>
        <v>-7.2</v>
      </c>
      <c r="D2129" s="2">
        <v>8004757</v>
      </c>
      <c r="E2129" s="2">
        <f t="shared" si="234"/>
        <v>215243</v>
      </c>
      <c r="F2129">
        <f t="shared" si="236"/>
        <v>-7.1564046942952517</v>
      </c>
      <c r="G2129">
        <f t="shared" si="232"/>
        <v>215776.57949699715</v>
      </c>
      <c r="I2129">
        <f>P2*K2129^3+Q2*K2129^2+R2*K2129+S2</f>
        <v>-0.30929921035362717</v>
      </c>
      <c r="J2129">
        <f>P3*K2129+Q3</f>
        <v>72.412855194404884</v>
      </c>
      <c r="K2129">
        <f t="shared" si="235"/>
        <v>215777.07306006484</v>
      </c>
      <c r="L2129">
        <f t="shared" si="237"/>
        <v>215754.90881106775</v>
      </c>
      <c r="M2129">
        <f t="shared" si="238"/>
        <v>22.164248997083632</v>
      </c>
    </row>
    <row r="2130" spans="1:13" x14ac:dyDescent="0.25">
      <c r="A2130" s="3">
        <v>44958.877442129633</v>
      </c>
      <c r="B2130" s="2">
        <v>-73</v>
      </c>
      <c r="C2130">
        <f t="shared" si="233"/>
        <v>-7.3</v>
      </c>
      <c r="D2130" s="2">
        <v>8004776</v>
      </c>
      <c r="E2130" s="2">
        <f t="shared" si="234"/>
        <v>215224</v>
      </c>
      <c r="F2130">
        <f t="shared" si="236"/>
        <v>-7.1605074173153875</v>
      </c>
      <c r="G2130">
        <f t="shared" si="232"/>
        <v>215757.87752331386</v>
      </c>
      <c r="I2130">
        <f>P2*K2130^3+Q2*K2130^2+R2*K2130+S2</f>
        <v>-0.30930803484293273</v>
      </c>
      <c r="J2130">
        <f>P3*K2130+Q3</f>
        <v>72.410459232060305</v>
      </c>
      <c r="K2130">
        <f t="shared" si="235"/>
        <v>215758.37144384134</v>
      </c>
      <c r="L2130">
        <f t="shared" si="237"/>
        <v>215754.920353177</v>
      </c>
      <c r="M2130">
        <f t="shared" si="238"/>
        <v>3.4510906643408816</v>
      </c>
    </row>
    <row r="2131" spans="1:13" x14ac:dyDescent="0.25">
      <c r="A2131" s="3">
        <v>44958.877500000002</v>
      </c>
      <c r="B2131" s="2">
        <v>-73</v>
      </c>
      <c r="C2131">
        <f t="shared" si="233"/>
        <v>-7.3</v>
      </c>
      <c r="D2131" s="2">
        <v>8004772</v>
      </c>
      <c r="E2131" s="2">
        <f t="shared" si="234"/>
        <v>215228</v>
      </c>
      <c r="F2131">
        <f t="shared" si="236"/>
        <v>-7.1644929196778051</v>
      </c>
      <c r="G2131">
        <f t="shared" si="232"/>
        <v>215762.18708969961</v>
      </c>
      <c r="I2131">
        <f>P2*K2131^3+Q2*K2131^2+R2*K2131+S2</f>
        <v>-0.3093060104983576</v>
      </c>
      <c r="J2131">
        <f>P3*K2131+Q3</f>
        <v>72.41100878851222</v>
      </c>
      <c r="K2131">
        <f t="shared" si="235"/>
        <v>215762.6609911625</v>
      </c>
      <c r="L2131">
        <f t="shared" si="237"/>
        <v>215754.94615530362</v>
      </c>
      <c r="M2131">
        <f t="shared" si="238"/>
        <v>7.7148358588747215</v>
      </c>
    </row>
    <row r="2132" spans="1:13" x14ac:dyDescent="0.25">
      <c r="A2132" s="3">
        <v>44958.877557870372</v>
      </c>
      <c r="B2132" s="2">
        <v>-69</v>
      </c>
      <c r="C2132">
        <f t="shared" si="233"/>
        <v>-6.9</v>
      </c>
      <c r="D2132" s="2">
        <v>8004772</v>
      </c>
      <c r="E2132" s="2">
        <f t="shared" si="234"/>
        <v>215228</v>
      </c>
      <c r="F2132">
        <f t="shared" si="236"/>
        <v>-7.1569359791155822</v>
      </c>
      <c r="G2132">
        <f t="shared" si="232"/>
        <v>215761.60689918467</v>
      </c>
      <c r="I2132">
        <f>P2*K2132^3+Q2*K2132^2+R2*K2132+S2</f>
        <v>-0.30930628271692384</v>
      </c>
      <c r="J2132">
        <f>P3*K2132+Q3</f>
        <v>72.410934885570839</v>
      </c>
      <c r="K2132">
        <f t="shared" si="235"/>
        <v>215762.0841438467</v>
      </c>
      <c r="L2132">
        <f t="shared" si="237"/>
        <v>215754.96994859877</v>
      </c>
      <c r="M2132">
        <f t="shared" si="238"/>
        <v>7.1141952479374595</v>
      </c>
    </row>
    <row r="2133" spans="1:13" x14ac:dyDescent="0.25">
      <c r="A2133" s="3">
        <v>44958.877615740741</v>
      </c>
      <c r="B2133" s="2">
        <v>-70</v>
      </c>
      <c r="C2133">
        <f t="shared" si="233"/>
        <v>-7</v>
      </c>
      <c r="D2133" s="2">
        <v>8004762</v>
      </c>
      <c r="E2133" s="2">
        <f t="shared" si="234"/>
        <v>215238</v>
      </c>
      <c r="F2133">
        <f t="shared" si="236"/>
        <v>-7.1524520939979945</v>
      </c>
      <c r="G2133">
        <f t="shared" si="232"/>
        <v>215771.27158122853</v>
      </c>
      <c r="I2133">
        <f>P2*K2133^3+Q2*K2133^2+R2*K2133+S2</f>
        <v>-0.30930172688362867</v>
      </c>
      <c r="J2133">
        <f>P3*K2133+Q3</f>
        <v>72.41217183286976</v>
      </c>
      <c r="K2133">
        <f t="shared" si="235"/>
        <v>215771.73910095618</v>
      </c>
      <c r="L2133">
        <f t="shared" si="237"/>
        <v>215755.02584577329</v>
      </c>
      <c r="M2133">
        <f t="shared" si="238"/>
        <v>16.713255182898138</v>
      </c>
    </row>
    <row r="2134" spans="1:13" x14ac:dyDescent="0.25">
      <c r="A2134" s="3">
        <v>44958.87767361111</v>
      </c>
      <c r="B2134" s="2">
        <v>-72</v>
      </c>
      <c r="C2134">
        <f t="shared" si="233"/>
        <v>-7.2</v>
      </c>
      <c r="D2134" s="2">
        <v>8004766</v>
      </c>
      <c r="E2134" s="2">
        <f t="shared" si="234"/>
        <v>215234</v>
      </c>
      <c r="F2134">
        <f t="shared" si="236"/>
        <v>-7.1538106055980517</v>
      </c>
      <c r="G2134">
        <f t="shared" si="232"/>
        <v>215767.37230894857</v>
      </c>
      <c r="I2134">
        <f>P2*K2134^3+Q2*K2134^2+R2*K2134+S2</f>
        <v>-0.30930356091677569</v>
      </c>
      <c r="J2134">
        <f>P3*K2134+Q3</f>
        <v>72.411673848648491</v>
      </c>
      <c r="K2134">
        <f t="shared" si="235"/>
        <v>215767.85209922079</v>
      </c>
      <c r="L2134">
        <f t="shared" si="237"/>
        <v>215755.06859995145</v>
      </c>
      <c r="M2134">
        <f t="shared" si="238"/>
        <v>12.78349926933879</v>
      </c>
    </row>
    <row r="2135" spans="1:13" x14ac:dyDescent="0.25">
      <c r="A2135" s="3">
        <v>44958.87773148148</v>
      </c>
      <c r="B2135" s="2">
        <v>-72</v>
      </c>
      <c r="C2135">
        <f t="shared" si="233"/>
        <v>-7.2</v>
      </c>
      <c r="D2135" s="2">
        <v>8004773</v>
      </c>
      <c r="E2135" s="2">
        <f t="shared" si="234"/>
        <v>215227</v>
      </c>
      <c r="F2135">
        <f t="shared" si="236"/>
        <v>-7.1551303025809645</v>
      </c>
      <c r="G2135">
        <f t="shared" si="232"/>
        <v>215760.46737980889</v>
      </c>
      <c r="I2135">
        <f>P2*K2135^3+Q2*K2135^2+R2*K2135+S2</f>
        <v>-0.3093068179215705</v>
      </c>
      <c r="J2135">
        <f>P3*K2135+Q3</f>
        <v>72.410789588642459</v>
      </c>
      <c r="K2135">
        <f t="shared" si="235"/>
        <v>215760.95003278716</v>
      </c>
      <c r="L2135">
        <f t="shared" si="237"/>
        <v>215755.08820472757</v>
      </c>
      <c r="M2135">
        <f t="shared" si="238"/>
        <v>5.8618280595983379</v>
      </c>
    </row>
    <row r="2136" spans="1:13" x14ac:dyDescent="0.25">
      <c r="A2136" s="3">
        <v>44958.877789351849</v>
      </c>
      <c r="B2136" s="2">
        <v>-72</v>
      </c>
      <c r="C2136">
        <f t="shared" si="233"/>
        <v>-7.2</v>
      </c>
      <c r="D2136" s="2">
        <v>8004774</v>
      </c>
      <c r="E2136" s="2">
        <f t="shared" si="234"/>
        <v>215226</v>
      </c>
      <c r="F2136">
        <f t="shared" si="236"/>
        <v>-7.1564122939357944</v>
      </c>
      <c r="G2136">
        <f t="shared" si="232"/>
        <v>215759.56490928432</v>
      </c>
      <c r="I2136">
        <f>P2*K2136^3+Q2*K2136^2+R2*K2136+S2</f>
        <v>-0.30930724626696315</v>
      </c>
      <c r="J2136">
        <f>P3*K2136+Q3</f>
        <v>72.410673304150691</v>
      </c>
      <c r="K2136">
        <f t="shared" si="235"/>
        <v>215760.04237747999</v>
      </c>
      <c r="L2136">
        <f t="shared" si="237"/>
        <v>215755.10471863675</v>
      </c>
      <c r="M2136">
        <f t="shared" si="238"/>
        <v>4.9376588432351127</v>
      </c>
    </row>
    <row r="2137" spans="1:13" x14ac:dyDescent="0.25">
      <c r="A2137" s="3">
        <v>44958.877847222226</v>
      </c>
      <c r="B2137" s="2">
        <v>-72</v>
      </c>
      <c r="C2137">
        <f t="shared" si="233"/>
        <v>-7.2</v>
      </c>
      <c r="D2137" s="2">
        <v>8004767</v>
      </c>
      <c r="E2137" s="2">
        <f t="shared" si="234"/>
        <v>215233</v>
      </c>
      <c r="F2137">
        <f t="shared" si="236"/>
        <v>-7.1576576569662</v>
      </c>
      <c r="G2137">
        <f t="shared" si="232"/>
        <v>215766.66676794208</v>
      </c>
      <c r="I2137">
        <f>P2*K2137^3+Q2*K2137^2+R2*K2137+S2</f>
        <v>-0.30930389822089449</v>
      </c>
      <c r="J2137">
        <f>P3*K2137+Q3</f>
        <v>72.411582266658314</v>
      </c>
      <c r="K2137">
        <f t="shared" si="235"/>
        <v>215767.1372585902</v>
      </c>
      <c r="L2137">
        <f t="shared" si="237"/>
        <v>215755.14482710327</v>
      </c>
      <c r="M2137">
        <f t="shared" si="238"/>
        <v>11.992431486927671</v>
      </c>
    </row>
    <row r="2138" spans="1:13" x14ac:dyDescent="0.25">
      <c r="A2138" s="3">
        <v>44958.877905092595</v>
      </c>
      <c r="B2138" s="2">
        <v>-72</v>
      </c>
      <c r="C2138">
        <f t="shared" si="233"/>
        <v>-7.2</v>
      </c>
      <c r="D2138" s="2">
        <v>8004765</v>
      </c>
      <c r="E2138" s="2">
        <f t="shared" si="234"/>
        <v>215235</v>
      </c>
      <c r="F2138">
        <f t="shared" si="236"/>
        <v>-7.1588674381957373</v>
      </c>
      <c r="G2138">
        <f t="shared" si="232"/>
        <v>215768.76143425747</v>
      </c>
      <c r="I2138">
        <f>P2*K2138^3+Q2*K2138^2+R2*K2138+S2</f>
        <v>-0.30930290766353602</v>
      </c>
      <c r="J2138">
        <f>P3*K2138+Q3</f>
        <v>72.411851218218956</v>
      </c>
      <c r="K2138">
        <f t="shared" si="235"/>
        <v>215769.23655237962</v>
      </c>
      <c r="L2138">
        <f t="shared" si="237"/>
        <v>215755.19179952086</v>
      </c>
      <c r="M2138">
        <f t="shared" si="238"/>
        <v>14.044752858753782</v>
      </c>
    </row>
    <row r="2139" spans="1:13" x14ac:dyDescent="0.25">
      <c r="A2139" s="3">
        <v>44958.877962962964</v>
      </c>
      <c r="B2139" s="2">
        <v>-72</v>
      </c>
      <c r="C2139">
        <f t="shared" si="233"/>
        <v>-7.2</v>
      </c>
      <c r="D2139" s="2">
        <v>8004765</v>
      </c>
      <c r="E2139" s="2">
        <f t="shared" si="234"/>
        <v>215235</v>
      </c>
      <c r="F2139">
        <f t="shared" si="236"/>
        <v>-7.1600426542472881</v>
      </c>
      <c r="G2139">
        <f t="shared" si="232"/>
        <v>215768.85166254704</v>
      </c>
      <c r="I2139">
        <f>P2*K2139^3+Q2*K2139^2+R2*K2139+S2</f>
        <v>-0.30930286416954228</v>
      </c>
      <c r="J2139">
        <f>P3*K2139+Q3</f>
        <v>72.411863027765932</v>
      </c>
      <c r="K2139">
        <f t="shared" si="235"/>
        <v>215769.32873146408</v>
      </c>
      <c r="L2139">
        <f t="shared" si="237"/>
        <v>215755.23892262735</v>
      </c>
      <c r="M2139">
        <f t="shared" si="238"/>
        <v>14.089808836724842</v>
      </c>
    </row>
    <row r="2140" spans="1:13" x14ac:dyDescent="0.25">
      <c r="A2140" s="3">
        <v>44958.878020833334</v>
      </c>
      <c r="B2140" s="2">
        <v>-72</v>
      </c>
      <c r="C2140">
        <f t="shared" si="233"/>
        <v>-7.2</v>
      </c>
      <c r="D2140" s="2">
        <v>8004766</v>
      </c>
      <c r="E2140" s="2">
        <f t="shared" si="234"/>
        <v>215234</v>
      </c>
      <c r="F2140">
        <f t="shared" si="236"/>
        <v>-7.1611842926973654</v>
      </c>
      <c r="G2140">
        <f t="shared" si="232"/>
        <v>215767.93842070343</v>
      </c>
      <c r="I2140">
        <f>P2*K2140^3+Q2*K2140^2+R2*K2140+S2</f>
        <v>-0.30930329458410549</v>
      </c>
      <c r="J2140">
        <f>P3*K2140+Q3</f>
        <v>72.411746161989498</v>
      </c>
      <c r="K2140">
        <f t="shared" si="235"/>
        <v>215768.41653895593</v>
      </c>
      <c r="L2140">
        <f t="shared" si="237"/>
        <v>215755.28284801511</v>
      </c>
      <c r="M2140">
        <f t="shared" si="238"/>
        <v>13.133690940827364</v>
      </c>
    </row>
    <row r="2141" spans="1:13" x14ac:dyDescent="0.25">
      <c r="A2141" s="3">
        <v>44958.878078703703</v>
      </c>
      <c r="B2141" s="2">
        <v>-72</v>
      </c>
      <c r="C2141">
        <f t="shared" si="233"/>
        <v>-7.2</v>
      </c>
      <c r="D2141" s="2">
        <v>8004768</v>
      </c>
      <c r="E2141" s="2">
        <f t="shared" si="234"/>
        <v>215232</v>
      </c>
      <c r="F2141">
        <f t="shared" si="236"/>
        <v>-7.1622933129060122</v>
      </c>
      <c r="G2141">
        <f t="shared" si="232"/>
        <v>215766.02178191076</v>
      </c>
      <c r="I2141">
        <f>P2*K2141^3+Q2*K2141^2+R2*K2141+S2</f>
        <v>-0.30930419847606344</v>
      </c>
      <c r="J2141">
        <f>P3*K2141+Q3</f>
        <v>72.411500744989382</v>
      </c>
      <c r="K2141">
        <f t="shared" si="235"/>
        <v>215766.5009435121</v>
      </c>
      <c r="L2141">
        <f t="shared" si="237"/>
        <v>215755.32024166678</v>
      </c>
      <c r="M2141">
        <f t="shared" si="238"/>
        <v>11.18070184532553</v>
      </c>
    </row>
    <row r="2142" spans="1:13" x14ac:dyDescent="0.25">
      <c r="A2142" s="3">
        <v>44958.878136574072</v>
      </c>
      <c r="B2142" s="2">
        <v>-72</v>
      </c>
      <c r="C2142">
        <f t="shared" si="233"/>
        <v>-7.2</v>
      </c>
      <c r="D2142" s="2">
        <v>8004762</v>
      </c>
      <c r="E2142" s="2">
        <f t="shared" si="234"/>
        <v>215238</v>
      </c>
      <c r="F2142">
        <f t="shared" si="236"/>
        <v>-7.1633706468229832</v>
      </c>
      <c r="G2142">
        <f t="shared" si="232"/>
        <v>215772.10985666775</v>
      </c>
      <c r="I2142">
        <f>P2*K2142^3+Q2*K2142^2+R2*K2142+S2</f>
        <v>-0.30930132918296271</v>
      </c>
      <c r="J2142">
        <f>P3*K2142+Q3</f>
        <v>72.412279823293616</v>
      </c>
      <c r="K2142">
        <f t="shared" si="235"/>
        <v>215772.5820171512</v>
      </c>
      <c r="L2142">
        <f t="shared" si="237"/>
        <v>215755.37778091838</v>
      </c>
      <c r="M2142">
        <f t="shared" si="238"/>
        <v>17.204236232821131</v>
      </c>
    </row>
    <row r="2143" spans="1:13" x14ac:dyDescent="0.25">
      <c r="A2143" s="3">
        <v>44958.878194444442</v>
      </c>
      <c r="B2143" s="2">
        <v>-70</v>
      </c>
      <c r="C2143">
        <f t="shared" si="233"/>
        <v>-7</v>
      </c>
      <c r="D2143" s="2">
        <v>8004764</v>
      </c>
      <c r="E2143" s="2">
        <f t="shared" si="234"/>
        <v>215236</v>
      </c>
      <c r="F2143">
        <f t="shared" si="236"/>
        <v>-7.1587029140566125</v>
      </c>
      <c r="G2143">
        <f t="shared" si="232"/>
        <v>215769.7496955345</v>
      </c>
      <c r="I2143">
        <f>P2*K2143^3+Q2*K2143^2+R2*K2143+S2</f>
        <v>-0.30930243949639896</v>
      </c>
      <c r="J2143">
        <f>P3*K2143+Q3</f>
        <v>72.411978336725156</v>
      </c>
      <c r="K2143">
        <f t="shared" si="235"/>
        <v>215770.22877227963</v>
      </c>
      <c r="L2143">
        <f t="shared" si="237"/>
        <v>215755.42728422291</v>
      </c>
      <c r="M2143">
        <f t="shared" si="238"/>
        <v>14.8014880567207</v>
      </c>
    </row>
    <row r="2144" spans="1:13" x14ac:dyDescent="0.25">
      <c r="A2144" s="3">
        <v>44958.878252314818</v>
      </c>
      <c r="B2144" s="2">
        <v>-72</v>
      </c>
      <c r="C2144">
        <f t="shared" si="233"/>
        <v>-7.2</v>
      </c>
      <c r="D2144" s="2">
        <v>8004766</v>
      </c>
      <c r="E2144" s="2">
        <f t="shared" si="234"/>
        <v>215234</v>
      </c>
      <c r="F2144">
        <f t="shared" si="236"/>
        <v>-7.1598828307978524</v>
      </c>
      <c r="G2144">
        <f t="shared" si="232"/>
        <v>215767.83849906197</v>
      </c>
      <c r="I2144">
        <f>P2*K2144^3+Q2*K2144^2+R2*K2144+S2</f>
        <v>-0.30930334139282467</v>
      </c>
      <c r="J2144">
        <f>P3*K2144+Q3</f>
        <v>72.411733452656421</v>
      </c>
      <c r="K2144">
        <f t="shared" si="235"/>
        <v>215768.3173366166</v>
      </c>
      <c r="L2144">
        <f t="shared" si="237"/>
        <v>215755.47025106422</v>
      </c>
      <c r="M2144">
        <f t="shared" si="238"/>
        <v>12.847085552377393</v>
      </c>
    </row>
    <row r="2145" spans="1:13" x14ac:dyDescent="0.25">
      <c r="A2145" s="3">
        <v>44958.878310185188</v>
      </c>
      <c r="B2145" s="2">
        <v>-72</v>
      </c>
      <c r="C2145">
        <f t="shared" si="233"/>
        <v>-7.2</v>
      </c>
      <c r="D2145" s="2">
        <v>8004766</v>
      </c>
      <c r="E2145" s="2">
        <f t="shared" si="234"/>
        <v>215234</v>
      </c>
      <c r="F2145">
        <f t="shared" si="236"/>
        <v>-7.1610290356321995</v>
      </c>
      <c r="G2145">
        <f t="shared" si="232"/>
        <v>215767.92650056002</v>
      </c>
      <c r="I2145">
        <f>P2*K2145^3+Q2*K2145^2+R2*K2145+S2</f>
        <v>-0.30930330063966832</v>
      </c>
      <c r="J2145">
        <f>P3*K2145+Q3</f>
        <v>72.411744517803683</v>
      </c>
      <c r="K2145">
        <f t="shared" si="235"/>
        <v>215768.40370531013</v>
      </c>
      <c r="L2145">
        <f t="shared" si="237"/>
        <v>215755.51336257838</v>
      </c>
      <c r="M2145">
        <f t="shared" si="238"/>
        <v>12.890342731756391</v>
      </c>
    </row>
    <row r="2146" spans="1:13" x14ac:dyDescent="0.25">
      <c r="A2146" s="3">
        <v>44958.878368055557</v>
      </c>
      <c r="B2146" s="2">
        <v>-72</v>
      </c>
      <c r="C2146">
        <f t="shared" si="233"/>
        <v>-7.2</v>
      </c>
      <c r="D2146" s="2">
        <v>8004767</v>
      </c>
      <c r="E2146" s="2">
        <f t="shared" si="234"/>
        <v>215233</v>
      </c>
      <c r="F2146">
        <f t="shared" si="236"/>
        <v>-7.1621424917569936</v>
      </c>
      <c r="G2146">
        <f t="shared" si="232"/>
        <v>215767.01109539179</v>
      </c>
      <c r="I2146">
        <f>P2*K2146^3+Q2*K2146^2+R2*K2146+S2</f>
        <v>-0.30930373208621931</v>
      </c>
      <c r="J2146">
        <f>P3*K2146+Q3</f>
        <v>72.411627373990825</v>
      </c>
      <c r="K2146">
        <f t="shared" si="235"/>
        <v>215767.48934259659</v>
      </c>
      <c r="L2146">
        <f t="shared" si="237"/>
        <v>215755.55328251177</v>
      </c>
      <c r="M2146">
        <f t="shared" si="238"/>
        <v>11.936060084815836</v>
      </c>
    </row>
    <row r="2147" spans="1:13" x14ac:dyDescent="0.25">
      <c r="A2147" s="3">
        <v>44958.878425925926</v>
      </c>
      <c r="B2147" s="2">
        <v>-72</v>
      </c>
      <c r="C2147">
        <f t="shared" si="233"/>
        <v>-7.2</v>
      </c>
      <c r="D2147" s="2">
        <v>8004767</v>
      </c>
      <c r="E2147" s="2">
        <f t="shared" si="234"/>
        <v>215233</v>
      </c>
      <c r="F2147">
        <f t="shared" si="236"/>
        <v>-7.163224134849651</v>
      </c>
      <c r="G2147">
        <f t="shared" si="232"/>
        <v>215767.09414143118</v>
      </c>
      <c r="I2147">
        <f>P2*K2147^3+Q2*K2147^2+R2*K2147+S2</f>
        <v>-0.30930369325256235</v>
      </c>
      <c r="J2147">
        <f>P3*K2147+Q3</f>
        <v>72.411637917787772</v>
      </c>
      <c r="K2147">
        <f t="shared" si="235"/>
        <v>215767.57164190497</v>
      </c>
      <c r="L2147">
        <f t="shared" si="237"/>
        <v>215755.59334370974</v>
      </c>
      <c r="M2147">
        <f t="shared" si="238"/>
        <v>11.978298195230309</v>
      </c>
    </row>
    <row r="2148" spans="1:13" x14ac:dyDescent="0.25">
      <c r="A2148" s="3">
        <v>44958.878483796296</v>
      </c>
      <c r="B2148" s="2">
        <v>-70</v>
      </c>
      <c r="C2148">
        <f t="shared" si="233"/>
        <v>-7</v>
      </c>
      <c r="D2148" s="2">
        <v>8004757</v>
      </c>
      <c r="E2148" s="2">
        <f t="shared" si="234"/>
        <v>215243</v>
      </c>
      <c r="F2148">
        <f t="shared" si="236"/>
        <v>-7.158560588139661</v>
      </c>
      <c r="G2148">
        <f t="shared" si="232"/>
        <v>215776.74501718243</v>
      </c>
      <c r="I2148">
        <f>P2*K2148^3+Q2*K2148^2+R2*K2148+S2</f>
        <v>-0.30929914416368431</v>
      </c>
      <c r="J2148">
        <f>P3*K2148+Q3</f>
        <v>72.412873169209604</v>
      </c>
      <c r="K2148">
        <f t="shared" si="235"/>
        <v>215777.21336189398</v>
      </c>
      <c r="L2148">
        <f t="shared" si="237"/>
        <v>215755.66541043701</v>
      </c>
      <c r="M2148">
        <f t="shared" si="238"/>
        <v>21.547951456974261</v>
      </c>
    </row>
    <row r="2149" spans="1:13" x14ac:dyDescent="0.25">
      <c r="A2149" s="3">
        <v>44958.878541666665</v>
      </c>
      <c r="B2149" s="2">
        <v>-72</v>
      </c>
      <c r="C2149">
        <f t="shared" si="233"/>
        <v>-7.2</v>
      </c>
      <c r="D2149" s="2">
        <v>8004756</v>
      </c>
      <c r="E2149" s="2">
        <f t="shared" si="234"/>
        <v>215244</v>
      </c>
      <c r="F2149">
        <f t="shared" si="236"/>
        <v>-7.1597445713356711</v>
      </c>
      <c r="G2149">
        <f t="shared" si="232"/>
        <v>215777.83681233527</v>
      </c>
      <c r="I2149">
        <f>P2*K2149^3+Q2*K2149^2+R2*K2149+S2</f>
        <v>-0.30929862541918357</v>
      </c>
      <c r="J2149">
        <f>P3*K2149+Q3</f>
        <v>72.413014043279645</v>
      </c>
      <c r="K2149">
        <f t="shared" si="235"/>
        <v>215778.31295045791</v>
      </c>
      <c r="L2149">
        <f t="shared" si="237"/>
        <v>215755.74090223707</v>
      </c>
      <c r="M2149">
        <f t="shared" si="238"/>
        <v>22.57204822084168</v>
      </c>
    </row>
    <row r="2150" spans="1:13" x14ac:dyDescent="0.25">
      <c r="A2150" s="3">
        <v>44958.878599537034</v>
      </c>
      <c r="B2150" s="2">
        <v>-70</v>
      </c>
      <c r="C2150">
        <f t="shared" si="233"/>
        <v>-7</v>
      </c>
      <c r="D2150" s="2">
        <v>8004750</v>
      </c>
      <c r="E2150" s="2">
        <f t="shared" si="234"/>
        <v>215250</v>
      </c>
      <c r="F2150">
        <f t="shared" si="236"/>
        <v>-7.1551804407260802</v>
      </c>
      <c r="G2150">
        <f t="shared" si="232"/>
        <v>215783.4917513445</v>
      </c>
      <c r="I2150">
        <f>P2*K2150^3+Q2*K2150^2+R2*K2150+S2</f>
        <v>-0.3092959600135467</v>
      </c>
      <c r="J2150">
        <f>P3*K2150+Q3</f>
        <v>72.413737929256769</v>
      </c>
      <c r="K2150">
        <f t="shared" si="235"/>
        <v>215783.96322195083</v>
      </c>
      <c r="L2150">
        <f t="shared" si="237"/>
        <v>215755.83497663611</v>
      </c>
      <c r="M2150">
        <f t="shared" si="238"/>
        <v>28.128245314728701</v>
      </c>
    </row>
    <row r="2151" spans="1:13" x14ac:dyDescent="0.25">
      <c r="A2151" s="3">
        <v>44958.878657407404</v>
      </c>
      <c r="B2151" s="2">
        <v>-72</v>
      </c>
      <c r="C2151">
        <f t="shared" si="233"/>
        <v>-7.2</v>
      </c>
      <c r="D2151" s="2">
        <v>8004753</v>
      </c>
      <c r="E2151" s="2">
        <f t="shared" si="234"/>
        <v>215247</v>
      </c>
      <c r="F2151">
        <f t="shared" si="236"/>
        <v>-7.1564609995624782</v>
      </c>
      <c r="G2151">
        <f t="shared" si="232"/>
        <v>215780.58738956714</v>
      </c>
      <c r="I2151">
        <f>P2*K2151^3+Q2*K2151^2+R2*K2151+S2</f>
        <v>-0.30929732637102614</v>
      </c>
      <c r="J2151">
        <f>P3*K2151+Q3</f>
        <v>72.413366835931924</v>
      </c>
      <c r="K2151">
        <f t="shared" si="235"/>
        <v>215781.06666351366</v>
      </c>
      <c r="L2151">
        <f t="shared" si="237"/>
        <v>215755.91908225903</v>
      </c>
      <c r="M2151">
        <f t="shared" si="238"/>
        <v>25.147581254626857</v>
      </c>
    </row>
    <row r="2152" spans="1:13" x14ac:dyDescent="0.25">
      <c r="A2152" s="3">
        <v>44958.87871527778</v>
      </c>
      <c r="B2152" s="2">
        <v>-72</v>
      </c>
      <c r="C2152">
        <f t="shared" si="233"/>
        <v>-7.2</v>
      </c>
      <c r="D2152" s="2">
        <v>8004753</v>
      </c>
      <c r="E2152" s="2">
        <f t="shared" si="234"/>
        <v>215247</v>
      </c>
      <c r="F2152">
        <f t="shared" si="236"/>
        <v>-7.1577049710035503</v>
      </c>
      <c r="G2152">
        <f t="shared" si="232"/>
        <v>215780.6828965985</v>
      </c>
      <c r="I2152">
        <f>P2*K2152^3+Q2*K2152^2+R2*K2152+S2</f>
        <v>-0.30929728249916782</v>
      </c>
      <c r="J2152">
        <f>P3*K2152+Q3</f>
        <v>72.41337875089404</v>
      </c>
      <c r="K2152">
        <f t="shared" si="235"/>
        <v>215781.15966541308</v>
      </c>
      <c r="L2152">
        <f t="shared" si="237"/>
        <v>215756.0032175362</v>
      </c>
      <c r="M2152">
        <f t="shared" si="238"/>
        <v>25.156447876885068</v>
      </c>
    </row>
    <row r="2153" spans="1:13" x14ac:dyDescent="0.25">
      <c r="A2153" s="3">
        <v>44958.87877314815</v>
      </c>
      <c r="B2153" s="2">
        <v>-72</v>
      </c>
      <c r="C2153">
        <f t="shared" si="233"/>
        <v>-7.2</v>
      </c>
      <c r="D2153" s="2">
        <v>8004757</v>
      </c>
      <c r="E2153" s="2">
        <f t="shared" si="234"/>
        <v>215243</v>
      </c>
      <c r="F2153">
        <f t="shared" si="236"/>
        <v>-7.1589134004034491</v>
      </c>
      <c r="G2153">
        <f t="shared" si="232"/>
        <v>215776.77210485286</v>
      </c>
      <c r="I2153">
        <f>P2*K2153^3+Q2*K2153^2+R2*K2153+S2</f>
        <v>-0.30929912564962397</v>
      </c>
      <c r="J2153">
        <f>P3*K2153+Q3</f>
        <v>72.412878196970667</v>
      </c>
      <c r="K2153">
        <f t="shared" si="235"/>
        <v>215777.25260594056</v>
      </c>
      <c r="L2153">
        <f t="shared" si="237"/>
        <v>215756.07404883089</v>
      </c>
      <c r="M2153">
        <f t="shared" si="238"/>
        <v>21.178557109669782</v>
      </c>
    </row>
    <row r="2154" spans="1:13" x14ac:dyDescent="0.25">
      <c r="A2154" s="3">
        <v>44958.878831018519</v>
      </c>
      <c r="B2154" s="2">
        <v>-72</v>
      </c>
      <c r="C2154">
        <f t="shared" si="233"/>
        <v>-7.2</v>
      </c>
      <c r="D2154" s="2">
        <v>8004757</v>
      </c>
      <c r="E2154" s="2">
        <f t="shared" si="234"/>
        <v>215243</v>
      </c>
      <c r="F2154">
        <f t="shared" si="236"/>
        <v>-7.1600873032490648</v>
      </c>
      <c r="G2154">
        <f t="shared" si="232"/>
        <v>215776.86223349185</v>
      </c>
      <c r="I2154">
        <f>P2*K2154^3+Q2*K2154^2+R2*K2154+S2</f>
        <v>-0.30929908474000628</v>
      </c>
      <c r="J2154">
        <f>P3*K2154+Q3</f>
        <v>72.412889306583452</v>
      </c>
      <c r="K2154">
        <f t="shared" si="235"/>
        <v>215777.33932170848</v>
      </c>
      <c r="L2154">
        <f t="shared" si="237"/>
        <v>215756.14493307381</v>
      </c>
      <c r="M2154">
        <f t="shared" si="238"/>
        <v>21.194388634670759</v>
      </c>
    </row>
    <row r="2155" spans="1:13" x14ac:dyDescent="0.25">
      <c r="A2155" s="3">
        <v>44958.878888888888</v>
      </c>
      <c r="B2155" s="2">
        <v>-72</v>
      </c>
      <c r="C2155">
        <f t="shared" si="233"/>
        <v>-7.2</v>
      </c>
      <c r="D2155" s="2">
        <v>8004756</v>
      </c>
      <c r="E2155" s="2">
        <f t="shared" si="234"/>
        <v>215244</v>
      </c>
      <c r="F2155">
        <f t="shared" si="236"/>
        <v>-7.1612276660133771</v>
      </c>
      <c r="G2155">
        <f t="shared" si="232"/>
        <v>215777.95068085424</v>
      </c>
      <c r="I2155">
        <f>P2*K2155^3+Q2*K2155^2+R2*K2155+S2</f>
        <v>-0.30929857160261143</v>
      </c>
      <c r="J2155">
        <f>P3*K2155+Q3</f>
        <v>72.413028658280837</v>
      </c>
      <c r="K2155">
        <f t="shared" si="235"/>
        <v>215778.42702743586</v>
      </c>
      <c r="L2155">
        <f t="shared" si="237"/>
        <v>215756.2192067217</v>
      </c>
      <c r="M2155">
        <f t="shared" si="238"/>
        <v>22.207820714160334</v>
      </c>
    </row>
    <row r="2156" spans="1:13" x14ac:dyDescent="0.25">
      <c r="A2156" s="3">
        <v>44958.878946759258</v>
      </c>
      <c r="B2156" s="2">
        <v>-72</v>
      </c>
      <c r="C2156">
        <f t="shared" si="233"/>
        <v>-7.2</v>
      </c>
      <c r="D2156" s="2">
        <v>8004752</v>
      </c>
      <c r="E2156" s="2">
        <f t="shared" si="234"/>
        <v>215248</v>
      </c>
      <c r="F2156">
        <f t="shared" si="236"/>
        <v>-7.1623354469844234</v>
      </c>
      <c r="G2156">
        <f t="shared" si="232"/>
        <v>215782.0393071427</v>
      </c>
      <c r="I2156">
        <f>P2*K2156^3+Q2*K2156^2+R2*K2156+S2</f>
        <v>-0.30929664404005219</v>
      </c>
      <c r="J2156">
        <f>P3*K2156+Q3</f>
        <v>72.413552149661299</v>
      </c>
      <c r="K2156">
        <f t="shared" si="235"/>
        <v>215782.51312458003</v>
      </c>
      <c r="L2156">
        <f t="shared" si="237"/>
        <v>215756.30685311457</v>
      </c>
      <c r="M2156">
        <f t="shared" si="238"/>
        <v>26.206271465460304</v>
      </c>
    </row>
    <row r="2157" spans="1:13" x14ac:dyDescent="0.25">
      <c r="A2157" s="3">
        <v>44958.879004629627</v>
      </c>
      <c r="B2157" s="2">
        <v>-72</v>
      </c>
      <c r="C2157">
        <f t="shared" si="233"/>
        <v>-7.2</v>
      </c>
      <c r="D2157" s="2">
        <v>8004755</v>
      </c>
      <c r="E2157" s="2">
        <f t="shared" si="234"/>
        <v>215245</v>
      </c>
      <c r="F2157">
        <f t="shared" si="236"/>
        <v>-7.1634115770705824</v>
      </c>
      <c r="G2157">
        <f t="shared" si="232"/>
        <v>215779.11925216031</v>
      </c>
      <c r="I2157">
        <f>P2*K2157^3+Q2*K2157^2+R2*K2157+S2</f>
        <v>-0.30929801850227207</v>
      </c>
      <c r="J2157">
        <f>P3*K2157+Q3</f>
        <v>72.41317886602792</v>
      </c>
      <c r="K2157">
        <f t="shared" si="235"/>
        <v>215779.59946975159</v>
      </c>
      <c r="L2157">
        <f t="shared" si="237"/>
        <v>215756.38449517003</v>
      </c>
      <c r="M2157">
        <f t="shared" si="238"/>
        <v>23.214974581554998</v>
      </c>
    </row>
    <row r="2158" spans="1:13" x14ac:dyDescent="0.25">
      <c r="A2158" s="3">
        <v>44958.879062499997</v>
      </c>
      <c r="B2158" s="2">
        <v>-72</v>
      </c>
      <c r="C2158">
        <f t="shared" si="233"/>
        <v>-7.2</v>
      </c>
      <c r="D2158" s="2">
        <v>8004769</v>
      </c>
      <c r="E2158" s="2">
        <f t="shared" si="234"/>
        <v>215231</v>
      </c>
      <c r="F2158">
        <f t="shared" si="236"/>
        <v>-7.1644569605828519</v>
      </c>
      <c r="G2158">
        <f t="shared" si="232"/>
        <v>215765.18700901195</v>
      </c>
      <c r="I2158">
        <f>P2*K2158^3+Q2*K2158^2+R2*K2158+S2</f>
        <v>-0.30930458717861309</v>
      </c>
      <c r="J2158">
        <f>P3*K2158+Q3</f>
        <v>72.41139521069195</v>
      </c>
      <c r="K2158">
        <f t="shared" si="235"/>
        <v>215765.6771985424</v>
      </c>
      <c r="L2158">
        <f t="shared" si="237"/>
        <v>215756.41547084795</v>
      </c>
      <c r="M2158">
        <f t="shared" si="238"/>
        <v>9.2617276944511104</v>
      </c>
    </row>
    <row r="2159" spans="1:13" x14ac:dyDescent="0.25">
      <c r="A2159" s="3">
        <v>44958.879120370373</v>
      </c>
      <c r="B2159" s="2">
        <v>-72</v>
      </c>
      <c r="C2159">
        <f t="shared" si="233"/>
        <v>-7.2</v>
      </c>
      <c r="D2159" s="2">
        <v>8004769</v>
      </c>
      <c r="E2159" s="2">
        <f t="shared" si="234"/>
        <v>215231</v>
      </c>
      <c r="F2159">
        <f t="shared" si="236"/>
        <v>-7.1654724759947701</v>
      </c>
      <c r="G2159">
        <f t="shared" si="232"/>
        <v>215765.26497910992</v>
      </c>
      <c r="I2159">
        <f>P2*K2159^3+Q2*K2159^2+R2*K2159+S2</f>
        <v>-0.30930455622627645</v>
      </c>
      <c r="J2159">
        <f>P3*K2159+Q3</f>
        <v>72.41140361431151</v>
      </c>
      <c r="K2159">
        <f t="shared" si="235"/>
        <v>215765.74279275691</v>
      </c>
      <c r="L2159">
        <f t="shared" si="237"/>
        <v>215756.44656192098</v>
      </c>
      <c r="M2159">
        <f t="shared" si="238"/>
        <v>9.2962308359274175</v>
      </c>
    </row>
    <row r="2160" spans="1:13" x14ac:dyDescent="0.25">
      <c r="A2160" s="3">
        <v>44958.879178240742</v>
      </c>
      <c r="B2160" s="2">
        <v>-72</v>
      </c>
      <c r="C2160">
        <f t="shared" si="233"/>
        <v>-7.2</v>
      </c>
      <c r="D2160" s="2">
        <v>8004757</v>
      </c>
      <c r="E2160" s="2">
        <f t="shared" si="234"/>
        <v>215243</v>
      </c>
      <c r="F2160">
        <f t="shared" si="236"/>
        <v>-7.1664589766806337</v>
      </c>
      <c r="G2160">
        <f t="shared" si="232"/>
        <v>215777.35144580371</v>
      </c>
      <c r="I2160">
        <f>P2*K2160^3+Q2*K2160^2+R2*K2160+S2</f>
        <v>-0.30929885860617573</v>
      </c>
      <c r="J2160">
        <f>P3*K2160+Q3</f>
        <v>72.412950716922794</v>
      </c>
      <c r="K2160">
        <f t="shared" si="235"/>
        <v>215777.81865837309</v>
      </c>
      <c r="L2160">
        <f t="shared" si="237"/>
        <v>215756.51780224248</v>
      </c>
      <c r="M2160">
        <f t="shared" si="238"/>
        <v>21.300856130605098</v>
      </c>
    </row>
    <row r="2161" spans="1:13" x14ac:dyDescent="0.25">
      <c r="A2161" s="3">
        <v>44958.879236111112</v>
      </c>
      <c r="B2161" s="2">
        <v>-72</v>
      </c>
      <c r="C2161">
        <f t="shared" si="233"/>
        <v>-7.2</v>
      </c>
      <c r="D2161" s="2">
        <v>8004763</v>
      </c>
      <c r="E2161" s="2">
        <f t="shared" si="234"/>
        <v>215237</v>
      </c>
      <c r="F2161">
        <f t="shared" si="236"/>
        <v>-7.1674172916326153</v>
      </c>
      <c r="G2161">
        <f t="shared" si="232"/>
        <v>215771.41966412528</v>
      </c>
      <c r="I2161">
        <f>P2*K2161^3+Q2*K2161^2+R2*K2161+S2</f>
        <v>-0.3093016495077236</v>
      </c>
      <c r="J2161">
        <f>P3*K2161+Q3</f>
        <v>72.412192843144112</v>
      </c>
      <c r="K2161">
        <f t="shared" si="235"/>
        <v>215771.90309605768</v>
      </c>
      <c r="L2161">
        <f t="shared" si="237"/>
        <v>215756.56908655519</v>
      </c>
      <c r="M2161">
        <f t="shared" si="238"/>
        <v>15.334009502490517</v>
      </c>
    </row>
    <row r="2162" spans="1:13" x14ac:dyDescent="0.25">
      <c r="A2162" s="3">
        <v>44958.879293981481</v>
      </c>
      <c r="B2162" s="2">
        <v>-70</v>
      </c>
      <c r="C2162">
        <f t="shared" si="233"/>
        <v>-7</v>
      </c>
      <c r="D2162" s="2">
        <v>8004774</v>
      </c>
      <c r="E2162" s="2">
        <f t="shared" si="234"/>
        <v>215226</v>
      </c>
      <c r="F2162">
        <f t="shared" si="236"/>
        <v>-7.1626339404431123</v>
      </c>
      <c r="G2162">
        <f t="shared" si="232"/>
        <v>215760.04257536863</v>
      </c>
      <c r="I2162">
        <f>P2*K2162^3+Q2*K2162^2+R2*K2162+S2</f>
        <v>-0.30930701603460137</v>
      </c>
      <c r="J2162">
        <f>P3*K2162+Q3</f>
        <v>72.410735805910619</v>
      </c>
      <c r="K2162">
        <f t="shared" si="235"/>
        <v>215760.53023319706</v>
      </c>
      <c r="L2162">
        <f t="shared" si="237"/>
        <v>215756.58229037732</v>
      </c>
      <c r="M2162">
        <f t="shared" si="238"/>
        <v>3.9479428197373636</v>
      </c>
    </row>
    <row r="2163" spans="1:13" x14ac:dyDescent="0.25">
      <c r="A2163" s="3">
        <v>44958.879351851851</v>
      </c>
      <c r="B2163" s="2">
        <v>-70</v>
      </c>
      <c r="C2163">
        <f t="shared" si="233"/>
        <v>-7</v>
      </c>
      <c r="D2163" s="2">
        <v>8004761</v>
      </c>
      <c r="E2163" s="2">
        <f t="shared" si="234"/>
        <v>215239</v>
      </c>
      <c r="F2163">
        <f t="shared" si="236"/>
        <v>-7.1579872564304523</v>
      </c>
      <c r="G2163">
        <f t="shared" si="232"/>
        <v>215772.69742851288</v>
      </c>
      <c r="I2163">
        <f>P2*K2163^3+Q2*K2163^2+R2*K2163+S2</f>
        <v>-0.30930105506082478</v>
      </c>
      <c r="J2163">
        <f>P3*K2163+Q3</f>
        <v>72.412354258640605</v>
      </c>
      <c r="K2163">
        <f t="shared" si="235"/>
        <v>215773.16302014398</v>
      </c>
      <c r="L2163">
        <f t="shared" si="237"/>
        <v>215756.63755947654</v>
      </c>
      <c r="M2163">
        <f t="shared" si="238"/>
        <v>16.52546066744253</v>
      </c>
    </row>
    <row r="2164" spans="1:13" x14ac:dyDescent="0.25">
      <c r="A2164" s="3">
        <v>44958.87940972222</v>
      </c>
      <c r="B2164" s="2">
        <v>-72</v>
      </c>
      <c r="C2164">
        <f t="shared" si="233"/>
        <v>-7.2</v>
      </c>
      <c r="D2164" s="2">
        <v>8004759</v>
      </c>
      <c r="E2164" s="2">
        <f t="shared" si="234"/>
        <v>215241</v>
      </c>
      <c r="F2164">
        <f t="shared" si="236"/>
        <v>-7.159187620532439</v>
      </c>
      <c r="G2164">
        <f t="shared" si="232"/>
        <v>215774.7913730274</v>
      </c>
      <c r="I2164">
        <f>P2*K2164^3+Q2*K2164^2+R2*K2164+S2</f>
        <v>-0.30930006263065724</v>
      </c>
      <c r="J2164">
        <f>P3*K2164+Q3</f>
        <v>72.412623751159856</v>
      </c>
      <c r="K2164">
        <f t="shared" si="235"/>
        <v>215775.26653637062</v>
      </c>
      <c r="L2164">
        <f t="shared" si="237"/>
        <v>215756.69965606619</v>
      </c>
      <c r="M2164">
        <f t="shared" si="238"/>
        <v>18.566880304424558</v>
      </c>
    </row>
    <row r="2165" spans="1:13" x14ac:dyDescent="0.25">
      <c r="A2165" s="3">
        <v>44958.879467592589</v>
      </c>
      <c r="B2165" s="2">
        <v>-72</v>
      </c>
      <c r="C2165">
        <f t="shared" si="233"/>
        <v>-7.2</v>
      </c>
      <c r="D2165" s="2">
        <v>8004757</v>
      </c>
      <c r="E2165" s="2">
        <f t="shared" si="234"/>
        <v>215243</v>
      </c>
      <c r="F2165">
        <f t="shared" si="236"/>
        <v>-7.1603536885172261</v>
      </c>
      <c r="G2165">
        <f t="shared" si="232"/>
        <v>215776.88268584968</v>
      </c>
      <c r="I2165">
        <f>P2*K2165^3+Q2*K2165^2+R2*K2165+S2</f>
        <v>-0.3092990759199859</v>
      </c>
      <c r="J2165">
        <f>P3*K2165+Q3</f>
        <v>72.4128917017932</v>
      </c>
      <c r="K2165">
        <f t="shared" si="235"/>
        <v>215777.35801745034</v>
      </c>
      <c r="L2165">
        <f t="shared" si="237"/>
        <v>215756.7685172708</v>
      </c>
      <c r="M2165">
        <f t="shared" si="238"/>
        <v>20.589500179543393</v>
      </c>
    </row>
    <row r="2166" spans="1:13" x14ac:dyDescent="0.25">
      <c r="A2166" s="3">
        <v>44958.879525462966</v>
      </c>
      <c r="B2166" s="2">
        <v>-72</v>
      </c>
      <c r="C2166">
        <f t="shared" si="233"/>
        <v>-7.2</v>
      </c>
      <c r="D2166" s="2">
        <v>8004757</v>
      </c>
      <c r="E2166" s="2">
        <f t="shared" si="234"/>
        <v>215243</v>
      </c>
      <c r="F2166">
        <f t="shared" si="236"/>
        <v>-7.1614864402738769</v>
      </c>
      <c r="G2166">
        <f t="shared" si="232"/>
        <v>215776.96965603062</v>
      </c>
      <c r="I2166">
        <f>P2*K2166^3+Q2*K2166^2+R2*K2166+S2</f>
        <v>-0.30929903397451375</v>
      </c>
      <c r="J2166">
        <f>P3*K2166+Q3</f>
        <v>72.412903092731824</v>
      </c>
      <c r="K2166">
        <f t="shared" si="235"/>
        <v>215777.44692909921</v>
      </c>
      <c r="L2166">
        <f t="shared" si="237"/>
        <v>215756.83744531023</v>
      </c>
      <c r="M2166">
        <f t="shared" si="238"/>
        <v>20.609483788983198</v>
      </c>
    </row>
    <row r="2167" spans="1:13" x14ac:dyDescent="0.25">
      <c r="A2167" s="3">
        <v>44958.879583333335</v>
      </c>
      <c r="B2167" s="2">
        <v>-72</v>
      </c>
      <c r="C2167">
        <f t="shared" si="233"/>
        <v>-7.2</v>
      </c>
      <c r="D2167" s="2">
        <v>8004768</v>
      </c>
      <c r="E2167" s="2">
        <f t="shared" si="234"/>
        <v>215232</v>
      </c>
      <c r="F2167">
        <f t="shared" si="236"/>
        <v>-7.1625868276946232</v>
      </c>
      <c r="G2167">
        <f t="shared" si="232"/>
        <v>215766.04431721335</v>
      </c>
      <c r="I2167">
        <f>P2*K2167^3+Q2*K2167^2+R2*K2167+S2</f>
        <v>-0.30930418402630122</v>
      </c>
      <c r="J2167">
        <f>P3*K2167+Q3</f>
        <v>72.411504668191142</v>
      </c>
      <c r="K2167">
        <f t="shared" si="235"/>
        <v>215766.53156595235</v>
      </c>
      <c r="L2167">
        <f t="shared" si="237"/>
        <v>215756.86975904572</v>
      </c>
      <c r="M2167">
        <f t="shared" si="238"/>
        <v>9.6618069066316821</v>
      </c>
    </row>
    <row r="2168" spans="1:13" x14ac:dyDescent="0.25">
      <c r="A2168" s="3">
        <v>44958.879641203705</v>
      </c>
      <c r="B2168" s="2">
        <v>-72</v>
      </c>
      <c r="C2168">
        <f t="shared" si="233"/>
        <v>-7.2</v>
      </c>
      <c r="D2168" s="2">
        <v>8004764</v>
      </c>
      <c r="E2168" s="2">
        <f t="shared" si="234"/>
        <v>215236</v>
      </c>
      <c r="F2168">
        <f t="shared" si="236"/>
        <v>-7.1636557754747772</v>
      </c>
      <c r="G2168">
        <f t="shared" si="232"/>
        <v>215770.12996189782</v>
      </c>
      <c r="I2168">
        <f>P2*K2168^3+Q2*K2168^2+R2*K2168+S2</f>
        <v>-0.30930226247349635</v>
      </c>
      <c r="J2168">
        <f>P3*K2168+Q3</f>
        <v>72.412026403307848</v>
      </c>
      <c r="K2168">
        <f t="shared" si="235"/>
        <v>215770.60395462951</v>
      </c>
      <c r="L2168">
        <f t="shared" si="237"/>
        <v>215756.91553969766</v>
      </c>
      <c r="M2168">
        <f t="shared" si="238"/>
        <v>13.688414931850275</v>
      </c>
    </row>
    <row r="2169" spans="1:13" x14ac:dyDescent="0.25">
      <c r="A2169" s="3">
        <v>44958.879699074074</v>
      </c>
      <c r="B2169" s="2">
        <v>-72</v>
      </c>
      <c r="C2169">
        <f t="shared" si="233"/>
        <v>-7.2</v>
      </c>
      <c r="D2169" s="2">
        <v>8004742</v>
      </c>
      <c r="E2169" s="2">
        <f t="shared" si="234"/>
        <v>215258</v>
      </c>
      <c r="F2169">
        <f t="shared" si="236"/>
        <v>-7.1646941818897831</v>
      </c>
      <c r="G2169">
        <f t="shared" si="232"/>
        <v>215792.22934517983</v>
      </c>
      <c r="I2169">
        <f>P2*K2169^3+Q2*K2169^2+R2*K2169+S2</f>
        <v>-0.30929184514885583</v>
      </c>
      <c r="J2169">
        <f>P3*K2169+Q3</f>
        <v>72.414855628105926</v>
      </c>
      <c r="K2169">
        <f t="shared" si="235"/>
        <v>215792.68738866312</v>
      </c>
      <c r="L2169">
        <f t="shared" si="237"/>
        <v>215757.03477919422</v>
      </c>
      <c r="M2169">
        <f t="shared" si="238"/>
        <v>35.652609468903393</v>
      </c>
    </row>
    <row r="2170" spans="1:13" x14ac:dyDescent="0.25">
      <c r="A2170" s="3">
        <v>44958.879756944443</v>
      </c>
      <c r="B2170" s="2">
        <v>-72</v>
      </c>
      <c r="C2170">
        <f t="shared" si="233"/>
        <v>-7.2</v>
      </c>
      <c r="D2170" s="2">
        <v>8004754</v>
      </c>
      <c r="E2170" s="2">
        <f t="shared" si="234"/>
        <v>215246</v>
      </c>
      <c r="F2170">
        <f t="shared" si="236"/>
        <v>-7.1657029195500748</v>
      </c>
      <c r="G2170">
        <f t="shared" si="232"/>
        <v>215780.29607565067</v>
      </c>
      <c r="I2170">
        <f>P2*K2170^3+Q2*K2170^2+R2*K2170+S2</f>
        <v>-0.30929745940926334</v>
      </c>
      <c r="J2170">
        <f>P3*K2170+Q3</f>
        <v>72.413330704806484</v>
      </c>
      <c r="K2170">
        <f t="shared" si="235"/>
        <v>215780.78464303739</v>
      </c>
      <c r="L2170">
        <f t="shared" si="237"/>
        <v>215757.11394540704</v>
      </c>
      <c r="M2170">
        <f t="shared" si="238"/>
        <v>23.67069763035397</v>
      </c>
    </row>
    <row r="2171" spans="1:13" x14ac:dyDescent="0.25">
      <c r="A2171" s="3">
        <v>44958.879814814813</v>
      </c>
      <c r="B2171" s="2">
        <v>-72</v>
      </c>
      <c r="C2171">
        <f t="shared" si="233"/>
        <v>-7.2</v>
      </c>
      <c r="D2171" s="2">
        <v>8004766</v>
      </c>
      <c r="E2171" s="2">
        <f t="shared" si="234"/>
        <v>215234</v>
      </c>
      <c r="F2171">
        <f t="shared" si="236"/>
        <v>-7.166682836134358</v>
      </c>
      <c r="G2171">
        <f t="shared" si="232"/>
        <v>215768.36059099482</v>
      </c>
      <c r="I2171">
        <f>P2*K2171^3+Q2*K2171^2+R2*K2171+S2</f>
        <v>-0.30930309038311044</v>
      </c>
      <c r="J2171">
        <f>P3*K2171+Q3</f>
        <v>72.411801606195056</v>
      </c>
      <c r="K2171">
        <f t="shared" si="235"/>
        <v>215768.84930713216</v>
      </c>
      <c r="L2171">
        <f t="shared" si="237"/>
        <v>215757.15306327946</v>
      </c>
      <c r="M2171">
        <f t="shared" si="238"/>
        <v>11.69624385269708</v>
      </c>
    </row>
    <row r="2172" spans="1:13" x14ac:dyDescent="0.25">
      <c r="A2172" s="3">
        <v>44958.879872685182</v>
      </c>
      <c r="B2172" s="2">
        <v>-71</v>
      </c>
      <c r="C2172">
        <f t="shared" si="233"/>
        <v>-7.1</v>
      </c>
      <c r="D2172" s="2">
        <v>8004752</v>
      </c>
      <c r="E2172" s="2">
        <f t="shared" si="234"/>
        <v>215248</v>
      </c>
      <c r="F2172">
        <f t="shared" si="236"/>
        <v>-7.164777612244805</v>
      </c>
      <c r="G2172">
        <f t="shared" si="232"/>
        <v>215782.22681667097</v>
      </c>
      <c r="I2172">
        <f>P2*K2172^3+Q2*K2172^2+R2*K2172+S2</f>
        <v>-0.30929655955223728</v>
      </c>
      <c r="J2172">
        <f>P3*K2172+Q3</f>
        <v>72.41357509601292</v>
      </c>
      <c r="K2172">
        <f t="shared" si="235"/>
        <v>215782.69223167768</v>
      </c>
      <c r="L2172">
        <f t="shared" si="237"/>
        <v>215757.23819384078</v>
      </c>
      <c r="M2172">
        <f t="shared" si="238"/>
        <v>25.454037836898351</v>
      </c>
    </row>
    <row r="2173" spans="1:13" x14ac:dyDescent="0.25">
      <c r="A2173" s="3">
        <v>44958.879930555559</v>
      </c>
      <c r="B2173" s="2">
        <v>-72</v>
      </c>
      <c r="C2173">
        <f t="shared" si="233"/>
        <v>-7.2</v>
      </c>
      <c r="D2173" s="2">
        <v>8004752</v>
      </c>
      <c r="E2173" s="2">
        <f t="shared" si="234"/>
        <v>215248</v>
      </c>
      <c r="F2173">
        <f t="shared" si="236"/>
        <v>-7.1657839661806682</v>
      </c>
      <c r="G2173">
        <f t="shared" si="232"/>
        <v>215782.30408563322</v>
      </c>
      <c r="I2173">
        <f>P2*K2173^3+Q2*K2173^2+R2*K2173+S2</f>
        <v>-0.30929651723669516</v>
      </c>
      <c r="J2173">
        <f>P3*K2173+Q3</f>
        <v>72.413586588675088</v>
      </c>
      <c r="K2173">
        <f t="shared" si="235"/>
        <v>215782.78193732674</v>
      </c>
      <c r="L2173">
        <f t="shared" si="237"/>
        <v>215757.32333965239</v>
      </c>
      <c r="M2173">
        <f t="shared" si="238"/>
        <v>25.458597674354678</v>
      </c>
    </row>
    <row r="2174" spans="1:13" x14ac:dyDescent="0.25">
      <c r="A2174" s="3">
        <v>44958.879988425928</v>
      </c>
      <c r="B2174" s="2">
        <v>-72</v>
      </c>
      <c r="C2174">
        <f t="shared" si="233"/>
        <v>-7.2</v>
      </c>
      <c r="D2174" s="2">
        <v>8004749</v>
      </c>
      <c r="E2174" s="2">
        <f t="shared" si="234"/>
        <v>215251</v>
      </c>
      <c r="F2174">
        <f t="shared" si="236"/>
        <v>-7.1667615671469349</v>
      </c>
      <c r="G2174">
        <f t="shared" si="232"/>
        <v>215785.38182856492</v>
      </c>
      <c r="I2174">
        <f>P2*K2174^3+Q2*K2174^2+R2*K2174+S2</f>
        <v>-0.30929506666059153</v>
      </c>
      <c r="J2174">
        <f>P3*K2174+Q3</f>
        <v>72.413980569412104</v>
      </c>
      <c r="K2174">
        <f t="shared" si="235"/>
        <v>215785.85714281141</v>
      </c>
      <c r="L2174">
        <f t="shared" si="237"/>
        <v>215757.41845232958</v>
      </c>
      <c r="M2174">
        <f t="shared" si="238"/>
        <v>28.438690481823869</v>
      </c>
    </row>
    <row r="2175" spans="1:13" x14ac:dyDescent="0.25">
      <c r="A2175" s="3">
        <v>44958.880046296297</v>
      </c>
      <c r="B2175" s="2">
        <v>-72</v>
      </c>
      <c r="C2175">
        <f t="shared" si="233"/>
        <v>-7.2</v>
      </c>
      <c r="D2175" s="2">
        <v>8004755</v>
      </c>
      <c r="E2175" s="2">
        <f t="shared" si="234"/>
        <v>215245</v>
      </c>
      <c r="F2175">
        <f t="shared" si="236"/>
        <v>-7.1677112366570226</v>
      </c>
      <c r="G2175">
        <f t="shared" si="232"/>
        <v>215779.44938393589</v>
      </c>
      <c r="I2175">
        <f>P2*K2175^3+Q2*K2175^2+R2*K2175+S2</f>
        <v>-0.30929786122209663</v>
      </c>
      <c r="J2175">
        <f>P3*K2175+Q3</f>
        <v>72.413221579898547</v>
      </c>
      <c r="K2175">
        <f t="shared" si="235"/>
        <v>215779.93287165908</v>
      </c>
      <c r="L2175">
        <f t="shared" si="237"/>
        <v>215757.49350039402</v>
      </c>
      <c r="M2175">
        <f t="shared" si="238"/>
        <v>22.439371265063528</v>
      </c>
    </row>
    <row r="2176" spans="1:13" x14ac:dyDescent="0.25">
      <c r="A2176" s="3">
        <v>44958.880104166667</v>
      </c>
      <c r="B2176" s="2">
        <v>-72</v>
      </c>
      <c r="C2176">
        <f t="shared" si="233"/>
        <v>-7.2</v>
      </c>
      <c r="D2176" s="2">
        <v>8004758</v>
      </c>
      <c r="E2176" s="2">
        <f t="shared" si="234"/>
        <v>215242</v>
      </c>
      <c r="F2176">
        <f t="shared" si="236"/>
        <v>-7.1686337727525364</v>
      </c>
      <c r="G2176">
        <f t="shared" si="232"/>
        <v>215776.51753686197</v>
      </c>
      <c r="I2176">
        <f>P2*K2176^3+Q2*K2176^2+R2*K2176+S2</f>
        <v>-0.30929924554314298</v>
      </c>
      <c r="J2176">
        <f>P3*K2176+Q3</f>
        <v>72.412845638220219</v>
      </c>
      <c r="K2176">
        <f t="shared" si="235"/>
        <v>215776.99846953608</v>
      </c>
      <c r="L2176">
        <f t="shared" si="237"/>
        <v>215757.55851695783</v>
      </c>
      <c r="M2176">
        <f t="shared" si="238"/>
        <v>19.439952578250086</v>
      </c>
    </row>
    <row r="2177" spans="1:13" x14ac:dyDescent="0.25">
      <c r="A2177" s="3">
        <v>44958.880162037036</v>
      </c>
      <c r="B2177" s="2">
        <v>-70</v>
      </c>
      <c r="C2177">
        <f t="shared" si="233"/>
        <v>-7</v>
      </c>
      <c r="D2177" s="2">
        <v>8004760</v>
      </c>
      <c r="E2177" s="2">
        <f t="shared" si="234"/>
        <v>215240</v>
      </c>
      <c r="F2177">
        <f t="shared" si="236"/>
        <v>-7.163815664959607</v>
      </c>
      <c r="G2177">
        <f t="shared" si="232"/>
        <v>215774.14581128946</v>
      </c>
      <c r="I2177">
        <f>P2*K2177^3+Q2*K2177^2+R2*K2177+S2</f>
        <v>-0.3093003650201499</v>
      </c>
      <c r="J2177">
        <f>P3*K2177+Q3</f>
        <v>72.412541636669701</v>
      </c>
      <c r="K2177">
        <f t="shared" si="235"/>
        <v>215774.62559404332</v>
      </c>
      <c r="L2177">
        <f t="shared" si="237"/>
        <v>215757.61540721479</v>
      </c>
      <c r="M2177">
        <f t="shared" si="238"/>
        <v>17.010186828527367</v>
      </c>
    </row>
    <row r="2178" spans="1:13" x14ac:dyDescent="0.25">
      <c r="A2178" s="3">
        <v>44958.880219907405</v>
      </c>
      <c r="B2178" s="2">
        <v>-72</v>
      </c>
      <c r="C2178">
        <f t="shared" si="233"/>
        <v>-7.2</v>
      </c>
      <c r="D2178" s="2">
        <v>8004760</v>
      </c>
      <c r="E2178" s="2">
        <f t="shared" si="234"/>
        <v>215240</v>
      </c>
      <c r="F2178">
        <f t="shared" si="236"/>
        <v>-7.1648495031036186</v>
      </c>
      <c r="G2178">
        <f t="shared" ref="G2178:G2241" si="239">E2178-($P$2*E2178^3+$Q$2*E2178^2+$R$2*E2178+$S$2)*F2178^2-($P$3*E2178+$Q$3)*F2178</f>
        <v>215774.22518890948</v>
      </c>
      <c r="I2178">
        <f>P2*K2178^3+Q2*K2178^2+R2*K2178+S2</f>
        <v>-0.3093003285391886</v>
      </c>
      <c r="J2178">
        <f>P3*K2178+Q3</f>
        <v>72.412551543094196</v>
      </c>
      <c r="K2178">
        <f t="shared" si="235"/>
        <v>215774.70291835908</v>
      </c>
      <c r="L2178">
        <f t="shared" si="237"/>
        <v>215757.67236558528</v>
      </c>
      <c r="M2178">
        <f t="shared" si="238"/>
        <v>17.030552773794625</v>
      </c>
    </row>
    <row r="2179" spans="1:13" x14ac:dyDescent="0.25">
      <c r="A2179" s="3">
        <v>44958.880277777775</v>
      </c>
      <c r="B2179" s="2">
        <v>-72</v>
      </c>
      <c r="C2179">
        <f t="shared" ref="C2179:C2242" si="240">B2179/10</f>
        <v>-7.2</v>
      </c>
      <c r="D2179" s="2">
        <v>8004756</v>
      </c>
      <c r="E2179" s="2">
        <f t="shared" ref="E2179:E2242" si="241">(8220000-D2179)</f>
        <v>215244</v>
      </c>
      <c r="F2179">
        <f t="shared" si="236"/>
        <v>-7.1658538030149437</v>
      </c>
      <c r="G2179">
        <f t="shared" si="239"/>
        <v>215778.30587351441</v>
      </c>
      <c r="I2179">
        <f>P2*K2179^3+Q2*K2179^2+R2*K2179+S2</f>
        <v>-0.30929840500937228</v>
      </c>
      <c r="J2179">
        <f>P3*K2179+Q3</f>
        <v>72.413073900325486</v>
      </c>
      <c r="K2179">
        <f t="shared" ref="K2179:K2242" si="242">E2179-I2178*F2179^2-J2178*F2179</f>
        <v>215778.78016293401</v>
      </c>
      <c r="L2179">
        <f t="shared" si="237"/>
        <v>215757.74272490977</v>
      </c>
      <c r="M2179">
        <f t="shared" si="238"/>
        <v>21.037438024242874</v>
      </c>
    </row>
    <row r="2180" spans="1:13" x14ac:dyDescent="0.25">
      <c r="A2180" s="3">
        <v>44958.880335648151</v>
      </c>
      <c r="B2180" s="2">
        <v>-72</v>
      </c>
      <c r="C2180">
        <f t="shared" si="240"/>
        <v>-7.2</v>
      </c>
      <c r="D2180" s="2">
        <v>8004756</v>
      </c>
      <c r="E2180" s="2">
        <f t="shared" si="241"/>
        <v>215244</v>
      </c>
      <c r="F2180">
        <f t="shared" ref="F2180:F2243" si="243">F2179+(C2180-F2179)/35</f>
        <v>-7.1668294086430882</v>
      </c>
      <c r="G2180">
        <f t="shared" si="239"/>
        <v>215778.38078175523</v>
      </c>
      <c r="I2180">
        <f>P2*K2180^3+Q2*K2180^2+R2*K2180+S2</f>
        <v>-0.30929836792213256</v>
      </c>
      <c r="J2180">
        <f>P3*K2180+Q3</f>
        <v>72.413083972221585</v>
      </c>
      <c r="K2180">
        <f t="shared" si="242"/>
        <v>215778.85877883376</v>
      </c>
      <c r="L2180">
        <f t="shared" ref="L2180:L2243" si="244">L2179+(K2180-L2179)/300</f>
        <v>215757.81311175617</v>
      </c>
      <c r="M2180">
        <f t="shared" ref="M2180:M2243" si="245">K2180-L2180</f>
        <v>21.045667077589314</v>
      </c>
    </row>
    <row r="2181" spans="1:13" x14ac:dyDescent="0.25">
      <c r="A2181" s="3">
        <v>44958.880393518521</v>
      </c>
      <c r="B2181" s="2">
        <v>-72</v>
      </c>
      <c r="C2181">
        <f t="shared" si="240"/>
        <v>-7.2</v>
      </c>
      <c r="D2181" s="2">
        <v>8004753</v>
      </c>
      <c r="E2181" s="2">
        <f t="shared" si="241"/>
        <v>215247</v>
      </c>
      <c r="F2181">
        <f t="shared" si="243"/>
        <v>-7.1677771398247145</v>
      </c>
      <c r="G2181">
        <f t="shared" si="239"/>
        <v>215781.4562317422</v>
      </c>
      <c r="I2181">
        <f>P2*K2181^3+Q2*K2181^2+R2*K2181+S2</f>
        <v>-0.30929691831966272</v>
      </c>
      <c r="J2181">
        <f>P3*K2181+Q3</f>
        <v>72.4134776576349</v>
      </c>
      <c r="K2181">
        <f t="shared" si="242"/>
        <v>215781.93167917771</v>
      </c>
      <c r="L2181">
        <f t="shared" si="244"/>
        <v>215757.89350698091</v>
      </c>
      <c r="M2181">
        <f t="shared" si="245"/>
        <v>24.038172196800588</v>
      </c>
    </row>
    <row r="2182" spans="1:13" x14ac:dyDescent="0.25">
      <c r="A2182" s="3">
        <v>44958.88045138889</v>
      </c>
      <c r="B2182" s="2">
        <v>-70</v>
      </c>
      <c r="C2182">
        <f t="shared" si="240"/>
        <v>-7</v>
      </c>
      <c r="D2182" s="2">
        <v>8004760</v>
      </c>
      <c r="E2182" s="2">
        <f t="shared" si="241"/>
        <v>215240</v>
      </c>
      <c r="F2182">
        <f t="shared" si="243"/>
        <v>-7.1629835072582937</v>
      </c>
      <c r="G2182">
        <f t="shared" si="239"/>
        <v>215774.08191908232</v>
      </c>
      <c r="I2182">
        <f>P2*K2182^3+Q2*K2182^2+R2*K2182+S2</f>
        <v>-0.30930039311003765</v>
      </c>
      <c r="J2182">
        <f>P3*K2182+Q3</f>
        <v>72.412534008856184</v>
      </c>
      <c r="K2182">
        <f t="shared" si="242"/>
        <v>215774.56605536092</v>
      </c>
      <c r="L2182">
        <f t="shared" si="244"/>
        <v>215757.94908214218</v>
      </c>
      <c r="M2182">
        <f t="shared" si="245"/>
        <v>16.616973218740895</v>
      </c>
    </row>
    <row r="2183" spans="1:13" x14ac:dyDescent="0.25">
      <c r="A2183" s="3">
        <v>44958.880509259259</v>
      </c>
      <c r="B2183" s="2">
        <v>-70</v>
      </c>
      <c r="C2183">
        <f t="shared" si="240"/>
        <v>-7</v>
      </c>
      <c r="D2183" s="2">
        <v>8004758</v>
      </c>
      <c r="E2183" s="2">
        <f t="shared" si="241"/>
        <v>215242</v>
      </c>
      <c r="F2183">
        <f t="shared" si="243"/>
        <v>-7.1583268356223426</v>
      </c>
      <c r="G2183">
        <f t="shared" si="239"/>
        <v>215775.72617788005</v>
      </c>
      <c r="I2183">
        <f>P2*K2183^3+Q2*K2183^2+R2*K2183+S2</f>
        <v>-0.30929962146334028</v>
      </c>
      <c r="J2183">
        <f>P3*K2183+Q3</f>
        <v>72.41274355294108</v>
      </c>
      <c r="K2183">
        <f t="shared" si="242"/>
        <v>215776.201645781</v>
      </c>
      <c r="L2183">
        <f t="shared" si="244"/>
        <v>215758.00992402097</v>
      </c>
      <c r="M2183">
        <f t="shared" si="245"/>
        <v>18.191721760027576</v>
      </c>
    </row>
    <row r="2184" spans="1:13" x14ac:dyDescent="0.25">
      <c r="A2184" s="3">
        <v>44958.880567129629</v>
      </c>
      <c r="B2184" s="2">
        <v>-72</v>
      </c>
      <c r="C2184">
        <f t="shared" si="240"/>
        <v>-7.2</v>
      </c>
      <c r="D2184" s="2">
        <v>8004753</v>
      </c>
      <c r="E2184" s="2">
        <f t="shared" si="241"/>
        <v>215247</v>
      </c>
      <c r="F2184">
        <f t="shared" si="243"/>
        <v>-7.159517497461704</v>
      </c>
      <c r="G2184">
        <f t="shared" si="239"/>
        <v>215780.82205666992</v>
      </c>
      <c r="I2184">
        <f>P2*K2184^3+Q2*K2184^2+R2*K2184+S2</f>
        <v>-0.30929721884738015</v>
      </c>
      <c r="J2184">
        <f>P3*K2184+Q3</f>
        <v>72.413396037838254</v>
      </c>
      <c r="K2184">
        <f t="shared" si="242"/>
        <v>215781.29459816654</v>
      </c>
      <c r="L2184">
        <f t="shared" si="244"/>
        <v>215758.08753960146</v>
      </c>
      <c r="M2184">
        <f t="shared" si="245"/>
        <v>23.207058565079933</v>
      </c>
    </row>
    <row r="2185" spans="1:13" x14ac:dyDescent="0.25">
      <c r="A2185" s="3">
        <v>44958.880624999998</v>
      </c>
      <c r="B2185" s="2">
        <v>-72</v>
      </c>
      <c r="C2185">
        <f t="shared" si="240"/>
        <v>-7.2</v>
      </c>
      <c r="D2185" s="2">
        <v>8004752</v>
      </c>
      <c r="E2185" s="2">
        <f t="shared" si="241"/>
        <v>215248</v>
      </c>
      <c r="F2185">
        <f t="shared" si="243"/>
        <v>-7.1606741403913698</v>
      </c>
      <c r="G2185">
        <f t="shared" si="239"/>
        <v>215781.91175407861</v>
      </c>
      <c r="I2185">
        <f>P2*K2185^3+Q2*K2185^2+R2*K2185+S2</f>
        <v>-0.30929670305135876</v>
      </c>
      <c r="J2185">
        <f>P3*K2185+Q3</f>
        <v>72.413536122615611</v>
      </c>
      <c r="K2185">
        <f t="shared" si="242"/>
        <v>215782.38802592875</v>
      </c>
      <c r="L2185">
        <f t="shared" si="244"/>
        <v>215758.16854122255</v>
      </c>
      <c r="M2185">
        <f t="shared" si="245"/>
        <v>24.219484706205549</v>
      </c>
    </row>
    <row r="2186" spans="1:13" x14ac:dyDescent="0.25">
      <c r="A2186" s="3">
        <v>44958.880682870367</v>
      </c>
      <c r="B2186" s="2">
        <v>-72</v>
      </c>
      <c r="C2186">
        <f t="shared" si="240"/>
        <v>-7.2</v>
      </c>
      <c r="D2186" s="2">
        <v>8004748</v>
      </c>
      <c r="E2186" s="2">
        <f t="shared" si="241"/>
        <v>215252</v>
      </c>
      <c r="F2186">
        <f t="shared" si="243"/>
        <v>-7.1617977363801879</v>
      </c>
      <c r="G2186">
        <f t="shared" si="239"/>
        <v>215786.00159453205</v>
      </c>
      <c r="I2186">
        <f>P2*K2186^3+Q2*K2186^2+R2*K2186+S2</f>
        <v>-0.30929477506572944</v>
      </c>
      <c r="J2186">
        <f>P3*K2186+Q3</f>
        <v>72.414059770358023</v>
      </c>
      <c r="K2186">
        <f t="shared" si="242"/>
        <v>215786.47534355175</v>
      </c>
      <c r="L2186">
        <f t="shared" si="244"/>
        <v>215758.26289723031</v>
      </c>
      <c r="M2186">
        <f t="shared" si="245"/>
        <v>28.212446321442258</v>
      </c>
    </row>
    <row r="2187" spans="1:13" x14ac:dyDescent="0.25">
      <c r="A2187" s="3">
        <v>44958.880740740744</v>
      </c>
      <c r="B2187" s="2">
        <v>-73</v>
      </c>
      <c r="C2187">
        <f t="shared" si="240"/>
        <v>-7.3</v>
      </c>
      <c r="D2187" s="2">
        <v>8004748</v>
      </c>
      <c r="E2187" s="2">
        <f t="shared" si="241"/>
        <v>215252</v>
      </c>
      <c r="F2187">
        <f t="shared" si="243"/>
        <v>-7.1657463724836115</v>
      </c>
      <c r="G2187">
        <f t="shared" si="239"/>
        <v>215786.30477338325</v>
      </c>
      <c r="I2187">
        <f>P2*K2187^3+Q2*K2187^2+R2*K2187+S2</f>
        <v>-0.30929463021965814</v>
      </c>
      <c r="J2187">
        <f>P3*K2187+Q3</f>
        <v>72.414099112793181</v>
      </c>
      <c r="K2187">
        <f t="shared" si="242"/>
        <v>215786.78242981515</v>
      </c>
      <c r="L2187">
        <f t="shared" si="244"/>
        <v>215758.35796233892</v>
      </c>
      <c r="M2187">
        <f t="shared" si="245"/>
        <v>28.424467476230348</v>
      </c>
    </row>
    <row r="2188" spans="1:13" x14ac:dyDescent="0.25">
      <c r="A2188" s="3">
        <v>44958.880798611113</v>
      </c>
      <c r="B2188" s="2">
        <v>-72</v>
      </c>
      <c r="C2188">
        <f t="shared" si="240"/>
        <v>-7.2</v>
      </c>
      <c r="D2188" s="2">
        <v>8004743</v>
      </c>
      <c r="E2188" s="2">
        <f t="shared" si="241"/>
        <v>215257</v>
      </c>
      <c r="F2188">
        <f t="shared" si="243"/>
        <v>-7.1667250475555084</v>
      </c>
      <c r="G2188">
        <f t="shared" si="239"/>
        <v>215791.38438659805</v>
      </c>
      <c r="I2188">
        <f>P2*K2188^3+Q2*K2188^2+R2*K2188+S2</f>
        <v>-0.30929223635097031</v>
      </c>
      <c r="J2188">
        <f>P3*K2188+Q3</f>
        <v>72.414749359567125</v>
      </c>
      <c r="K2188">
        <f t="shared" si="242"/>
        <v>215791.85791259317</v>
      </c>
      <c r="L2188">
        <f t="shared" si="244"/>
        <v>215758.46962883978</v>
      </c>
      <c r="M2188">
        <f t="shared" si="245"/>
        <v>33.38828375338926</v>
      </c>
    </row>
    <row r="2189" spans="1:13" x14ac:dyDescent="0.25">
      <c r="A2189" s="3">
        <v>44958.880856481483</v>
      </c>
      <c r="B2189" s="2">
        <v>-70</v>
      </c>
      <c r="C2189">
        <f t="shared" si="240"/>
        <v>-7</v>
      </c>
      <c r="D2189" s="2">
        <v>8004743</v>
      </c>
      <c r="E2189" s="2">
        <f t="shared" si="241"/>
        <v>215257</v>
      </c>
      <c r="F2189">
        <f t="shared" si="243"/>
        <v>-7.1619614747682085</v>
      </c>
      <c r="G2189">
        <f t="shared" si="239"/>
        <v>215791.01863180427</v>
      </c>
      <c r="I2189">
        <f>P2*K2189^3+Q2*K2189^2+R2*K2189+S2</f>
        <v>-0.30929240685823856</v>
      </c>
      <c r="J2189">
        <f>P3*K2189+Q3</f>
        <v>72.414703042479687</v>
      </c>
      <c r="K2189">
        <f t="shared" si="242"/>
        <v>215791.49638587894</v>
      </c>
      <c r="L2189">
        <f t="shared" si="244"/>
        <v>215758.57971802991</v>
      </c>
      <c r="M2189">
        <f t="shared" si="245"/>
        <v>32.916667849029182</v>
      </c>
    </row>
    <row r="2190" spans="1:13" x14ac:dyDescent="0.25">
      <c r="A2190" s="3">
        <v>44958.880914351852</v>
      </c>
      <c r="B2190" s="2">
        <v>-70</v>
      </c>
      <c r="C2190">
        <f t="shared" si="240"/>
        <v>-7</v>
      </c>
      <c r="D2190" s="2">
        <v>8004758</v>
      </c>
      <c r="E2190" s="2">
        <f t="shared" si="241"/>
        <v>215242</v>
      </c>
      <c r="F2190">
        <f t="shared" si="243"/>
        <v>-7.1573340040605453</v>
      </c>
      <c r="G2190">
        <f t="shared" si="239"/>
        <v>215775.64995248252</v>
      </c>
      <c r="I2190">
        <f>P2*K2190^3+Q2*K2190^2+R2*K2190+S2</f>
        <v>-0.30929965032392742</v>
      </c>
      <c r="J2190">
        <f>P3*K2190+Q3</f>
        <v>72.412735715597279</v>
      </c>
      <c r="K2190">
        <f t="shared" si="242"/>
        <v>215776.14047161586</v>
      </c>
      <c r="L2190">
        <f t="shared" si="244"/>
        <v>215758.63825387519</v>
      </c>
      <c r="M2190">
        <f t="shared" si="245"/>
        <v>17.502217740664491</v>
      </c>
    </row>
    <row r="2191" spans="1:13" x14ac:dyDescent="0.25">
      <c r="A2191" s="3">
        <v>44958.880972222221</v>
      </c>
      <c r="B2191" s="2">
        <v>-72</v>
      </c>
      <c r="C2191">
        <f t="shared" si="240"/>
        <v>-7.2</v>
      </c>
      <c r="D2191" s="2">
        <v>8004757</v>
      </c>
      <c r="E2191" s="2">
        <f t="shared" si="241"/>
        <v>215243</v>
      </c>
      <c r="F2191">
        <f t="shared" si="243"/>
        <v>-7.1585530325159583</v>
      </c>
      <c r="G2191">
        <f t="shared" si="239"/>
        <v>215776.74443708936</v>
      </c>
      <c r="I2191">
        <f>P2*K2191^3+Q2*K2191^2+R2*K2191+S2</f>
        <v>-0.30929914082786791</v>
      </c>
      <c r="J2191">
        <f>P3*K2191+Q3</f>
        <v>72.412874075098543</v>
      </c>
      <c r="K2191">
        <f t="shared" si="242"/>
        <v>215777.2204327845</v>
      </c>
      <c r="L2191">
        <f t="shared" si="244"/>
        <v>215758.70019447154</v>
      </c>
      <c r="M2191">
        <f t="shared" si="245"/>
        <v>18.520238312950823</v>
      </c>
    </row>
    <row r="2192" spans="1:13" x14ac:dyDescent="0.25">
      <c r="A2192" s="3">
        <v>44958.881030092591</v>
      </c>
      <c r="B2192" s="2">
        <v>-72</v>
      </c>
      <c r="C2192">
        <f t="shared" si="240"/>
        <v>-7.2</v>
      </c>
      <c r="D2192" s="2">
        <v>8004768</v>
      </c>
      <c r="E2192" s="2">
        <f t="shared" si="241"/>
        <v>215232</v>
      </c>
      <c r="F2192">
        <f t="shared" si="243"/>
        <v>-7.1597372315869308</v>
      </c>
      <c r="G2192">
        <f t="shared" si="239"/>
        <v>215765.82553488552</v>
      </c>
      <c r="I2192">
        <f>P2*K2192^3+Q2*K2192^2+R2*K2192+S2</f>
        <v>-0.30930428744739646</v>
      </c>
      <c r="J2192">
        <f>P3*K2192+Q3</f>
        <v>72.411476588763193</v>
      </c>
      <c r="K2192">
        <f t="shared" si="242"/>
        <v>215766.31239277276</v>
      </c>
      <c r="L2192">
        <f t="shared" si="244"/>
        <v>215758.72556846589</v>
      </c>
      <c r="M2192">
        <f t="shared" si="245"/>
        <v>7.586824306868948</v>
      </c>
    </row>
    <row r="2193" spans="1:13" x14ac:dyDescent="0.25">
      <c r="A2193" s="3">
        <v>44958.88108796296</v>
      </c>
      <c r="B2193" s="2">
        <v>-70</v>
      </c>
      <c r="C2193">
        <f t="shared" si="240"/>
        <v>-7</v>
      </c>
      <c r="D2193" s="2">
        <v>8004779</v>
      </c>
      <c r="E2193" s="2">
        <f t="shared" si="241"/>
        <v>215221</v>
      </c>
      <c r="F2193">
        <f t="shared" si="243"/>
        <v>-7.1551733106844466</v>
      </c>
      <c r="G2193">
        <f t="shared" si="239"/>
        <v>215754.46532803884</v>
      </c>
      <c r="I2193">
        <f>P2*K2193^3+Q2*K2193^2+R2*K2193+S2</f>
        <v>-0.30930964870558136</v>
      </c>
      <c r="J2193">
        <f>P3*K2193+Q3</f>
        <v>72.41002114442442</v>
      </c>
      <c r="K2193">
        <f t="shared" si="242"/>
        <v>215754.95196320678</v>
      </c>
      <c r="L2193">
        <f t="shared" si="244"/>
        <v>215758.71298978169</v>
      </c>
      <c r="M2193">
        <f t="shared" si="245"/>
        <v>-3.7610265749099199</v>
      </c>
    </row>
    <row r="2194" spans="1:13" x14ac:dyDescent="0.25">
      <c r="A2194" s="3">
        <v>44958.881145833337</v>
      </c>
      <c r="B2194" s="2">
        <v>-70</v>
      </c>
      <c r="C2194">
        <f t="shared" si="240"/>
        <v>-7</v>
      </c>
      <c r="D2194" s="2">
        <v>8004779</v>
      </c>
      <c r="E2194" s="2">
        <f t="shared" si="241"/>
        <v>215221</v>
      </c>
      <c r="F2194">
        <f t="shared" si="243"/>
        <v>-7.150739787522034</v>
      </c>
      <c r="G2194">
        <f t="shared" si="239"/>
        <v>215754.12496560012</v>
      </c>
      <c r="I2194">
        <f>P2*K2194^3+Q2*K2194^2+R2*K2194+S2</f>
        <v>-0.30930981427072524</v>
      </c>
      <c r="J2194">
        <f>P3*K2194+Q3</f>
        <v>72.409976202984836</v>
      </c>
      <c r="K2194">
        <f t="shared" si="242"/>
        <v>215754.60117407289</v>
      </c>
      <c r="L2194">
        <f t="shared" si="244"/>
        <v>215758.69928372934</v>
      </c>
      <c r="M2194">
        <f t="shared" si="245"/>
        <v>-4.0981096564501058</v>
      </c>
    </row>
    <row r="2195" spans="1:13" x14ac:dyDescent="0.25">
      <c r="A2195" s="3">
        <v>44958.881203703706</v>
      </c>
      <c r="B2195" s="2">
        <v>-70</v>
      </c>
      <c r="C2195">
        <f t="shared" si="240"/>
        <v>-7</v>
      </c>
      <c r="D2195" s="2">
        <v>8004753</v>
      </c>
      <c r="E2195" s="2">
        <f t="shared" si="241"/>
        <v>215247</v>
      </c>
      <c r="F2195">
        <f t="shared" si="243"/>
        <v>-7.1464329364499761</v>
      </c>
      <c r="G2195">
        <f t="shared" si="239"/>
        <v>215779.81751095169</v>
      </c>
      <c r="I2195">
        <f>P2*K2195^3+Q2*K2195^2+R2*K2195+S2</f>
        <v>-0.30929770220573155</v>
      </c>
      <c r="J2195">
        <f>P3*K2195+Q3</f>
        <v>72.413264765569835</v>
      </c>
      <c r="K2195">
        <f t="shared" si="242"/>
        <v>215780.26995619325</v>
      </c>
      <c r="L2195">
        <f t="shared" si="244"/>
        <v>215758.77118597089</v>
      </c>
      <c r="M2195">
        <f t="shared" si="245"/>
        <v>21.498770222358871</v>
      </c>
    </row>
    <row r="2196" spans="1:13" x14ac:dyDescent="0.25">
      <c r="A2196" s="3">
        <v>44958.881261574075</v>
      </c>
      <c r="B2196" s="2">
        <v>-69</v>
      </c>
      <c r="C2196">
        <f t="shared" si="240"/>
        <v>-6.9</v>
      </c>
      <c r="D2196" s="2">
        <v>8004755</v>
      </c>
      <c r="E2196" s="2">
        <f t="shared" si="241"/>
        <v>215245</v>
      </c>
      <c r="F2196">
        <f t="shared" si="243"/>
        <v>-7.1393919954085483</v>
      </c>
      <c r="G2196">
        <f t="shared" si="239"/>
        <v>215777.27521738547</v>
      </c>
      <c r="I2196">
        <f>P2*K2196^3+Q2*K2196^2+R2*K2196+S2</f>
        <v>-0.30929889011408873</v>
      </c>
      <c r="J2196">
        <f>P3*K2196+Q3</f>
        <v>72.412942160398529</v>
      </c>
      <c r="K2196">
        <f t="shared" si="242"/>
        <v>215777.75187066526</v>
      </c>
      <c r="L2196">
        <f t="shared" si="244"/>
        <v>215758.83445491988</v>
      </c>
      <c r="M2196">
        <f t="shared" si="245"/>
        <v>18.917415745381732</v>
      </c>
    </row>
    <row r="2197" spans="1:13" x14ac:dyDescent="0.25">
      <c r="A2197" s="3">
        <v>44958.881319444445</v>
      </c>
      <c r="B2197" s="2">
        <v>-72</v>
      </c>
      <c r="C2197">
        <f t="shared" si="240"/>
        <v>-7.2</v>
      </c>
      <c r="D2197" s="2">
        <v>8004761</v>
      </c>
      <c r="E2197" s="2">
        <f t="shared" si="241"/>
        <v>215239</v>
      </c>
      <c r="F2197">
        <f t="shared" si="243"/>
        <v>-7.1411236526825901</v>
      </c>
      <c r="G2197">
        <f t="shared" si="239"/>
        <v>215771.40280505206</v>
      </c>
      <c r="I2197">
        <f>P2*K2197^3+Q2*K2197^2+R2*K2197+S2</f>
        <v>-0.30930165914460556</v>
      </c>
      <c r="J2197">
        <f>P3*K2197+Q3</f>
        <v>72.412190226388617</v>
      </c>
      <c r="K2197">
        <f t="shared" si="242"/>
        <v>215771.8826710468</v>
      </c>
      <c r="L2197">
        <f t="shared" si="244"/>
        <v>215758.87794897365</v>
      </c>
      <c r="M2197">
        <f t="shared" si="245"/>
        <v>13.004722073150333</v>
      </c>
    </row>
    <row r="2198" spans="1:13" x14ac:dyDescent="0.25">
      <c r="A2198" s="3">
        <v>44958.881377314814</v>
      </c>
      <c r="B2198" s="2">
        <v>-72</v>
      </c>
      <c r="C2198">
        <f t="shared" si="240"/>
        <v>-7.2</v>
      </c>
      <c r="D2198" s="2">
        <v>8004739</v>
      </c>
      <c r="E2198" s="2">
        <f t="shared" si="241"/>
        <v>215261</v>
      </c>
      <c r="F2198">
        <f t="shared" si="243"/>
        <v>-7.1428058340345162</v>
      </c>
      <c r="G2198">
        <f t="shared" si="239"/>
        <v>215793.55153580892</v>
      </c>
      <c r="I2198">
        <f>P2*K2198^3+Q2*K2198^2+R2*K2198+S2</f>
        <v>-0.30929122294835487</v>
      </c>
      <c r="J2198">
        <f>P3*K2198+Q3</f>
        <v>72.415024650091851</v>
      </c>
      <c r="K2198">
        <f t="shared" si="242"/>
        <v>215794.00668498731</v>
      </c>
      <c r="L2198">
        <f t="shared" si="244"/>
        <v>215758.99504476035</v>
      </c>
      <c r="M2198">
        <f t="shared" si="245"/>
        <v>35.011640226963209</v>
      </c>
    </row>
    <row r="2199" spans="1:13" x14ac:dyDescent="0.25">
      <c r="A2199" s="3">
        <v>44958.881435185183</v>
      </c>
      <c r="B2199" s="2">
        <v>-72</v>
      </c>
      <c r="C2199">
        <f t="shared" si="240"/>
        <v>-7.2</v>
      </c>
      <c r="D2199" s="2">
        <v>8004741</v>
      </c>
      <c r="E2199" s="2">
        <f t="shared" si="241"/>
        <v>215259</v>
      </c>
      <c r="F2199">
        <f t="shared" si="243"/>
        <v>-7.1444399530621014</v>
      </c>
      <c r="G2199">
        <f t="shared" si="239"/>
        <v>215791.67520396717</v>
      </c>
      <c r="I2199">
        <f>P2*K2199^3+Q2*K2199^2+R2*K2199+S2</f>
        <v>-0.30929209767274568</v>
      </c>
      <c r="J2199">
        <f>P3*K2199+Q3</f>
        <v>72.414787030767982</v>
      </c>
      <c r="K2199">
        <f t="shared" si="242"/>
        <v>215792.15195408458</v>
      </c>
      <c r="L2199">
        <f t="shared" si="244"/>
        <v>215759.10556779144</v>
      </c>
      <c r="M2199">
        <f t="shared" si="245"/>
        <v>33.046386293135583</v>
      </c>
    </row>
    <row r="2200" spans="1:13" x14ac:dyDescent="0.25">
      <c r="A2200" s="3">
        <v>44958.881493055553</v>
      </c>
      <c r="B2200" s="2">
        <v>-72</v>
      </c>
      <c r="C2200">
        <f t="shared" si="240"/>
        <v>-7.2</v>
      </c>
      <c r="D2200" s="2">
        <v>8004749</v>
      </c>
      <c r="E2200" s="2">
        <f t="shared" si="241"/>
        <v>215251</v>
      </c>
      <c r="F2200">
        <f t="shared" si="243"/>
        <v>-7.146027382974613</v>
      </c>
      <c r="G2200">
        <f t="shared" si="239"/>
        <v>215783.78994161982</v>
      </c>
      <c r="I2200">
        <f>P2*K2200^3+Q2*K2200^2+R2*K2200+S2</f>
        <v>-0.30929581423444713</v>
      </c>
      <c r="J2200">
        <f>P3*K2200+Q3</f>
        <v>72.413777523129369</v>
      </c>
      <c r="K2200">
        <f t="shared" si="242"/>
        <v>215784.27227080212</v>
      </c>
      <c r="L2200">
        <f t="shared" si="244"/>
        <v>215759.18945680148</v>
      </c>
      <c r="M2200">
        <f t="shared" si="245"/>
        <v>25.082814000634244</v>
      </c>
    </row>
    <row r="2201" spans="1:13" x14ac:dyDescent="0.25">
      <c r="A2201" s="3">
        <v>44958.881550925929</v>
      </c>
      <c r="B2201" s="2">
        <v>-72</v>
      </c>
      <c r="C2201">
        <f t="shared" si="240"/>
        <v>-7.2</v>
      </c>
      <c r="D2201" s="2">
        <v>8004749</v>
      </c>
      <c r="E2201" s="2">
        <f t="shared" si="241"/>
        <v>215251</v>
      </c>
      <c r="F2201">
        <f t="shared" si="243"/>
        <v>-7.1475694577467666</v>
      </c>
      <c r="G2201">
        <f t="shared" si="239"/>
        <v>215783.90832673328</v>
      </c>
      <c r="I2201">
        <f>P2*K2201^3+Q2*K2201^2+R2*K2201+S2</f>
        <v>-0.30929576165837647</v>
      </c>
      <c r="J2201">
        <f>P3*K2201+Q3</f>
        <v>72.413791802947244</v>
      </c>
      <c r="K2201">
        <f t="shared" si="242"/>
        <v>215784.38373151617</v>
      </c>
      <c r="L2201">
        <f t="shared" si="244"/>
        <v>215759.2734377172</v>
      </c>
      <c r="M2201">
        <f t="shared" si="245"/>
        <v>25.110293798963539</v>
      </c>
    </row>
    <row r="2202" spans="1:13" x14ac:dyDescent="0.25">
      <c r="A2202" s="3">
        <v>44958.881608796299</v>
      </c>
      <c r="B2202" s="2">
        <v>-70</v>
      </c>
      <c r="C2202">
        <f t="shared" si="240"/>
        <v>-7</v>
      </c>
      <c r="D2202" s="2">
        <v>8004748</v>
      </c>
      <c r="E2202" s="2">
        <f t="shared" si="241"/>
        <v>215252</v>
      </c>
      <c r="F2202">
        <f t="shared" si="243"/>
        <v>-7.1433531875254301</v>
      </c>
      <c r="G2202">
        <f t="shared" si="239"/>
        <v>215784.58553791404</v>
      </c>
      <c r="I2202">
        <f>P2*K2202^3+Q2*K2202^2+R2*K2202+S2</f>
        <v>-0.30929544272210874</v>
      </c>
      <c r="J2202">
        <f>P3*K2202+Q3</f>
        <v>72.413878427672302</v>
      </c>
      <c r="K2202">
        <f t="shared" si="242"/>
        <v>215785.05987835425</v>
      </c>
      <c r="L2202">
        <f t="shared" si="244"/>
        <v>215759.35939251931</v>
      </c>
      <c r="M2202">
        <f t="shared" si="245"/>
        <v>25.700485834939172</v>
      </c>
    </row>
    <row r="2203" spans="1:13" x14ac:dyDescent="0.25">
      <c r="A2203" s="3">
        <v>44958.881666666668</v>
      </c>
      <c r="B2203" s="2">
        <v>-70</v>
      </c>
      <c r="C2203">
        <f t="shared" si="240"/>
        <v>-7</v>
      </c>
      <c r="D2203" s="2">
        <v>8004748</v>
      </c>
      <c r="E2203" s="2">
        <f t="shared" si="241"/>
        <v>215252</v>
      </c>
      <c r="F2203">
        <f t="shared" si="243"/>
        <v>-7.1392573821675605</v>
      </c>
      <c r="G2203">
        <f t="shared" si="239"/>
        <v>215784.27111628058</v>
      </c>
      <c r="I2203">
        <f>P2*K2203^3+Q2*K2203^2+R2*K2203+S2</f>
        <v>-0.3092955908739965</v>
      </c>
      <c r="J2203">
        <f>P3*K2203+Q3</f>
        <v>72.413838188714593</v>
      </c>
      <c r="K2203">
        <f t="shared" si="242"/>
        <v>215784.74579430942</v>
      </c>
      <c r="L2203">
        <f t="shared" si="244"/>
        <v>215759.44401385862</v>
      </c>
      <c r="M2203">
        <f t="shared" si="245"/>
        <v>25.301780450798105</v>
      </c>
    </row>
    <row r="2204" spans="1:13" x14ac:dyDescent="0.25">
      <c r="A2204" s="3">
        <v>44958.881724537037</v>
      </c>
      <c r="B2204" s="2">
        <v>-72</v>
      </c>
      <c r="C2204">
        <f t="shared" si="240"/>
        <v>-7.2</v>
      </c>
      <c r="D2204" s="2">
        <v>8004756</v>
      </c>
      <c r="E2204" s="2">
        <f t="shared" si="241"/>
        <v>215244</v>
      </c>
      <c r="F2204">
        <f t="shared" si="243"/>
        <v>-7.1409928855342013</v>
      </c>
      <c r="G2204">
        <f t="shared" si="239"/>
        <v>215776.39721948589</v>
      </c>
      <c r="I2204">
        <f>P2*K2204^3+Q2*K2204^2+R2*K2204+S2</f>
        <v>-0.30929930197396982</v>
      </c>
      <c r="J2204">
        <f>P3*K2204+Q3</f>
        <v>72.412830313702571</v>
      </c>
      <c r="K2204">
        <f t="shared" si="242"/>
        <v>215776.87885444757</v>
      </c>
      <c r="L2204">
        <f t="shared" si="244"/>
        <v>215759.50212999393</v>
      </c>
      <c r="M2204">
        <f t="shared" si="245"/>
        <v>17.376724453642964</v>
      </c>
    </row>
    <row r="2205" spans="1:13" x14ac:dyDescent="0.25">
      <c r="A2205" s="3">
        <v>44958.881782407407</v>
      </c>
      <c r="B2205" s="2">
        <v>-72</v>
      </c>
      <c r="C2205">
        <f t="shared" si="240"/>
        <v>-7.2</v>
      </c>
      <c r="D2205" s="2">
        <v>8004756</v>
      </c>
      <c r="E2205" s="2">
        <f t="shared" si="241"/>
        <v>215244</v>
      </c>
      <c r="F2205">
        <f t="shared" si="243"/>
        <v>-7.1426788030903667</v>
      </c>
      <c r="G2205">
        <f t="shared" si="239"/>
        <v>215776.52664080175</v>
      </c>
      <c r="I2205">
        <f>P2*K2205^3+Q2*K2205^2+R2*K2205+S2</f>
        <v>-0.30929924417158933</v>
      </c>
      <c r="J2205">
        <f>P3*K2205+Q3</f>
        <v>72.412846010683722</v>
      </c>
      <c r="K2205">
        <f t="shared" si="242"/>
        <v>215777.00137678938</v>
      </c>
      <c r="L2205">
        <f t="shared" si="244"/>
        <v>215759.56046081657</v>
      </c>
      <c r="M2205">
        <f t="shared" si="245"/>
        <v>17.440915972809307</v>
      </c>
    </row>
    <row r="2206" spans="1:13" x14ac:dyDescent="0.25">
      <c r="A2206" s="3">
        <v>44958.881840277776</v>
      </c>
      <c r="B2206" s="2">
        <v>-72</v>
      </c>
      <c r="C2206">
        <f t="shared" si="240"/>
        <v>-7.2</v>
      </c>
      <c r="D2206" s="2">
        <v>8004731</v>
      </c>
      <c r="E2206" s="2">
        <f t="shared" si="241"/>
        <v>215269</v>
      </c>
      <c r="F2206">
        <f t="shared" si="243"/>
        <v>-7.1443165515734988</v>
      </c>
      <c r="G2206">
        <f t="shared" si="239"/>
        <v>215801.67464018872</v>
      </c>
      <c r="I2206">
        <f>P2*K2206^3+Q2*K2206^2+R2*K2206+S2</f>
        <v>-0.30928739349433176</v>
      </c>
      <c r="J2206">
        <f>P3*K2206+Q3</f>
        <v>72.416065026954982</v>
      </c>
      <c r="K2206">
        <f t="shared" si="242"/>
        <v>215802.12731712757</v>
      </c>
      <c r="L2206">
        <f t="shared" si="244"/>
        <v>215759.70235033761</v>
      </c>
      <c r="M2206">
        <f t="shared" si="245"/>
        <v>42.42496678995667</v>
      </c>
    </row>
    <row r="2207" spans="1:13" x14ac:dyDescent="0.25">
      <c r="A2207" s="3">
        <v>44958.881898148145</v>
      </c>
      <c r="B2207" s="2">
        <v>-70</v>
      </c>
      <c r="C2207">
        <f t="shared" si="240"/>
        <v>-7</v>
      </c>
      <c r="D2207" s="2">
        <v>8004736</v>
      </c>
      <c r="E2207" s="2">
        <f t="shared" si="241"/>
        <v>215264</v>
      </c>
      <c r="F2207">
        <f t="shared" si="243"/>
        <v>-7.1401932215285413</v>
      </c>
      <c r="G2207">
        <f t="shared" si="239"/>
        <v>215796.35364229672</v>
      </c>
      <c r="I2207">
        <f>P2*K2207^3+Q2*K2207^2+R2*K2207+S2</f>
        <v>-0.30928989011809688</v>
      </c>
      <c r="J2207">
        <f>P3*K2207+Q3</f>
        <v>72.4153867310484</v>
      </c>
      <c r="K2207">
        <f t="shared" si="242"/>
        <v>215796.83289763899</v>
      </c>
      <c r="L2207">
        <f t="shared" si="244"/>
        <v>215759.82611882861</v>
      </c>
      <c r="M2207">
        <f t="shared" si="245"/>
        <v>37.006778810377</v>
      </c>
    </row>
    <row r="2208" spans="1:13" x14ac:dyDescent="0.25">
      <c r="A2208" s="3">
        <v>44958.881956018522</v>
      </c>
      <c r="B2208" s="2">
        <v>-70</v>
      </c>
      <c r="C2208">
        <f t="shared" si="240"/>
        <v>-7</v>
      </c>
      <c r="D2208" s="2">
        <v>8004736</v>
      </c>
      <c r="E2208" s="2">
        <f t="shared" si="241"/>
        <v>215264</v>
      </c>
      <c r="F2208">
        <f t="shared" si="243"/>
        <v>-7.1361877009134398</v>
      </c>
      <c r="G2208">
        <f t="shared" si="239"/>
        <v>215796.04615342204</v>
      </c>
      <c r="I2208">
        <f>P2*K2208^3+Q2*K2208^2+R2*K2208+S2</f>
        <v>-0.30929003747100925</v>
      </c>
      <c r="J2208">
        <f>P3*K2208+Q3</f>
        <v>72.415346699676178</v>
      </c>
      <c r="K2208">
        <f t="shared" si="242"/>
        <v>215796.52043389689</v>
      </c>
      <c r="L2208">
        <f t="shared" si="244"/>
        <v>215759.94843321218</v>
      </c>
      <c r="M2208">
        <f t="shared" si="245"/>
        <v>36.572000684711384</v>
      </c>
    </row>
    <row r="2209" spans="1:13" x14ac:dyDescent="0.25">
      <c r="A2209" s="3">
        <v>44958.882013888891</v>
      </c>
      <c r="B2209" s="2">
        <v>-72</v>
      </c>
      <c r="C2209">
        <f t="shared" si="240"/>
        <v>-7.2</v>
      </c>
      <c r="D2209" s="2">
        <v>8004746</v>
      </c>
      <c r="E2209" s="2">
        <f t="shared" si="241"/>
        <v>215254</v>
      </c>
      <c r="F2209">
        <f t="shared" si="243"/>
        <v>-7.13801090945877</v>
      </c>
      <c r="G2209">
        <f t="shared" si="239"/>
        <v>215786.17721109078</v>
      </c>
      <c r="I2209">
        <f>P2*K2209^3+Q2*K2209^2+R2*K2209+S2</f>
        <v>-0.30929468785708558</v>
      </c>
      <c r="J2209">
        <f>P3*K2209+Q3</f>
        <v>72.414083457546738</v>
      </c>
      <c r="K2209">
        <f t="shared" si="242"/>
        <v>215786.6602332324</v>
      </c>
      <c r="L2209">
        <f t="shared" si="244"/>
        <v>215760.03747254558</v>
      </c>
      <c r="M2209">
        <f t="shared" si="245"/>
        <v>26.622760686819674</v>
      </c>
    </row>
    <row r="2210" spans="1:13" x14ac:dyDescent="0.25">
      <c r="A2210" s="3">
        <v>44958.882071759261</v>
      </c>
      <c r="B2210" s="2">
        <v>-72</v>
      </c>
      <c r="C2210">
        <f t="shared" si="240"/>
        <v>-7.2</v>
      </c>
      <c r="D2210" s="2">
        <v>8004750</v>
      </c>
      <c r="E2210" s="2">
        <f t="shared" si="241"/>
        <v>215250</v>
      </c>
      <c r="F2210">
        <f t="shared" si="243"/>
        <v>-7.1397820263313765</v>
      </c>
      <c r="G2210">
        <f t="shared" si="239"/>
        <v>215782.30961009822</v>
      </c>
      <c r="I2210">
        <f>P2*K2210^3+Q2*K2210^2+R2*K2210+S2</f>
        <v>-0.30929651459936019</v>
      </c>
      <c r="J2210">
        <f>P3*K2210+Q3</f>
        <v>72.413587304961084</v>
      </c>
      <c r="K2210">
        <f t="shared" si="242"/>
        <v>215782.78752827679</v>
      </c>
      <c r="L2210">
        <f t="shared" si="244"/>
        <v>215760.11330606468</v>
      </c>
      <c r="M2210">
        <f t="shared" si="245"/>
        <v>22.67422221211018</v>
      </c>
    </row>
    <row r="2211" spans="1:13" x14ac:dyDescent="0.25">
      <c r="A2211" s="3">
        <v>44958.88212962963</v>
      </c>
      <c r="B2211" s="2">
        <v>-70</v>
      </c>
      <c r="C2211">
        <f t="shared" si="240"/>
        <v>-7</v>
      </c>
      <c r="D2211" s="2">
        <v>8004763</v>
      </c>
      <c r="E2211" s="2">
        <f t="shared" si="241"/>
        <v>215237</v>
      </c>
      <c r="F2211">
        <f t="shared" si="243"/>
        <v>-7.13578825415048</v>
      </c>
      <c r="G2211">
        <f t="shared" si="239"/>
        <v>215768.9914618707</v>
      </c>
      <c r="I2211">
        <f>P2*K2211^3+Q2*K2211^2+R2*K2211+S2</f>
        <v>-0.3093027940963578</v>
      </c>
      <c r="J2211">
        <f>P3*K2211+Q3</f>
        <v>72.411882054175805</v>
      </c>
      <c r="K2211">
        <f t="shared" si="242"/>
        <v>215769.47724156757</v>
      </c>
      <c r="L2211">
        <f t="shared" si="244"/>
        <v>215760.14451918303</v>
      </c>
      <c r="M2211">
        <f t="shared" si="245"/>
        <v>9.3327223845408298</v>
      </c>
    </row>
    <row r="2212" spans="1:13" x14ac:dyDescent="0.25">
      <c r="A2212" s="3">
        <v>44958.882187499999</v>
      </c>
      <c r="B2212" s="2">
        <v>-69</v>
      </c>
      <c r="C2212">
        <f t="shared" si="240"/>
        <v>-6.9</v>
      </c>
      <c r="D2212" s="2">
        <v>8004760</v>
      </c>
      <c r="E2212" s="2">
        <f t="shared" si="241"/>
        <v>215240</v>
      </c>
      <c r="F2212">
        <f t="shared" si="243"/>
        <v>-7.1290514468890374</v>
      </c>
      <c r="G2212">
        <f t="shared" si="239"/>
        <v>215771.47701575828</v>
      </c>
      <c r="I2212">
        <f>P2*K2212^3+Q2*K2212^2+R2*K2212+S2</f>
        <v>-0.30930162839473402</v>
      </c>
      <c r="J2212">
        <f>P3*K2212+Q3</f>
        <v>72.412198576073877</v>
      </c>
      <c r="K2212">
        <f t="shared" si="242"/>
        <v>215771.94784427856</v>
      </c>
      <c r="L2212">
        <f t="shared" si="244"/>
        <v>215760.18386360002</v>
      </c>
      <c r="M2212">
        <f t="shared" si="245"/>
        <v>11.763980678544613</v>
      </c>
    </row>
    <row r="2213" spans="1:13" x14ac:dyDescent="0.25">
      <c r="A2213" s="3">
        <v>44958.882245370369</v>
      </c>
      <c r="B2213" s="2">
        <v>-72</v>
      </c>
      <c r="C2213">
        <f t="shared" si="240"/>
        <v>-7.2</v>
      </c>
      <c r="D2213" s="2">
        <v>8004757</v>
      </c>
      <c r="E2213" s="2">
        <f t="shared" si="241"/>
        <v>215243</v>
      </c>
      <c r="F2213">
        <f t="shared" si="243"/>
        <v>-7.1310785484064931</v>
      </c>
      <c r="G2213">
        <f t="shared" si="239"/>
        <v>215774.63528073754</v>
      </c>
      <c r="I2213">
        <f>P2*K2213^3+Q2*K2213^2+R2*K2213+S2</f>
        <v>-0.30930013847841176</v>
      </c>
      <c r="J2213">
        <f>P3*K2213+Q3</f>
        <v>72.412603154446941</v>
      </c>
      <c r="K2213">
        <f t="shared" si="242"/>
        <v>215775.10576931119</v>
      </c>
      <c r="L2213">
        <f t="shared" si="244"/>
        <v>215760.23360328571</v>
      </c>
      <c r="M2213">
        <f t="shared" si="245"/>
        <v>14.87216602548142</v>
      </c>
    </row>
    <row r="2214" spans="1:13" x14ac:dyDescent="0.25">
      <c r="A2214" s="3">
        <v>44958.882303240738</v>
      </c>
      <c r="B2214" s="2">
        <v>-72</v>
      </c>
      <c r="C2214">
        <f t="shared" si="240"/>
        <v>-7.2</v>
      </c>
      <c r="D2214" s="2">
        <v>8004761</v>
      </c>
      <c r="E2214" s="2">
        <f t="shared" si="241"/>
        <v>215239</v>
      </c>
      <c r="F2214">
        <f t="shared" si="243"/>
        <v>-7.1330477327377366</v>
      </c>
      <c r="G2214">
        <f t="shared" si="239"/>
        <v>215770.78287682167</v>
      </c>
      <c r="I2214">
        <f>P2*K2214^3+Q2*K2214^2+R2*K2214+S2</f>
        <v>-0.30930195299967278</v>
      </c>
      <c r="J2214">
        <f>P3*K2214+Q3</f>
        <v>72.412110434821088</v>
      </c>
      <c r="K2214">
        <f t="shared" si="242"/>
        <v>215771.25986022616</v>
      </c>
      <c r="L2214">
        <f t="shared" si="244"/>
        <v>215760.27035747553</v>
      </c>
      <c r="M2214">
        <f t="shared" si="245"/>
        <v>10.989502750628162</v>
      </c>
    </row>
    <row r="2215" spans="1:13" x14ac:dyDescent="0.25">
      <c r="A2215" s="3">
        <v>44958.882361111115</v>
      </c>
      <c r="B2215" s="2">
        <v>-71</v>
      </c>
      <c r="C2215">
        <f t="shared" si="240"/>
        <v>-7.1</v>
      </c>
      <c r="D2215" s="2">
        <v>8004761</v>
      </c>
      <c r="E2215" s="2">
        <f t="shared" si="241"/>
        <v>215239</v>
      </c>
      <c r="F2215">
        <f t="shared" si="243"/>
        <v>-7.1321035118023728</v>
      </c>
      <c r="G2215">
        <f t="shared" si="239"/>
        <v>215770.71039864884</v>
      </c>
      <c r="I2215">
        <f>P2*K2215^3+Q2*K2215^2+R2*K2215+S2</f>
        <v>-0.30930198884010107</v>
      </c>
      <c r="J2215">
        <f>P3*K2215+Q3</f>
        <v>72.412100703003276</v>
      </c>
      <c r="K2215">
        <f t="shared" si="242"/>
        <v>215771.18389879787</v>
      </c>
      <c r="L2215">
        <f t="shared" si="244"/>
        <v>215760.30673594659</v>
      </c>
      <c r="M2215">
        <f t="shared" si="245"/>
        <v>10.877162851276807</v>
      </c>
    </row>
    <row r="2216" spans="1:13" x14ac:dyDescent="0.25">
      <c r="A2216" s="3">
        <v>44958.882418981484</v>
      </c>
      <c r="B2216" s="2">
        <v>-72</v>
      </c>
      <c r="C2216">
        <f t="shared" si="240"/>
        <v>-7.2</v>
      </c>
      <c r="D2216" s="2">
        <v>8004764</v>
      </c>
      <c r="E2216" s="2">
        <f t="shared" si="241"/>
        <v>215236</v>
      </c>
      <c r="F2216">
        <f t="shared" si="243"/>
        <v>-7.1340434114651625</v>
      </c>
      <c r="G2216">
        <f t="shared" si="239"/>
        <v>215767.85663634975</v>
      </c>
      <c r="I2216">
        <f>P2*K2216^3+Q2*K2216^2+R2*K2216+S2</f>
        <v>-0.30930333406652777</v>
      </c>
      <c r="J2216">
        <f>P3*K2216+Q3</f>
        <v>72.411735441864252</v>
      </c>
      <c r="K2216">
        <f t="shared" si="242"/>
        <v>215768.33286332196</v>
      </c>
      <c r="L2216">
        <f t="shared" si="244"/>
        <v>215760.3334897045</v>
      </c>
      <c r="M2216">
        <f t="shared" si="245"/>
        <v>7.9993736174656078</v>
      </c>
    </row>
    <row r="2217" spans="1:13" x14ac:dyDescent="0.25">
      <c r="A2217" s="3">
        <v>44958.882476851853</v>
      </c>
      <c r="B2217" s="2">
        <v>-72</v>
      </c>
      <c r="C2217">
        <f t="shared" si="240"/>
        <v>-7.2</v>
      </c>
      <c r="D2217" s="2">
        <v>8004762</v>
      </c>
      <c r="E2217" s="2">
        <f t="shared" si="241"/>
        <v>215238</v>
      </c>
      <c r="F2217">
        <f t="shared" si="243"/>
        <v>-7.1359278854233006</v>
      </c>
      <c r="G2217">
        <f t="shared" si="239"/>
        <v>215770.00307012239</v>
      </c>
      <c r="I2217">
        <f>P2*K2217^3+Q2*K2217^2+R2*K2217+S2</f>
        <v>-0.3093023232702713</v>
      </c>
      <c r="J2217">
        <f>P3*K2217+Q3</f>
        <v>72.412009895272092</v>
      </c>
      <c r="K2217">
        <f t="shared" si="242"/>
        <v>215770.47510162395</v>
      </c>
      <c r="L2217">
        <f t="shared" si="244"/>
        <v>215760.36729507757</v>
      </c>
      <c r="M2217">
        <f t="shared" si="245"/>
        <v>10.107806546380743</v>
      </c>
    </row>
    <row r="2218" spans="1:13" x14ac:dyDescent="0.25">
      <c r="A2218" s="3">
        <v>44958.882534722223</v>
      </c>
      <c r="B2218" s="2">
        <v>-70</v>
      </c>
      <c r="C2218">
        <f t="shared" si="240"/>
        <v>-7</v>
      </c>
      <c r="D2218" s="2">
        <v>8004753</v>
      </c>
      <c r="E2218" s="2">
        <f t="shared" si="241"/>
        <v>215247</v>
      </c>
      <c r="F2218">
        <f t="shared" si="243"/>
        <v>-7.1320442315540635</v>
      </c>
      <c r="G2218">
        <f t="shared" si="239"/>
        <v>215778.71296409183</v>
      </c>
      <c r="I2218">
        <f>P2*K2218^3+Q2*K2218^2+R2*K2218+S2</f>
        <v>-0.30929821702442517</v>
      </c>
      <c r="J2218">
        <f>P3*K2218+Q3</f>
        <v>72.413124952140649</v>
      </c>
      <c r="K2218">
        <f t="shared" si="242"/>
        <v>215779.17864643142</v>
      </c>
      <c r="L2218">
        <f t="shared" si="244"/>
        <v>215760.42999958209</v>
      </c>
      <c r="M2218">
        <f t="shared" si="245"/>
        <v>18.748646849329816</v>
      </c>
    </row>
    <row r="2219" spans="1:13" x14ac:dyDescent="0.25">
      <c r="A2219" s="3">
        <v>44958.882592592592</v>
      </c>
      <c r="B2219" s="2">
        <v>-72</v>
      </c>
      <c r="C2219">
        <f t="shared" si="240"/>
        <v>-7.2</v>
      </c>
      <c r="D2219" s="2">
        <v>8004752</v>
      </c>
      <c r="E2219" s="2">
        <f t="shared" si="241"/>
        <v>215248</v>
      </c>
      <c r="F2219">
        <f t="shared" si="243"/>
        <v>-7.1339858249382333</v>
      </c>
      <c r="G2219">
        <f t="shared" si="239"/>
        <v>215779.86289245542</v>
      </c>
      <c r="I2219">
        <f>P2*K2219^3+Q2*K2219^2+R2*K2219+S2</f>
        <v>-0.30929767126061236</v>
      </c>
      <c r="J2219">
        <f>P3*K2219+Q3</f>
        <v>72.413273169680465</v>
      </c>
      <c r="K2219">
        <f t="shared" si="242"/>
        <v>215780.33555424074</v>
      </c>
      <c r="L2219">
        <f t="shared" si="244"/>
        <v>215760.49635143095</v>
      </c>
      <c r="M2219">
        <f t="shared" si="245"/>
        <v>19.839202809787821</v>
      </c>
    </row>
    <row r="2220" spans="1:13" x14ac:dyDescent="0.25">
      <c r="A2220" s="3">
        <v>44958.882650462961</v>
      </c>
      <c r="B2220" s="2">
        <v>-72</v>
      </c>
      <c r="C2220">
        <f t="shared" si="240"/>
        <v>-7.2</v>
      </c>
      <c r="D2220" s="2">
        <v>8004765</v>
      </c>
      <c r="E2220" s="2">
        <f t="shared" si="241"/>
        <v>215235</v>
      </c>
      <c r="F2220">
        <f t="shared" si="243"/>
        <v>-7.1358719442257126</v>
      </c>
      <c r="G2220">
        <f t="shared" si="239"/>
        <v>215766.99610618662</v>
      </c>
      <c r="I2220">
        <f>P2*K2220^3+Q2*K2220^2+R2*K2220+S2</f>
        <v>-0.30930373579222042</v>
      </c>
      <c r="J2220">
        <f>P3*K2220+Q3</f>
        <v>72.411626367768605</v>
      </c>
      <c r="K2220">
        <f t="shared" si="242"/>
        <v>215767.48148855759</v>
      </c>
      <c r="L2220">
        <f t="shared" si="244"/>
        <v>215760.51963522137</v>
      </c>
      <c r="M2220">
        <f t="shared" si="245"/>
        <v>6.9618533362227026</v>
      </c>
    </row>
    <row r="2221" spans="1:13" x14ac:dyDescent="0.25">
      <c r="A2221" s="3">
        <v>44958.882708333331</v>
      </c>
      <c r="B2221" s="2">
        <v>-72</v>
      </c>
      <c r="C2221">
        <f t="shared" si="240"/>
        <v>-7.2</v>
      </c>
      <c r="D2221" s="2">
        <v>8004765</v>
      </c>
      <c r="E2221" s="2">
        <f t="shared" si="241"/>
        <v>215235</v>
      </c>
      <c r="F2221">
        <f t="shared" si="243"/>
        <v>-7.1377041743906924</v>
      </c>
      <c r="G2221">
        <f t="shared" si="239"/>
        <v>215767.13675162452</v>
      </c>
      <c r="I2221">
        <f>P2*K2221^3+Q2*K2221^2+R2*K2221+S2</f>
        <v>-0.30930367477085519</v>
      </c>
      <c r="J2221">
        <f>P3*K2221+Q3</f>
        <v>72.41164293579584</v>
      </c>
      <c r="K2221">
        <f t="shared" si="242"/>
        <v>215767.6108098249</v>
      </c>
      <c r="L2221">
        <f t="shared" si="244"/>
        <v>215760.54327247004</v>
      </c>
      <c r="M2221">
        <f t="shared" si="245"/>
        <v>7.0675373548583593</v>
      </c>
    </row>
    <row r="2222" spans="1:13" x14ac:dyDescent="0.25">
      <c r="A2222" s="3">
        <v>44958.8827662037</v>
      </c>
      <c r="B2222" s="2">
        <v>-70</v>
      </c>
      <c r="C2222">
        <f t="shared" si="240"/>
        <v>-7</v>
      </c>
      <c r="D2222" s="2">
        <v>8004766</v>
      </c>
      <c r="E2222" s="2">
        <f t="shared" si="241"/>
        <v>215234</v>
      </c>
      <c r="F2222">
        <f t="shared" si="243"/>
        <v>-7.1337697694081008</v>
      </c>
      <c r="G2222">
        <f t="shared" si="239"/>
        <v>215765.83385217356</v>
      </c>
      <c r="I2222">
        <f>P2*K2222^3+Q2*K2222^2+R2*K2222+S2</f>
        <v>-0.30930428920834785</v>
      </c>
      <c r="J2222">
        <f>P3*K2222+Q3</f>
        <v>72.411476110655727</v>
      </c>
      <c r="K2222">
        <f t="shared" si="242"/>
        <v>215766.30866091844</v>
      </c>
      <c r="L2222">
        <f t="shared" si="244"/>
        <v>215760.56249043153</v>
      </c>
      <c r="M2222">
        <f t="shared" si="245"/>
        <v>5.7461704869056121</v>
      </c>
    </row>
    <row r="2223" spans="1:13" x14ac:dyDescent="0.25">
      <c r="A2223" s="3">
        <v>44958.882824074077</v>
      </c>
      <c r="B2223" s="2">
        <v>-72</v>
      </c>
      <c r="C2223">
        <f t="shared" si="240"/>
        <v>-7.2</v>
      </c>
      <c r="D2223" s="2">
        <v>8004754</v>
      </c>
      <c r="E2223" s="2">
        <f t="shared" si="241"/>
        <v>215246</v>
      </c>
      <c r="F2223">
        <f t="shared" si="243"/>
        <v>-7.1356620617107263</v>
      </c>
      <c r="G2223">
        <f t="shared" si="239"/>
        <v>215777.98978432981</v>
      </c>
      <c r="I2223">
        <f>P2*K2223^3+Q2*K2223^2+R2*K2223+S2</f>
        <v>-0.30929855940764711</v>
      </c>
      <c r="J2223">
        <f>P3*K2223+Q3</f>
        <v>72.4130319700798</v>
      </c>
      <c r="K2223">
        <f t="shared" si="242"/>
        <v>215778.45287758892</v>
      </c>
      <c r="L2223">
        <f t="shared" si="244"/>
        <v>215760.62212505538</v>
      </c>
      <c r="M2223">
        <f t="shared" si="245"/>
        <v>17.830752533540362</v>
      </c>
    </row>
    <row r="2224" spans="1:13" x14ac:dyDescent="0.25">
      <c r="A2224" s="3">
        <v>44958.882881944446</v>
      </c>
      <c r="B2224" s="2">
        <v>-72</v>
      </c>
      <c r="C2224">
        <f t="shared" si="240"/>
        <v>-7.2</v>
      </c>
      <c r="D2224" s="2">
        <v>8004749</v>
      </c>
      <c r="E2224" s="2">
        <f t="shared" si="241"/>
        <v>215251</v>
      </c>
      <c r="F2224">
        <f t="shared" si="243"/>
        <v>-7.1375002885189911</v>
      </c>
      <c r="G2224">
        <f t="shared" si="239"/>
        <v>215783.13534297288</v>
      </c>
      <c r="I2224">
        <f>P2*K2224^3+Q2*K2224^2+R2*K2224+S2</f>
        <v>-0.30929612902909709</v>
      </c>
      <c r="J2224">
        <f>P3*K2224+Q3</f>
        <v>72.413692024627423</v>
      </c>
      <c r="K2224">
        <f t="shared" si="242"/>
        <v>215783.60491466659</v>
      </c>
      <c r="L2224">
        <f t="shared" si="244"/>
        <v>215760.69873435408</v>
      </c>
      <c r="M2224">
        <f t="shared" si="245"/>
        <v>22.906180312507786</v>
      </c>
    </row>
    <row r="2225" spans="1:13" x14ac:dyDescent="0.25">
      <c r="A2225" s="3">
        <v>44958.882939814815</v>
      </c>
      <c r="B2225" s="2">
        <v>-72</v>
      </c>
      <c r="C2225">
        <f t="shared" si="240"/>
        <v>-7.2</v>
      </c>
      <c r="D2225" s="2">
        <v>8004762</v>
      </c>
      <c r="E2225" s="2">
        <f t="shared" si="241"/>
        <v>215238</v>
      </c>
      <c r="F2225">
        <f t="shared" si="243"/>
        <v>-7.1392859945613054</v>
      </c>
      <c r="G2225">
        <f t="shared" si="239"/>
        <v>215770.26084782841</v>
      </c>
      <c r="I2225">
        <f>P2*K2225^3+Q2*K2225^2+R2*K2225+S2</f>
        <v>-0.30930219512357254</v>
      </c>
      <c r="J2225">
        <f>P3*K2225+Q3</f>
        <v>72.412044690757568</v>
      </c>
      <c r="K2225">
        <f t="shared" si="242"/>
        <v>215770.74669680043</v>
      </c>
      <c r="L2225">
        <f t="shared" si="244"/>
        <v>215760.73222756223</v>
      </c>
      <c r="M2225">
        <f t="shared" si="245"/>
        <v>10.014469238201855</v>
      </c>
    </row>
    <row r="2226" spans="1:13" x14ac:dyDescent="0.25">
      <c r="A2226" s="3">
        <v>44958.882997685185</v>
      </c>
      <c r="B2226" s="2">
        <v>-70</v>
      </c>
      <c r="C2226">
        <f t="shared" si="240"/>
        <v>-7</v>
      </c>
      <c r="D2226" s="2">
        <v>8004768</v>
      </c>
      <c r="E2226" s="2">
        <f t="shared" si="241"/>
        <v>215232</v>
      </c>
      <c r="F2226">
        <f t="shared" si="243"/>
        <v>-7.1353063947166966</v>
      </c>
      <c r="G2226">
        <f t="shared" si="239"/>
        <v>215763.95002437668</v>
      </c>
      <c r="I2226">
        <f>P2*K2226^3+Q2*K2226^2+R2*K2226+S2</f>
        <v>-0.30930517594363027</v>
      </c>
      <c r="J2226">
        <f>P3*K2226+Q3</f>
        <v>72.411235361942431</v>
      </c>
      <c r="K2226">
        <f t="shared" si="242"/>
        <v>215764.42950365518</v>
      </c>
      <c r="L2226">
        <f t="shared" si="244"/>
        <v>215760.74455181588</v>
      </c>
      <c r="M2226">
        <f t="shared" si="245"/>
        <v>3.684951839299174</v>
      </c>
    </row>
    <row r="2227" spans="1:13" x14ac:dyDescent="0.25">
      <c r="A2227" s="3">
        <v>44958.883055555554</v>
      </c>
      <c r="B2227" s="2">
        <v>-70</v>
      </c>
      <c r="C2227">
        <f t="shared" si="240"/>
        <v>-7</v>
      </c>
      <c r="D2227" s="2">
        <v>8004755</v>
      </c>
      <c r="E2227" s="2">
        <f t="shared" si="241"/>
        <v>215245</v>
      </c>
      <c r="F2227">
        <f t="shared" si="243"/>
        <v>-7.1314404977247907</v>
      </c>
      <c r="G2227">
        <f t="shared" si="239"/>
        <v>215776.66484255629</v>
      </c>
      <c r="I2227">
        <f>P2*K2227^3+Q2*K2227^2+R2*K2227+S2</f>
        <v>-0.30929918495982367</v>
      </c>
      <c r="J2227">
        <f>P3*K2227+Q3</f>
        <v>72.412862090441422</v>
      </c>
      <c r="K2227">
        <f t="shared" si="242"/>
        <v>215777.1268868827</v>
      </c>
      <c r="L2227">
        <f t="shared" si="244"/>
        <v>215760.79915959944</v>
      </c>
      <c r="M2227">
        <f t="shared" si="245"/>
        <v>16.327727283263812</v>
      </c>
    </row>
    <row r="2228" spans="1:13" x14ac:dyDescent="0.25">
      <c r="A2228" s="3">
        <v>44958.883113425924</v>
      </c>
      <c r="B2228" s="2">
        <v>-72</v>
      </c>
      <c r="C2228">
        <f t="shared" si="240"/>
        <v>-7.2</v>
      </c>
      <c r="D2228" s="2">
        <v>8004763</v>
      </c>
      <c r="E2228" s="2">
        <f t="shared" si="241"/>
        <v>215237</v>
      </c>
      <c r="F2228">
        <f t="shared" si="243"/>
        <v>-7.1333993406469398</v>
      </c>
      <c r="G2228">
        <f t="shared" si="239"/>
        <v>215768.80808703709</v>
      </c>
      <c r="I2228">
        <f>P2*K2228^3+Q2*K2228^2+R2*K2228+S2</f>
        <v>-0.30930288307168247</v>
      </c>
      <c r="J2228">
        <f>P3*K2228+Q3</f>
        <v>72.411857895429037</v>
      </c>
      <c r="K2228">
        <f t="shared" si="242"/>
        <v>215769.28867115383</v>
      </c>
      <c r="L2228">
        <f t="shared" si="244"/>
        <v>215760.82745797129</v>
      </c>
      <c r="M2228">
        <f t="shared" si="245"/>
        <v>8.4612131825415418</v>
      </c>
    </row>
    <row r="2229" spans="1:13" x14ac:dyDescent="0.25">
      <c r="A2229" s="3">
        <v>44958.883171296293</v>
      </c>
      <c r="B2229" s="2">
        <v>-72</v>
      </c>
      <c r="C2229">
        <f t="shared" si="240"/>
        <v>-7.2</v>
      </c>
      <c r="D2229" s="2">
        <v>8004763</v>
      </c>
      <c r="E2229" s="2">
        <f t="shared" si="241"/>
        <v>215237</v>
      </c>
      <c r="F2229">
        <f t="shared" si="243"/>
        <v>-7.1353022166284559</v>
      </c>
      <c r="G2229">
        <f t="shared" si="239"/>
        <v>215768.95415297124</v>
      </c>
      <c r="I2229">
        <f>P2*K2229^3+Q2*K2229^2+R2*K2229+S2</f>
        <v>-0.30930281738486559</v>
      </c>
      <c r="J2229">
        <f>P3*K2229+Q3</f>
        <v>72.411875730827774</v>
      </c>
      <c r="K2229">
        <f t="shared" si="242"/>
        <v>215769.42788485353</v>
      </c>
      <c r="L2229">
        <f t="shared" si="244"/>
        <v>215760.85612606088</v>
      </c>
      <c r="M2229">
        <f t="shared" si="245"/>
        <v>8.5717587926483247</v>
      </c>
    </row>
    <row r="2230" spans="1:13" x14ac:dyDescent="0.25">
      <c r="A2230" s="3">
        <v>44958.883229166669</v>
      </c>
      <c r="B2230" s="2">
        <v>-70</v>
      </c>
      <c r="C2230">
        <f t="shared" si="240"/>
        <v>-7</v>
      </c>
      <c r="D2230" s="2">
        <v>8004771</v>
      </c>
      <c r="E2230" s="2">
        <f t="shared" si="241"/>
        <v>215229</v>
      </c>
      <c r="F2230">
        <f t="shared" si="243"/>
        <v>-7.1314364390104998</v>
      </c>
      <c r="G2230">
        <f t="shared" si="239"/>
        <v>215760.65030071163</v>
      </c>
      <c r="I2230">
        <f>P2*K2230^3+Q2*K2230^2+R2*K2230+S2</f>
        <v>-0.30930673250918916</v>
      </c>
      <c r="J2230">
        <f>P3*K2230+Q3</f>
        <v>72.410812776106454</v>
      </c>
      <c r="K2230">
        <f t="shared" si="242"/>
        <v>215761.13102188072</v>
      </c>
      <c r="L2230">
        <f t="shared" si="244"/>
        <v>215760.85704238029</v>
      </c>
      <c r="M2230">
        <f t="shared" si="245"/>
        <v>0.27397950043086894</v>
      </c>
    </row>
    <row r="2231" spans="1:13" x14ac:dyDescent="0.25">
      <c r="A2231" s="3">
        <v>44958.883287037039</v>
      </c>
      <c r="B2231" s="2">
        <v>-69</v>
      </c>
      <c r="C2231">
        <f t="shared" si="240"/>
        <v>-6.9</v>
      </c>
      <c r="D2231" s="2">
        <v>8004767</v>
      </c>
      <c r="E2231" s="2">
        <f t="shared" si="241"/>
        <v>215233</v>
      </c>
      <c r="F2231">
        <f t="shared" si="243"/>
        <v>-7.1248239693244857</v>
      </c>
      <c r="G2231">
        <f t="shared" si="239"/>
        <v>215764.14630969751</v>
      </c>
      <c r="I2231">
        <f>P2*K2231^3+Q2*K2231^2+R2*K2231+S2</f>
        <v>-0.3093050880949475</v>
      </c>
      <c r="J2231">
        <f>P3*K2231+Q3</f>
        <v>72.411259212464671</v>
      </c>
      <c r="K2231">
        <f t="shared" si="242"/>
        <v>215764.6156682311</v>
      </c>
      <c r="L2231">
        <f t="shared" si="244"/>
        <v>215760.86957113314</v>
      </c>
      <c r="M2231">
        <f t="shared" si="245"/>
        <v>3.7460970979591366</v>
      </c>
    </row>
    <row r="2232" spans="1:13" x14ac:dyDescent="0.25">
      <c r="A2232" s="3">
        <v>44958.883344907408</v>
      </c>
      <c r="B2232" s="2">
        <v>-72</v>
      </c>
      <c r="C2232">
        <f t="shared" si="240"/>
        <v>-7.2</v>
      </c>
      <c r="D2232" s="2">
        <v>8004765</v>
      </c>
      <c r="E2232" s="2">
        <f t="shared" si="241"/>
        <v>215235</v>
      </c>
      <c r="F2232">
        <f t="shared" si="243"/>
        <v>-7.1269718559152144</v>
      </c>
      <c r="G2232">
        <f t="shared" si="239"/>
        <v>215766.31294821564</v>
      </c>
      <c r="I2232">
        <f>P2*K2232^3+Q2*K2232^2+R2*K2232+S2</f>
        <v>-0.30930406502191032</v>
      </c>
      <c r="J2232">
        <f>P3*K2232+Q3</f>
        <v>72.411536978726531</v>
      </c>
      <c r="K2232">
        <f t="shared" si="242"/>
        <v>215766.78376492127</v>
      </c>
      <c r="L2232">
        <f t="shared" si="244"/>
        <v>215760.88928511244</v>
      </c>
      <c r="M2232">
        <f t="shared" si="245"/>
        <v>5.8944798088341486</v>
      </c>
    </row>
    <row r="2233" spans="1:13" x14ac:dyDescent="0.25">
      <c r="A2233" s="3">
        <v>44958.883402777778</v>
      </c>
      <c r="B2233" s="2">
        <v>-72</v>
      </c>
      <c r="C2233">
        <f t="shared" si="240"/>
        <v>-7.2</v>
      </c>
      <c r="D2233" s="2">
        <v>8004772</v>
      </c>
      <c r="E2233" s="2">
        <f t="shared" si="241"/>
        <v>215228</v>
      </c>
      <c r="F2233">
        <f t="shared" si="243"/>
        <v>-7.129058374317637</v>
      </c>
      <c r="G2233">
        <f t="shared" si="239"/>
        <v>215759.46687824704</v>
      </c>
      <c r="I2233">
        <f>P2*K2233^3+Q2*K2233^2+R2*K2233+S2</f>
        <v>-0.30930729175935157</v>
      </c>
      <c r="J2233">
        <f>P3*K2233+Q3</f>
        <v>72.410660954289341</v>
      </c>
      <c r="K2233">
        <f t="shared" si="242"/>
        <v>215759.94598098699</v>
      </c>
      <c r="L2233">
        <f t="shared" si="244"/>
        <v>215760.88614076536</v>
      </c>
      <c r="M2233">
        <f t="shared" si="245"/>
        <v>-0.94015977837261744</v>
      </c>
    </row>
    <row r="2234" spans="1:13" x14ac:dyDescent="0.25">
      <c r="A2234" s="3">
        <v>44958.883460648147</v>
      </c>
      <c r="B2234" s="2">
        <v>-70</v>
      </c>
      <c r="C2234">
        <f t="shared" si="240"/>
        <v>-7</v>
      </c>
      <c r="D2234" s="2">
        <v>8004769</v>
      </c>
      <c r="E2234" s="2">
        <f t="shared" si="241"/>
        <v>215231</v>
      </c>
      <c r="F2234">
        <f t="shared" si="243"/>
        <v>-7.1253709921942763</v>
      </c>
      <c r="G2234">
        <f t="shared" si="239"/>
        <v>215762.18651880036</v>
      </c>
      <c r="I2234">
        <f>P2*K2234^3+Q2*K2234^2+R2*K2234+S2</f>
        <v>-0.30930601255343287</v>
      </c>
      <c r="J2234">
        <f>P3*K2234+Q3</f>
        <v>72.411008230589303</v>
      </c>
      <c r="K2234">
        <f t="shared" si="242"/>
        <v>215762.65663631103</v>
      </c>
      <c r="L2234">
        <f t="shared" si="244"/>
        <v>215760.89204241717</v>
      </c>
      <c r="M2234">
        <f t="shared" si="245"/>
        <v>1.7645938938658219</v>
      </c>
    </row>
    <row r="2235" spans="1:13" x14ac:dyDescent="0.25">
      <c r="A2235" s="3">
        <v>44958.883518518516</v>
      </c>
      <c r="B2235" s="2">
        <v>-72</v>
      </c>
      <c r="C2235">
        <f t="shared" si="240"/>
        <v>-7.2</v>
      </c>
      <c r="D2235" s="2">
        <v>8004769</v>
      </c>
      <c r="E2235" s="2">
        <f t="shared" si="241"/>
        <v>215231</v>
      </c>
      <c r="F2235">
        <f t="shared" si="243"/>
        <v>-7.1275032495601538</v>
      </c>
      <c r="G2235">
        <f t="shared" si="239"/>
        <v>215762.35018019215</v>
      </c>
      <c r="I2235">
        <f>P2*K2235^3+Q2*K2235^2+R2*K2235+S2</f>
        <v>-0.30930593411897889</v>
      </c>
      <c r="J2235">
        <f>P3*K2235+Q3</f>
        <v>72.411029524432195</v>
      </c>
      <c r="K2235">
        <f t="shared" si="242"/>
        <v>215762.82284479868</v>
      </c>
      <c r="L2235">
        <f t="shared" si="244"/>
        <v>215760.89847842511</v>
      </c>
      <c r="M2235">
        <f t="shared" si="245"/>
        <v>1.9243663735687733</v>
      </c>
    </row>
    <row r="2236" spans="1:13" x14ac:dyDescent="0.25">
      <c r="A2236" s="3">
        <v>44958.883576388886</v>
      </c>
      <c r="B2236" s="2">
        <v>-72</v>
      </c>
      <c r="C2236">
        <f t="shared" si="240"/>
        <v>-7.2</v>
      </c>
      <c r="D2236" s="2">
        <v>8004762</v>
      </c>
      <c r="E2236" s="2">
        <f t="shared" si="241"/>
        <v>215238</v>
      </c>
      <c r="F2236">
        <f t="shared" si="243"/>
        <v>-7.1295745852870063</v>
      </c>
      <c r="G2236">
        <f t="shared" si="239"/>
        <v>215769.51539240568</v>
      </c>
      <c r="I2236">
        <f>P2*K2236^3+Q2*K2236^2+R2*K2236+S2</f>
        <v>-0.30930255587815481</v>
      </c>
      <c r="J2236">
        <f>P3*K2236+Q3</f>
        <v>72.411946736076601</v>
      </c>
      <c r="K2236">
        <f t="shared" si="242"/>
        <v>215769.98211431227</v>
      </c>
      <c r="L2236">
        <f t="shared" si="244"/>
        <v>215760.9287572114</v>
      </c>
      <c r="M2236">
        <f t="shared" si="245"/>
        <v>9.0533571008709259</v>
      </c>
    </row>
    <row r="2237" spans="1:13" x14ac:dyDescent="0.25">
      <c r="A2237" s="3">
        <v>44958.883634259262</v>
      </c>
      <c r="B2237" s="2">
        <v>-72</v>
      </c>
      <c r="C2237">
        <f t="shared" si="240"/>
        <v>-7.2</v>
      </c>
      <c r="D2237" s="2">
        <v>8004759</v>
      </c>
      <c r="E2237" s="2">
        <f t="shared" si="241"/>
        <v>215241</v>
      </c>
      <c r="F2237">
        <f t="shared" si="243"/>
        <v>-7.1315867399930921</v>
      </c>
      <c r="G2237">
        <f t="shared" si="239"/>
        <v>215772.67251042891</v>
      </c>
      <c r="I2237">
        <f>P2*K2237^3+Q2*K2237^2+R2*K2237+S2</f>
        <v>-0.30930106447738048</v>
      </c>
      <c r="J2237">
        <f>P3*K2237+Q3</f>
        <v>72.412351701647097</v>
      </c>
      <c r="K2237">
        <f t="shared" si="242"/>
        <v>215773.14306160357</v>
      </c>
      <c r="L2237">
        <f t="shared" si="244"/>
        <v>215760.96947155937</v>
      </c>
      <c r="M2237">
        <f t="shared" si="245"/>
        <v>12.173590044199955</v>
      </c>
    </row>
    <row r="2238" spans="1:13" x14ac:dyDescent="0.25">
      <c r="A2238" s="3">
        <v>44958.883692129632</v>
      </c>
      <c r="B2238" s="2">
        <v>-72</v>
      </c>
      <c r="C2238">
        <f t="shared" si="240"/>
        <v>-7.2</v>
      </c>
      <c r="D2238" s="2">
        <v>8004750</v>
      </c>
      <c r="E2238" s="2">
        <f t="shared" si="241"/>
        <v>215250</v>
      </c>
      <c r="F2238">
        <f t="shared" si="243"/>
        <v>-7.1335414045647179</v>
      </c>
      <c r="G2238">
        <f t="shared" si="239"/>
        <v>215781.83055735152</v>
      </c>
      <c r="I2238">
        <f>P2*K2238^3+Q2*K2238^2+R2*K2238+S2</f>
        <v>-0.30929674644285543</v>
      </c>
      <c r="J2238">
        <f>P3*K2238+Q3</f>
        <v>72.413524337823276</v>
      </c>
      <c r="K2238">
        <f t="shared" si="242"/>
        <v>215782.29604006594</v>
      </c>
      <c r="L2238">
        <f t="shared" si="244"/>
        <v>215761.04056012107</v>
      </c>
      <c r="M2238">
        <f t="shared" si="245"/>
        <v>21.255479944869876</v>
      </c>
    </row>
    <row r="2239" spans="1:13" x14ac:dyDescent="0.25">
      <c r="A2239" s="3">
        <v>44958.883750000001</v>
      </c>
      <c r="B2239" s="2">
        <v>-72</v>
      </c>
      <c r="C2239">
        <f t="shared" si="240"/>
        <v>-7.2</v>
      </c>
      <c r="D2239" s="2">
        <v>8004758</v>
      </c>
      <c r="E2239" s="2">
        <f t="shared" si="241"/>
        <v>215242</v>
      </c>
      <c r="F2239">
        <f t="shared" si="243"/>
        <v>-7.1354402215771549</v>
      </c>
      <c r="G2239">
        <f t="shared" si="239"/>
        <v>215773.96919580628</v>
      </c>
      <c r="I2239">
        <f>P2*K2239^3+Q2*K2239^2+R2*K2239+S2</f>
        <v>-0.30930044783322214</v>
      </c>
      <c r="J2239">
        <f>P3*K2239+Q3</f>
        <v>72.412519148792711</v>
      </c>
      <c r="K2239">
        <f t="shared" si="242"/>
        <v>215774.45006555627</v>
      </c>
      <c r="L2239">
        <f t="shared" si="244"/>
        <v>215761.08525847251</v>
      </c>
      <c r="M2239">
        <f t="shared" si="245"/>
        <v>13.364807083766209</v>
      </c>
    </row>
    <row r="2240" spans="1:13" x14ac:dyDescent="0.25">
      <c r="A2240" s="3">
        <v>44958.88380787037</v>
      </c>
      <c r="B2240" s="2">
        <v>-72</v>
      </c>
      <c r="C2240">
        <f t="shared" si="240"/>
        <v>-7.2</v>
      </c>
      <c r="D2240" s="2">
        <v>8004763</v>
      </c>
      <c r="E2240" s="2">
        <f t="shared" si="241"/>
        <v>215237</v>
      </c>
      <c r="F2240">
        <f t="shared" si="243"/>
        <v>-7.1372847866749503</v>
      </c>
      <c r="G2240">
        <f t="shared" si="239"/>
        <v>215769.10633865555</v>
      </c>
      <c r="I2240">
        <f>P2*K2240^3+Q2*K2240^2+R2*K2240+S2</f>
        <v>-0.3093027433487755</v>
      </c>
      <c r="J2240">
        <f>P3*K2240+Q3</f>
        <v>72.411895833295205</v>
      </c>
      <c r="K2240">
        <f t="shared" si="242"/>
        <v>215769.58479409368</v>
      </c>
      <c r="L2240">
        <f t="shared" si="244"/>
        <v>215761.11359025791</v>
      </c>
      <c r="M2240">
        <f t="shared" si="245"/>
        <v>8.4712038357683923</v>
      </c>
    </row>
    <row r="2241" spans="1:13" x14ac:dyDescent="0.25">
      <c r="A2241" s="3">
        <v>44958.88386574074</v>
      </c>
      <c r="B2241" s="2">
        <v>-72</v>
      </c>
      <c r="C2241">
        <f t="shared" si="240"/>
        <v>-7.2</v>
      </c>
      <c r="D2241" s="2">
        <v>8004758</v>
      </c>
      <c r="E2241" s="2">
        <f t="shared" si="241"/>
        <v>215242</v>
      </c>
      <c r="F2241">
        <f t="shared" si="243"/>
        <v>-7.1390766499128091</v>
      </c>
      <c r="G2241">
        <f t="shared" si="239"/>
        <v>215774.24833904035</v>
      </c>
      <c r="I2241">
        <f>P2*K2241^3+Q2*K2241^2+R2*K2241+S2</f>
        <v>-0.30930032136396879</v>
      </c>
      <c r="J2241">
        <f>P3*K2241+Q3</f>
        <v>72.412553491530744</v>
      </c>
      <c r="K2241">
        <f t="shared" si="242"/>
        <v>215774.71812682541</v>
      </c>
      <c r="L2241">
        <f t="shared" si="244"/>
        <v>215761.15893871314</v>
      </c>
      <c r="M2241">
        <f t="shared" si="245"/>
        <v>13.559188112267293</v>
      </c>
    </row>
    <row r="2242" spans="1:13" x14ac:dyDescent="0.25">
      <c r="A2242" s="3">
        <v>44958.883923611109</v>
      </c>
      <c r="B2242" s="2">
        <v>-71</v>
      </c>
      <c r="C2242">
        <f t="shared" si="240"/>
        <v>-7.1</v>
      </c>
      <c r="D2242" s="2">
        <v>8004758</v>
      </c>
      <c r="E2242" s="2">
        <f t="shared" si="241"/>
        <v>215242</v>
      </c>
      <c r="F2242">
        <f t="shared" si="243"/>
        <v>-7.1379601742010141</v>
      </c>
      <c r="G2242">
        <f t="shared" ref="G2242:G2305" si="246">E2242-($P$2*E2242^3+$Q$2*E2242^2+$R$2*E2242+$S$2)*F2242^2-($P$3*E2242+$Q$3)*F2242</f>
        <v>215774.16263411802</v>
      </c>
      <c r="I2242">
        <f>P2*K2242^3+Q2*K2242^2+R2*K2242+S2</f>
        <v>-0.3093003596760116</v>
      </c>
      <c r="J2242">
        <f>P3*K2242+Q3</f>
        <v>72.412543087872365</v>
      </c>
      <c r="K2242">
        <f t="shared" si="242"/>
        <v>215774.63692136461</v>
      </c>
      <c r="L2242">
        <f t="shared" si="244"/>
        <v>215761.20386532196</v>
      </c>
      <c r="M2242">
        <f t="shared" si="245"/>
        <v>13.433056042646058</v>
      </c>
    </row>
    <row r="2243" spans="1:13" x14ac:dyDescent="0.25">
      <c r="A2243" s="3">
        <v>44958.883981481478</v>
      </c>
      <c r="B2243" s="2">
        <v>-72</v>
      </c>
      <c r="C2243">
        <f t="shared" ref="C2243:C2306" si="247">B2243/10</f>
        <v>-7.2</v>
      </c>
      <c r="D2243" s="2">
        <v>8004747</v>
      </c>
      <c r="E2243" s="2">
        <f t="shared" ref="E2243:E2306" si="248">(8220000-D2243)</f>
        <v>215253</v>
      </c>
      <c r="F2243">
        <f t="shared" si="243"/>
        <v>-7.1397327406524136</v>
      </c>
      <c r="G2243">
        <f t="shared" si="246"/>
        <v>215785.30849787759</v>
      </c>
      <c r="I2243">
        <f>P2*K2243^3+Q2*K2243^2+R2*K2243+S2</f>
        <v>-0.30929510633408563</v>
      </c>
      <c r="J2243">
        <f>P3*K2243+Q3</f>
        <v>72.413969793652257</v>
      </c>
      <c r="K2243">
        <f t="shared" ref="K2243:K2306" si="249">E2243-I2242*F2243^2-J2242*F2243</f>
        <v>215785.77303292308</v>
      </c>
      <c r="L2243">
        <f t="shared" si="244"/>
        <v>215761.28576254731</v>
      </c>
      <c r="M2243">
        <f t="shared" si="245"/>
        <v>24.487270375771914</v>
      </c>
    </row>
    <row r="2244" spans="1:13" x14ac:dyDescent="0.25">
      <c r="A2244" s="3">
        <v>44958.884039351855</v>
      </c>
      <c r="B2244" s="2">
        <v>-72</v>
      </c>
      <c r="C2244">
        <f t="shared" si="247"/>
        <v>-7.2</v>
      </c>
      <c r="D2244" s="2">
        <v>8004739</v>
      </c>
      <c r="E2244" s="2">
        <f t="shared" si="248"/>
        <v>215261</v>
      </c>
      <c r="F2244">
        <f t="shared" ref="F2244:F2307" si="250">F2243+(C2244-F2243)/35</f>
        <v>-7.1414546623480586</v>
      </c>
      <c r="G2244">
        <f t="shared" si="246"/>
        <v>215793.44780859535</v>
      </c>
      <c r="I2244">
        <f>P2*K2244^3+Q2*K2244^2+R2*K2244+S2</f>
        <v>-0.30929126607067614</v>
      </c>
      <c r="J2244">
        <f>P3*K2244+Q3</f>
        <v>72.41501293568497</v>
      </c>
      <c r="K2244">
        <f t="shared" si="249"/>
        <v>215793.91524851616</v>
      </c>
      <c r="L2244">
        <f t="shared" ref="L2244:L2307" si="251">L2243+(K2244-L2243)/300</f>
        <v>215761.39452750055</v>
      </c>
      <c r="M2244">
        <f t="shared" ref="M2244:M2307" si="252">K2244-L2244</f>
        <v>32.520721015607705</v>
      </c>
    </row>
    <row r="2245" spans="1:13" x14ac:dyDescent="0.25">
      <c r="A2245" s="3">
        <v>44958.884097222224</v>
      </c>
      <c r="B2245" s="2">
        <v>-69</v>
      </c>
      <c r="C2245">
        <f t="shared" si="247"/>
        <v>-6.9</v>
      </c>
      <c r="D2245" s="2">
        <v>8004743</v>
      </c>
      <c r="E2245" s="2">
        <f t="shared" si="248"/>
        <v>215257</v>
      </c>
      <c r="F2245">
        <f t="shared" si="250"/>
        <v>-7.1345559577095425</v>
      </c>
      <c r="G2245">
        <f t="shared" si="246"/>
        <v>215788.91466494722</v>
      </c>
      <c r="I2245">
        <f>P2*K2245^3+Q2*K2245^2+R2*K2245+S2</f>
        <v>-0.3092933991542634</v>
      </c>
      <c r="J2245">
        <f>P3*K2245+Q3</f>
        <v>72.414433498960463</v>
      </c>
      <c r="K2245">
        <f t="shared" si="249"/>
        <v>215789.39247157355</v>
      </c>
      <c r="L2245">
        <f t="shared" si="251"/>
        <v>215761.4878539808</v>
      </c>
      <c r="M2245">
        <f t="shared" si="252"/>
        <v>27.904617592750583</v>
      </c>
    </row>
    <row r="2246" spans="1:13" x14ac:dyDescent="0.25">
      <c r="A2246" s="3">
        <v>44958.884155092594</v>
      </c>
      <c r="B2246" s="2">
        <v>-72</v>
      </c>
      <c r="C2246">
        <f t="shared" si="247"/>
        <v>-7.2</v>
      </c>
      <c r="D2246" s="2">
        <v>8004751</v>
      </c>
      <c r="E2246" s="2">
        <f t="shared" si="248"/>
        <v>215249</v>
      </c>
      <c r="F2246">
        <f t="shared" si="250"/>
        <v>-7.1364257874892703</v>
      </c>
      <c r="G2246">
        <f t="shared" si="246"/>
        <v>215781.05108003801</v>
      </c>
      <c r="I2246">
        <f>P2*K2246^3+Q2*K2246^2+R2*K2246+S2</f>
        <v>-0.30929710681015032</v>
      </c>
      <c r="J2246">
        <f>P3*K2246+Q3</f>
        <v>72.413426465711836</v>
      </c>
      <c r="K2246">
        <f t="shared" si="249"/>
        <v>215781.53210207197</v>
      </c>
      <c r="L2246">
        <f t="shared" si="251"/>
        <v>215761.55466814109</v>
      </c>
      <c r="M2246">
        <f t="shared" si="252"/>
        <v>19.97743393087876</v>
      </c>
    </row>
    <row r="2247" spans="1:13" x14ac:dyDescent="0.25">
      <c r="A2247" s="3">
        <v>44958.884212962963</v>
      </c>
      <c r="B2247" s="2">
        <v>-72</v>
      </c>
      <c r="C2247">
        <f t="shared" si="247"/>
        <v>-7.2</v>
      </c>
      <c r="D2247" s="2">
        <v>8004750</v>
      </c>
      <c r="E2247" s="2">
        <f t="shared" si="248"/>
        <v>215250</v>
      </c>
      <c r="F2247">
        <f t="shared" si="250"/>
        <v>-7.1382421935610054</v>
      </c>
      <c r="G2247">
        <f t="shared" si="246"/>
        <v>215782.19140471282</v>
      </c>
      <c r="I2247">
        <f>P2*K2247^3+Q2*K2247^2+R2*K2247+S2</f>
        <v>-0.3092965725600762</v>
      </c>
      <c r="J2247">
        <f>P3*K2247+Q3</f>
        <v>72.413571563161497</v>
      </c>
      <c r="K2247">
        <f t="shared" si="249"/>
        <v>215782.66465610603</v>
      </c>
      <c r="L2247">
        <f t="shared" si="251"/>
        <v>215761.62503476764</v>
      </c>
      <c r="M2247">
        <f t="shared" si="252"/>
        <v>21.039621338393772</v>
      </c>
    </row>
    <row r="2248" spans="1:13" x14ac:dyDescent="0.25">
      <c r="A2248" s="3">
        <v>44958.884270833332</v>
      </c>
      <c r="B2248" s="2">
        <v>-70</v>
      </c>
      <c r="C2248">
        <f t="shared" si="247"/>
        <v>-7</v>
      </c>
      <c r="D2248" s="2">
        <v>8004749</v>
      </c>
      <c r="E2248" s="2">
        <f t="shared" si="248"/>
        <v>215251</v>
      </c>
      <c r="F2248">
        <f t="shared" si="250"/>
        <v>-7.1342924166021193</v>
      </c>
      <c r="G2248">
        <f t="shared" si="246"/>
        <v>215782.88909622806</v>
      </c>
      <c r="I2248">
        <f>P2*K2248^3+Q2*K2248^2+R2*K2248+S2</f>
        <v>-0.3092962435144192</v>
      </c>
      <c r="J2248">
        <f>P3*K2248+Q3</f>
        <v>72.41366093059672</v>
      </c>
      <c r="K2248">
        <f t="shared" si="249"/>
        <v>215783.36221109057</v>
      </c>
      <c r="L2248">
        <f t="shared" si="251"/>
        <v>215761.69749202204</v>
      </c>
      <c r="M2248">
        <f t="shared" si="252"/>
        <v>21.664719068532577</v>
      </c>
    </row>
    <row r="2249" spans="1:13" x14ac:dyDescent="0.25">
      <c r="A2249" s="3">
        <v>44958.884328703702</v>
      </c>
      <c r="B2249" s="2">
        <v>-72</v>
      </c>
      <c r="C2249">
        <f t="shared" si="247"/>
        <v>-7.2</v>
      </c>
      <c r="D2249" s="2">
        <v>8004749</v>
      </c>
      <c r="E2249" s="2">
        <f t="shared" si="248"/>
        <v>215251</v>
      </c>
      <c r="F2249">
        <f t="shared" si="250"/>
        <v>-7.1361697761277734</v>
      </c>
      <c r="G2249">
        <f t="shared" si="246"/>
        <v>215783.03320771497</v>
      </c>
      <c r="I2249">
        <f>P2*K2249^3+Q2*K2249^2+R2*K2249+S2</f>
        <v>-0.30929617518569236</v>
      </c>
      <c r="J2249">
        <f>P3*K2249+Q3</f>
        <v>72.413679488551679</v>
      </c>
      <c r="K2249">
        <f t="shared" si="249"/>
        <v>215783.50706468246</v>
      </c>
      <c r="L2249">
        <f t="shared" si="251"/>
        <v>215761.77019059757</v>
      </c>
      <c r="M2249">
        <f t="shared" si="252"/>
        <v>21.736874084890587</v>
      </c>
    </row>
    <row r="2250" spans="1:13" x14ac:dyDescent="0.25">
      <c r="A2250" s="3">
        <v>44958.884386574071</v>
      </c>
      <c r="B2250" s="2">
        <v>-72</v>
      </c>
      <c r="C2250">
        <f t="shared" si="247"/>
        <v>-7.2</v>
      </c>
      <c r="D2250" s="2">
        <v>8004746</v>
      </c>
      <c r="E2250" s="2">
        <f t="shared" si="248"/>
        <v>215254</v>
      </c>
      <c r="F2250">
        <f t="shared" si="250"/>
        <v>-7.1379934968098366</v>
      </c>
      <c r="G2250">
        <f t="shared" si="246"/>
        <v>215786.17587440985</v>
      </c>
      <c r="I2250">
        <f>P2*K2250^3+Q2*K2250^2+R2*K2250+S2</f>
        <v>-0.30929469395383591</v>
      </c>
      <c r="J2250">
        <f>P3*K2250+Q3</f>
        <v>72.41408180157417</v>
      </c>
      <c r="K2250">
        <f t="shared" si="249"/>
        <v>215786.64730758537</v>
      </c>
      <c r="L2250">
        <f t="shared" si="251"/>
        <v>215761.85311432087</v>
      </c>
      <c r="M2250">
        <f t="shared" si="252"/>
        <v>24.794193264504429</v>
      </c>
    </row>
    <row r="2251" spans="1:13" x14ac:dyDescent="0.25">
      <c r="A2251" s="3">
        <v>44958.884444444448</v>
      </c>
      <c r="B2251" s="2">
        <v>-72</v>
      </c>
      <c r="C2251">
        <f t="shared" si="247"/>
        <v>-7.2</v>
      </c>
      <c r="D2251" s="2">
        <v>8004741</v>
      </c>
      <c r="E2251" s="2">
        <f t="shared" si="248"/>
        <v>215259</v>
      </c>
      <c r="F2251">
        <f t="shared" si="250"/>
        <v>-7.1397651111866987</v>
      </c>
      <c r="G2251">
        <f t="shared" si="246"/>
        <v>215791.31632530974</v>
      </c>
      <c r="I2251">
        <f>P2*K2251^3+Q2*K2251^2+R2*K2251+S2</f>
        <v>-0.30929227016467248</v>
      </c>
      <c r="J2251">
        <f>P3*K2251+Q3</f>
        <v>72.414740174288681</v>
      </c>
      <c r="K2251">
        <f t="shared" si="249"/>
        <v>215791.78621716239</v>
      </c>
      <c r="L2251">
        <f t="shared" si="251"/>
        <v>215761.95289133035</v>
      </c>
      <c r="M2251">
        <f t="shared" si="252"/>
        <v>29.833325832034461</v>
      </c>
    </row>
    <row r="2252" spans="1:13" x14ac:dyDescent="0.25">
      <c r="A2252" s="3">
        <v>44958.884502314817</v>
      </c>
      <c r="B2252" s="2">
        <v>-71</v>
      </c>
      <c r="C2252">
        <f t="shared" si="247"/>
        <v>-7.1</v>
      </c>
      <c r="D2252" s="2">
        <v>8004761</v>
      </c>
      <c r="E2252" s="2">
        <f t="shared" si="248"/>
        <v>215239</v>
      </c>
      <c r="F2252">
        <f t="shared" si="250"/>
        <v>-7.138628965152793</v>
      </c>
      <c r="G2252">
        <f t="shared" si="246"/>
        <v>215771.21130215903</v>
      </c>
      <c r="I2252">
        <f>P2*K2252^3+Q2*K2252^2+R2*K2252+S2</f>
        <v>-0.30930174367940022</v>
      </c>
      <c r="J2252">
        <f>P3*K2252+Q3</f>
        <v>72.412167272237312</v>
      </c>
      <c r="K2252">
        <f t="shared" si="249"/>
        <v>215771.70350306883</v>
      </c>
      <c r="L2252">
        <f t="shared" si="251"/>
        <v>215761.98539336948</v>
      </c>
      <c r="M2252">
        <f t="shared" si="252"/>
        <v>9.7181096993444953</v>
      </c>
    </row>
    <row r="2253" spans="1:13" x14ac:dyDescent="0.25">
      <c r="A2253" s="3">
        <v>44958.884560185186</v>
      </c>
      <c r="B2253" s="2">
        <v>-69</v>
      </c>
      <c r="C2253">
        <f t="shared" si="247"/>
        <v>-6.9</v>
      </c>
      <c r="D2253" s="2">
        <v>8004759</v>
      </c>
      <c r="E2253" s="2">
        <f t="shared" si="248"/>
        <v>215241</v>
      </c>
      <c r="F2253">
        <f t="shared" si="250"/>
        <v>-7.1318109947198565</v>
      </c>
      <c r="G2253">
        <f t="shared" si="246"/>
        <v>215772.68972410072</v>
      </c>
      <c r="I2253">
        <f>P2*K2253^3+Q2*K2253^2+R2*K2253+S2</f>
        <v>-0.30930105562650179</v>
      </c>
      <c r="J2253">
        <f>P3*K2253+Q3</f>
        <v>72.41235410503532</v>
      </c>
      <c r="K2253">
        <f t="shared" si="249"/>
        <v>215773.16182118226</v>
      </c>
      <c r="L2253">
        <f t="shared" si="251"/>
        <v>215762.02264812886</v>
      </c>
      <c r="M2253">
        <f t="shared" si="252"/>
        <v>11.13917305340874</v>
      </c>
    </row>
    <row r="2254" spans="1:13" x14ac:dyDescent="0.25">
      <c r="A2254" s="3">
        <v>44958.884618055556</v>
      </c>
      <c r="B2254" s="2">
        <v>-72</v>
      </c>
      <c r="C2254">
        <f t="shared" si="247"/>
        <v>-7.2</v>
      </c>
      <c r="D2254" s="2">
        <v>8004743</v>
      </c>
      <c r="E2254" s="2">
        <f t="shared" si="248"/>
        <v>215257</v>
      </c>
      <c r="F2254">
        <f t="shared" si="250"/>
        <v>-7.1337592520135749</v>
      </c>
      <c r="G2254">
        <f t="shared" si="246"/>
        <v>215788.85350748882</v>
      </c>
      <c r="I2254">
        <f>P2*K2254^3+Q2*K2254^2+R2*K2254+S2</f>
        <v>-0.3092934367349352</v>
      </c>
      <c r="J2254">
        <f>P3*K2254+Q3</f>
        <v>72.414423290912453</v>
      </c>
      <c r="K2254">
        <f t="shared" si="249"/>
        <v>215789.31279294388</v>
      </c>
      <c r="L2254">
        <f t="shared" si="251"/>
        <v>215762.11361527824</v>
      </c>
      <c r="M2254">
        <f t="shared" si="252"/>
        <v>27.199177665635943</v>
      </c>
    </row>
    <row r="2255" spans="1:13" x14ac:dyDescent="0.25">
      <c r="A2255" s="3">
        <v>44958.884675925925</v>
      </c>
      <c r="B2255" s="2">
        <v>-71</v>
      </c>
      <c r="C2255">
        <f t="shared" si="247"/>
        <v>-7.1</v>
      </c>
      <c r="D2255" s="2">
        <v>8004747</v>
      </c>
      <c r="E2255" s="2">
        <f t="shared" si="248"/>
        <v>215253</v>
      </c>
      <c r="F2255">
        <f t="shared" si="250"/>
        <v>-7.132794701956044</v>
      </c>
      <c r="G2255">
        <f t="shared" si="246"/>
        <v>215784.77590806404</v>
      </c>
      <c r="I2255">
        <f>P2*K2255^3+Q2*K2255^2+R2*K2255+S2</f>
        <v>-0.30929535159841293</v>
      </c>
      <c r="J2255">
        <f>P3*K2255+Q3</f>
        <v>72.413903177550225</v>
      </c>
      <c r="K2255">
        <f t="shared" si="249"/>
        <v>215785.25306282545</v>
      </c>
      <c r="L2255">
        <f t="shared" si="251"/>
        <v>215762.19074677007</v>
      </c>
      <c r="M2255">
        <f t="shared" si="252"/>
        <v>23.062316055380506</v>
      </c>
    </row>
    <row r="2256" spans="1:13" x14ac:dyDescent="0.25">
      <c r="A2256" s="3">
        <v>44958.884733796294</v>
      </c>
      <c r="B2256" s="2">
        <v>-72</v>
      </c>
      <c r="C2256">
        <f t="shared" si="247"/>
        <v>-7.2</v>
      </c>
      <c r="D2256" s="2">
        <v>8004747</v>
      </c>
      <c r="E2256" s="2">
        <f t="shared" si="248"/>
        <v>215253</v>
      </c>
      <c r="F2256">
        <f t="shared" si="250"/>
        <v>-7.1347148533287283</v>
      </c>
      <c r="G2256">
        <f t="shared" si="246"/>
        <v>215784.9233030864</v>
      </c>
      <c r="I2256">
        <f>P2*K2256^3+Q2*K2256^2+R2*K2256+S2</f>
        <v>-0.30929528371895426</v>
      </c>
      <c r="J2256">
        <f>P3*K2256+Q3</f>
        <v>72.413921614181419</v>
      </c>
      <c r="K2256">
        <f t="shared" si="249"/>
        <v>215785.39696942805</v>
      </c>
      <c r="L2256">
        <f t="shared" si="251"/>
        <v>215762.2681008456</v>
      </c>
      <c r="M2256">
        <f t="shared" si="252"/>
        <v>23.128868582454743</v>
      </c>
    </row>
    <row r="2257" spans="1:13" x14ac:dyDescent="0.25">
      <c r="A2257" s="3">
        <v>44958.884791666664</v>
      </c>
      <c r="B2257" s="2">
        <v>-72</v>
      </c>
      <c r="C2257">
        <f t="shared" si="247"/>
        <v>-7.2</v>
      </c>
      <c r="D2257" s="2">
        <v>8004750</v>
      </c>
      <c r="E2257" s="2">
        <f t="shared" si="248"/>
        <v>215250</v>
      </c>
      <c r="F2257">
        <f t="shared" si="250"/>
        <v>-7.1365801432336218</v>
      </c>
      <c r="G2257">
        <f t="shared" si="246"/>
        <v>215782.0638189342</v>
      </c>
      <c r="I2257">
        <f>P2*K2257^3+Q2*K2257^2+R2*K2257+S2</f>
        <v>-0.3092966311719012</v>
      </c>
      <c r="J2257">
        <f>P3*K2257+Q3</f>
        <v>72.413555644563729</v>
      </c>
      <c r="K2257">
        <f t="shared" si="249"/>
        <v>215782.54040394194</v>
      </c>
      <c r="L2257">
        <f t="shared" si="251"/>
        <v>215762.33567518924</v>
      </c>
      <c r="M2257">
        <f t="shared" si="252"/>
        <v>20.204728752694791</v>
      </c>
    </row>
    <row r="2258" spans="1:13" x14ac:dyDescent="0.25">
      <c r="A2258" s="3">
        <v>44958.88484953704</v>
      </c>
      <c r="B2258" s="2">
        <v>-72</v>
      </c>
      <c r="C2258">
        <f t="shared" si="247"/>
        <v>-7.2</v>
      </c>
      <c r="D2258" s="2">
        <v>8004748</v>
      </c>
      <c r="E2258" s="2">
        <f t="shared" si="248"/>
        <v>215252</v>
      </c>
      <c r="F2258">
        <f t="shared" si="250"/>
        <v>-7.1383921391412324</v>
      </c>
      <c r="G2258">
        <f t="shared" si="246"/>
        <v>215784.2046957211</v>
      </c>
      <c r="I2258">
        <f>P2*K2258^3+Q2*K2258^2+R2*K2258+S2</f>
        <v>-0.30929562328906057</v>
      </c>
      <c r="J2258">
        <f>P3*K2258+Q3</f>
        <v>72.413829384618865</v>
      </c>
      <c r="K2258">
        <f t="shared" si="249"/>
        <v>215784.67707418959</v>
      </c>
      <c r="L2258">
        <f t="shared" si="251"/>
        <v>215762.41014651925</v>
      </c>
      <c r="M2258">
        <f t="shared" si="252"/>
        <v>22.266927670338191</v>
      </c>
    </row>
    <row r="2259" spans="1:13" x14ac:dyDescent="0.25">
      <c r="A2259" s="3">
        <v>44958.88490740741</v>
      </c>
      <c r="B2259" s="2">
        <v>-72</v>
      </c>
      <c r="C2259">
        <f t="shared" si="247"/>
        <v>-7.2</v>
      </c>
      <c r="D2259" s="2">
        <v>8004754</v>
      </c>
      <c r="E2259" s="2">
        <f t="shared" si="248"/>
        <v>215246</v>
      </c>
      <c r="F2259">
        <f t="shared" si="250"/>
        <v>-7.1401523637371973</v>
      </c>
      <c r="G2259">
        <f t="shared" si="246"/>
        <v>215778.33447747253</v>
      </c>
      <c r="I2259">
        <f>P2*K2259^3+Q2*K2259^2+R2*K2259+S2</f>
        <v>-0.30929838894514416</v>
      </c>
      <c r="J2259">
        <f>P3*K2259+Q3</f>
        <v>72.413078262935542</v>
      </c>
      <c r="K2259">
        <f t="shared" si="249"/>
        <v>215778.81421516329</v>
      </c>
      <c r="L2259">
        <f t="shared" si="251"/>
        <v>215762.46482674807</v>
      </c>
      <c r="M2259">
        <f t="shared" si="252"/>
        <v>16.349388415226713</v>
      </c>
    </row>
    <row r="2260" spans="1:13" x14ac:dyDescent="0.25">
      <c r="A2260" s="3">
        <v>44958.884965277779</v>
      </c>
      <c r="B2260" s="2">
        <v>-69</v>
      </c>
      <c r="C2260">
        <f t="shared" si="247"/>
        <v>-6.9</v>
      </c>
      <c r="D2260" s="2">
        <v>8004753</v>
      </c>
      <c r="E2260" s="2">
        <f t="shared" si="248"/>
        <v>215247</v>
      </c>
      <c r="F2260">
        <f t="shared" si="250"/>
        <v>-7.1332908676304205</v>
      </c>
      <c r="G2260">
        <f t="shared" si="246"/>
        <v>215778.8086568593</v>
      </c>
      <c r="I2260">
        <f>P2*K2260^3+Q2*K2260^2+R2*K2260+S2</f>
        <v>-0.3092981683434009</v>
      </c>
      <c r="J2260">
        <f>P3*K2260+Q3</f>
        <v>72.413138172705118</v>
      </c>
      <c r="K2260">
        <f t="shared" si="249"/>
        <v>215779.281839173</v>
      </c>
      <c r="L2260">
        <f t="shared" si="251"/>
        <v>215762.52088345616</v>
      </c>
      <c r="M2260">
        <f t="shared" si="252"/>
        <v>16.760955716832541</v>
      </c>
    </row>
    <row r="2261" spans="1:13" x14ac:dyDescent="0.25">
      <c r="A2261" s="3">
        <v>44958.885023148148</v>
      </c>
      <c r="B2261" s="2">
        <v>-69</v>
      </c>
      <c r="C2261">
        <f t="shared" si="247"/>
        <v>-6.9</v>
      </c>
      <c r="D2261" s="2">
        <v>8004751</v>
      </c>
      <c r="E2261" s="2">
        <f t="shared" si="248"/>
        <v>215249</v>
      </c>
      <c r="F2261">
        <f t="shared" si="250"/>
        <v>-7.1266254142695518</v>
      </c>
      <c r="G2261">
        <f t="shared" si="246"/>
        <v>215780.29880021879</v>
      </c>
      <c r="I2261">
        <f>P2*K2261^3+Q2*K2261^2+R2*K2261+S2</f>
        <v>-0.30929746622702298</v>
      </c>
      <c r="J2261">
        <f>P3*K2261+Q3</f>
        <v>72.413328853213997</v>
      </c>
      <c r="K2261">
        <f t="shared" si="249"/>
        <v>215780.77019048468</v>
      </c>
      <c r="L2261">
        <f t="shared" si="251"/>
        <v>215762.5817144796</v>
      </c>
      <c r="M2261">
        <f t="shared" si="252"/>
        <v>18.188476005074335</v>
      </c>
    </row>
    <row r="2262" spans="1:13" x14ac:dyDescent="0.25">
      <c r="A2262" s="3">
        <v>44958.885081018518</v>
      </c>
      <c r="B2262" s="2">
        <v>-72</v>
      </c>
      <c r="C2262">
        <f t="shared" si="247"/>
        <v>-7.2</v>
      </c>
      <c r="D2262" s="2">
        <v>8004746</v>
      </c>
      <c r="E2262" s="2">
        <f t="shared" si="248"/>
        <v>215254</v>
      </c>
      <c r="F2262">
        <f t="shared" si="250"/>
        <v>-7.1287218310047074</v>
      </c>
      <c r="G2262">
        <f t="shared" si="246"/>
        <v>215785.4641622027</v>
      </c>
      <c r="I2262">
        <f>P2*K2262^3+Q2*K2262^2+R2*K2262+S2</f>
        <v>-0.30929503108471823</v>
      </c>
      <c r="J2262">
        <f>P3*K2262+Q3</f>
        <v>72.413990232228201</v>
      </c>
      <c r="K2262">
        <f t="shared" si="249"/>
        <v>215785.93256564878</v>
      </c>
      <c r="L2262">
        <f t="shared" si="251"/>
        <v>215762.65955065016</v>
      </c>
      <c r="M2262">
        <f t="shared" si="252"/>
        <v>23.273014998616418</v>
      </c>
    </row>
    <row r="2263" spans="1:13" x14ac:dyDescent="0.25">
      <c r="A2263" s="3">
        <v>44958.885138888887</v>
      </c>
      <c r="B2263" s="2">
        <v>-72</v>
      </c>
      <c r="C2263">
        <f t="shared" si="247"/>
        <v>-7.2</v>
      </c>
      <c r="D2263" s="2">
        <v>8004746</v>
      </c>
      <c r="E2263" s="2">
        <f t="shared" si="248"/>
        <v>215254</v>
      </c>
      <c r="F2263">
        <f t="shared" si="250"/>
        <v>-7.1307583501188585</v>
      </c>
      <c r="G2263">
        <f t="shared" si="246"/>
        <v>215785.62048505299</v>
      </c>
      <c r="I2263">
        <f>P2*K2263^3+Q2*K2263^2+R2*K2263+S2</f>
        <v>-0.30929495512211153</v>
      </c>
      <c r="J2263">
        <f>P3*K2263+Q3</f>
        <v>72.41401086459409</v>
      </c>
      <c r="K2263">
        <f t="shared" si="249"/>
        <v>215786.09361099647</v>
      </c>
      <c r="L2263">
        <f t="shared" si="251"/>
        <v>215762.73766418465</v>
      </c>
      <c r="M2263">
        <f t="shared" si="252"/>
        <v>23.355946811818285</v>
      </c>
    </row>
    <row r="2264" spans="1:13" x14ac:dyDescent="0.25">
      <c r="A2264" s="3">
        <v>44958.885196759256</v>
      </c>
      <c r="B2264" s="2">
        <v>-70</v>
      </c>
      <c r="C2264">
        <f t="shared" si="247"/>
        <v>-7</v>
      </c>
      <c r="D2264" s="2">
        <v>8004742</v>
      </c>
      <c r="E2264" s="2">
        <f t="shared" si="248"/>
        <v>215258</v>
      </c>
      <c r="F2264">
        <f t="shared" si="250"/>
        <v>-7.1270223972583198</v>
      </c>
      <c r="G2264">
        <f t="shared" si="246"/>
        <v>215789.33727140067</v>
      </c>
      <c r="I2264">
        <f>P2*K2264^3+Q2*K2264^2+R2*K2264+S2</f>
        <v>-0.3092932037624056</v>
      </c>
      <c r="J2264">
        <f>P3*K2264+Q3</f>
        <v>72.414486573565441</v>
      </c>
      <c r="K2264">
        <f t="shared" si="249"/>
        <v>215789.80674389953</v>
      </c>
      <c r="L2264">
        <f t="shared" si="251"/>
        <v>215762.82789445037</v>
      </c>
      <c r="M2264">
        <f t="shared" si="252"/>
        <v>26.978849449165864</v>
      </c>
    </row>
    <row r="2265" spans="1:13" x14ac:dyDescent="0.25">
      <c r="A2265" s="3">
        <v>44958.885254629633</v>
      </c>
      <c r="B2265" s="2">
        <v>-72</v>
      </c>
      <c r="C2265">
        <f t="shared" si="247"/>
        <v>-7.2</v>
      </c>
      <c r="D2265" s="2">
        <v>8004752</v>
      </c>
      <c r="E2265" s="2">
        <f t="shared" si="248"/>
        <v>215248</v>
      </c>
      <c r="F2265">
        <f t="shared" si="250"/>
        <v>-7.1291074716223681</v>
      </c>
      <c r="G2265">
        <f t="shared" si="246"/>
        <v>215779.48842900479</v>
      </c>
      <c r="I2265">
        <f>P2*K2265^3+Q2*K2265^2+R2*K2265+S2</f>
        <v>-0.30929784359922785</v>
      </c>
      <c r="J2265">
        <f>P3*K2265+Q3</f>
        <v>72.413226365903711</v>
      </c>
      <c r="K2265">
        <f t="shared" si="249"/>
        <v>215779.97022868681</v>
      </c>
      <c r="L2265">
        <f t="shared" si="251"/>
        <v>215762.88503556448</v>
      </c>
      <c r="M2265">
        <f t="shared" si="252"/>
        <v>17.085193122329656</v>
      </c>
    </row>
    <row r="2266" spans="1:13" x14ac:dyDescent="0.25">
      <c r="A2266" s="3">
        <v>44958.885312500002</v>
      </c>
      <c r="B2266" s="2">
        <v>-72</v>
      </c>
      <c r="C2266">
        <f t="shared" si="247"/>
        <v>-7.2</v>
      </c>
      <c r="D2266" s="2">
        <v>8004750</v>
      </c>
      <c r="E2266" s="2">
        <f t="shared" si="248"/>
        <v>215250</v>
      </c>
      <c r="F2266">
        <f t="shared" si="250"/>
        <v>-7.131132972433158</v>
      </c>
      <c r="G2266">
        <f t="shared" si="246"/>
        <v>215781.64568381954</v>
      </c>
      <c r="I2266">
        <f>P2*K2266^3+Q2*K2266^2+R2*K2266+S2</f>
        <v>-0.30929683085858783</v>
      </c>
      <c r="J2266">
        <f>P3*K2266+Q3</f>
        <v>72.413501411230357</v>
      </c>
      <c r="K2266">
        <f t="shared" si="249"/>
        <v>215782.11708719423</v>
      </c>
      <c r="L2266">
        <f t="shared" si="251"/>
        <v>215762.94914240326</v>
      </c>
      <c r="M2266">
        <f t="shared" si="252"/>
        <v>19.167944790970068</v>
      </c>
    </row>
    <row r="2267" spans="1:13" x14ac:dyDescent="0.25">
      <c r="A2267" s="3">
        <v>44958.885370370372</v>
      </c>
      <c r="B2267" s="2">
        <v>-72</v>
      </c>
      <c r="C2267">
        <f t="shared" si="247"/>
        <v>-7.2</v>
      </c>
      <c r="D2267" s="2">
        <v>8004772</v>
      </c>
      <c r="E2267" s="2">
        <f t="shared" si="248"/>
        <v>215228</v>
      </c>
      <c r="F2267">
        <f t="shared" si="250"/>
        <v>-7.1331006017922105</v>
      </c>
      <c r="G2267">
        <f t="shared" si="246"/>
        <v>215759.77714952145</v>
      </c>
      <c r="I2267">
        <f>P2*K2267^3+Q2*K2267^2+R2*K2267+S2</f>
        <v>-0.30930713876947424</v>
      </c>
      <c r="J2267">
        <f>P3*K2267+Q3</f>
        <v>72.410702486689274</v>
      </c>
      <c r="K2267">
        <f t="shared" si="249"/>
        <v>215760.27016095846</v>
      </c>
      <c r="L2267">
        <f t="shared" si="251"/>
        <v>215762.94021246512</v>
      </c>
      <c r="M2267">
        <f t="shared" si="252"/>
        <v>-2.6700515066622756</v>
      </c>
    </row>
    <row r="2268" spans="1:13" x14ac:dyDescent="0.25">
      <c r="A2268" s="3">
        <v>44958.885428240741</v>
      </c>
      <c r="B2268" s="2">
        <v>-72</v>
      </c>
      <c r="C2268">
        <f t="shared" si="247"/>
        <v>-7.2</v>
      </c>
      <c r="D2268" s="2">
        <v>8004770</v>
      </c>
      <c r="E2268" s="2">
        <f t="shared" si="248"/>
        <v>215230</v>
      </c>
      <c r="F2268">
        <f t="shared" si="250"/>
        <v>-7.1350120131695762</v>
      </c>
      <c r="G2268">
        <f t="shared" si="246"/>
        <v>215761.92564784968</v>
      </c>
      <c r="I2268">
        <f>P2*K2268^3+Q2*K2268^2+R2*K2268+S2</f>
        <v>-0.30930613481189628</v>
      </c>
      <c r="J2268">
        <f>P3*K2268+Q3</f>
        <v>72.410975039289838</v>
      </c>
      <c r="K2268">
        <f t="shared" si="249"/>
        <v>215762.39756256307</v>
      </c>
      <c r="L2268">
        <f t="shared" si="251"/>
        <v>215762.93840363211</v>
      </c>
      <c r="M2268">
        <f t="shared" si="252"/>
        <v>-0.54084106904338114</v>
      </c>
    </row>
    <row r="2269" spans="1:13" x14ac:dyDescent="0.25">
      <c r="A2269" s="3">
        <v>44958.88548611111</v>
      </c>
      <c r="B2269" s="2">
        <v>-70</v>
      </c>
      <c r="C2269">
        <f t="shared" si="247"/>
        <v>-7</v>
      </c>
      <c r="D2269" s="2">
        <v>8004740</v>
      </c>
      <c r="E2269" s="2">
        <f t="shared" si="248"/>
        <v>215260</v>
      </c>
      <c r="F2269">
        <f t="shared" si="250"/>
        <v>-7.1311545270790173</v>
      </c>
      <c r="G2269">
        <f t="shared" si="246"/>
        <v>215791.65623203974</v>
      </c>
      <c r="I2269">
        <f>P2*K2269^3+Q2*K2269^2+R2*K2269+S2</f>
        <v>-0.30929212070883794</v>
      </c>
      <c r="J2269">
        <f>P3*K2269+Q3</f>
        <v>72.414780773120924</v>
      </c>
      <c r="K2269">
        <f t="shared" si="249"/>
        <v>215792.10311019764</v>
      </c>
      <c r="L2269">
        <f t="shared" si="251"/>
        <v>215763.03561932067</v>
      </c>
      <c r="M2269">
        <f t="shared" si="252"/>
        <v>29.067490876972442</v>
      </c>
    </row>
    <row r="2270" spans="1:13" x14ac:dyDescent="0.25">
      <c r="A2270" s="3">
        <v>44958.88554398148</v>
      </c>
      <c r="B2270" s="2">
        <v>-72</v>
      </c>
      <c r="C2270">
        <f t="shared" si="247"/>
        <v>-7.2</v>
      </c>
      <c r="D2270" s="2">
        <v>8004740</v>
      </c>
      <c r="E2270" s="2">
        <f t="shared" si="248"/>
        <v>215260</v>
      </c>
      <c r="F2270">
        <f t="shared" si="250"/>
        <v>-7.1331215405910458</v>
      </c>
      <c r="G2270">
        <f t="shared" si="246"/>
        <v>215791.80722400409</v>
      </c>
      <c r="I2270">
        <f>P2*K2270^3+Q2*K2270^2+R2*K2270+S2</f>
        <v>-0.30929203697366486</v>
      </c>
      <c r="J2270">
        <f>P3*K2270+Q3</f>
        <v>72.414803519419536</v>
      </c>
      <c r="K2270">
        <f t="shared" si="249"/>
        <v>215792.28065578733</v>
      </c>
      <c r="L2270">
        <f t="shared" si="251"/>
        <v>215763.13310277555</v>
      </c>
      <c r="M2270">
        <f t="shared" si="252"/>
        <v>29.147553011775017</v>
      </c>
    </row>
    <row r="2271" spans="1:13" x14ac:dyDescent="0.25">
      <c r="A2271" s="3">
        <v>44958.885601851849</v>
      </c>
      <c r="B2271" s="2">
        <v>-70</v>
      </c>
      <c r="C2271">
        <f t="shared" si="247"/>
        <v>-7</v>
      </c>
      <c r="D2271" s="2">
        <v>8004744</v>
      </c>
      <c r="E2271" s="2">
        <f t="shared" si="248"/>
        <v>215256</v>
      </c>
      <c r="F2271">
        <f t="shared" si="250"/>
        <v>-7.1293180680027302</v>
      </c>
      <c r="G2271">
        <f t="shared" si="246"/>
        <v>215787.511707275</v>
      </c>
      <c r="I2271">
        <f>P2*K2271^3+Q2*K2271^2+R2*K2271+S2</f>
        <v>-0.30929406129963999</v>
      </c>
      <c r="J2271">
        <f>P3*K2271+Q3</f>
        <v>72.414253642614128</v>
      </c>
      <c r="K2271">
        <f t="shared" si="249"/>
        <v>215787.98860795601</v>
      </c>
      <c r="L2271">
        <f t="shared" si="251"/>
        <v>215763.21595445948</v>
      </c>
      <c r="M2271">
        <f t="shared" si="252"/>
        <v>24.772653496533167</v>
      </c>
    </row>
    <row r="2272" spans="1:13" x14ac:dyDescent="0.25">
      <c r="A2272" s="3">
        <v>44958.885659722226</v>
      </c>
      <c r="B2272" s="2">
        <v>-72</v>
      </c>
      <c r="C2272">
        <f t="shared" si="247"/>
        <v>-7.2</v>
      </c>
      <c r="D2272" s="2">
        <v>8004764</v>
      </c>
      <c r="E2272" s="2">
        <f t="shared" si="248"/>
        <v>215236</v>
      </c>
      <c r="F2272">
        <f t="shared" si="250"/>
        <v>-7.1313375517740809</v>
      </c>
      <c r="G2272">
        <f t="shared" si="246"/>
        <v>215767.64893600033</v>
      </c>
      <c r="I2272">
        <f>P2*K2272^3+Q2*K2272^2+R2*K2272+S2</f>
        <v>-0.30930342509903763</v>
      </c>
      <c r="J2272">
        <f>P3*K2272+Q3</f>
        <v>72.411710725113011</v>
      </c>
      <c r="K2272">
        <f t="shared" si="249"/>
        <v>215768.13993742014</v>
      </c>
      <c r="L2272">
        <f t="shared" si="251"/>
        <v>215763.23236773603</v>
      </c>
      <c r="M2272">
        <f t="shared" si="252"/>
        <v>4.907569684117334</v>
      </c>
    </row>
    <row r="2273" spans="1:13" x14ac:dyDescent="0.25">
      <c r="A2273" s="3">
        <v>44958.885717592595</v>
      </c>
      <c r="B2273" s="2">
        <v>-72</v>
      </c>
      <c r="C2273">
        <f t="shared" si="247"/>
        <v>-7.2</v>
      </c>
      <c r="D2273" s="2">
        <v>8004766</v>
      </c>
      <c r="E2273" s="2">
        <f t="shared" si="248"/>
        <v>215234</v>
      </c>
      <c r="F2273">
        <f t="shared" si="250"/>
        <v>-7.1332993360091068</v>
      </c>
      <c r="G2273">
        <f t="shared" si="246"/>
        <v>215765.79774182456</v>
      </c>
      <c r="I2273">
        <f>P2*K2273^3+Q2*K2273^2+R2*K2273+S2</f>
        <v>-0.30930430603994791</v>
      </c>
      <c r="J2273">
        <f>P3*K2273+Q3</f>
        <v>72.411471540790529</v>
      </c>
      <c r="K2273">
        <f t="shared" si="249"/>
        <v>215766.27299096505</v>
      </c>
      <c r="L2273">
        <f t="shared" si="251"/>
        <v>215763.24250314679</v>
      </c>
      <c r="M2273">
        <f t="shared" si="252"/>
        <v>3.0304878182651009</v>
      </c>
    </row>
    <row r="2274" spans="1:13" x14ac:dyDescent="0.25">
      <c r="A2274" s="3">
        <v>44958.885775462964</v>
      </c>
      <c r="B2274" s="2">
        <v>-71</v>
      </c>
      <c r="C2274">
        <f t="shared" si="247"/>
        <v>-7.1</v>
      </c>
      <c r="D2274" s="2">
        <v>8004763</v>
      </c>
      <c r="E2274" s="2">
        <f t="shared" si="248"/>
        <v>215237</v>
      </c>
      <c r="F2274">
        <f t="shared" si="250"/>
        <v>-7.1323479264088467</v>
      </c>
      <c r="G2274">
        <f t="shared" si="246"/>
        <v>215768.72738079313</v>
      </c>
      <c r="I2274">
        <f>P2*K2274^3+Q2*K2274^2+R2*K2274+S2</f>
        <v>-0.3093029257416115</v>
      </c>
      <c r="J2274">
        <f>P3*K2274+Q3</f>
        <v>72.411846309642314</v>
      </c>
      <c r="K2274">
        <f t="shared" si="249"/>
        <v>215769.19823862368</v>
      </c>
      <c r="L2274">
        <f t="shared" si="251"/>
        <v>215763.26235559839</v>
      </c>
      <c r="M2274">
        <f t="shared" si="252"/>
        <v>5.9358830252895132</v>
      </c>
    </row>
    <row r="2275" spans="1:13" x14ac:dyDescent="0.25">
      <c r="A2275" s="3">
        <v>44958.885833333334</v>
      </c>
      <c r="B2275" s="2">
        <v>-72</v>
      </c>
      <c r="C2275">
        <f t="shared" si="247"/>
        <v>-7.2</v>
      </c>
      <c r="D2275" s="2">
        <v>8004761</v>
      </c>
      <c r="E2275" s="2">
        <f t="shared" si="248"/>
        <v>215239</v>
      </c>
      <c r="F2275">
        <f t="shared" si="250"/>
        <v>-7.1342808427971658</v>
      </c>
      <c r="G2275">
        <f t="shared" si="246"/>
        <v>215770.87753088563</v>
      </c>
      <c r="I2275">
        <f>P2*K2275^3+Q2*K2275^2+R2*K2275+S2</f>
        <v>-0.30930191078252822</v>
      </c>
      <c r="J2275">
        <f>P3*K2275+Q3</f>
        <v>72.412121898139475</v>
      </c>
      <c r="K2275">
        <f t="shared" si="249"/>
        <v>215771.34933683317</v>
      </c>
      <c r="L2275">
        <f t="shared" si="251"/>
        <v>215763.28931220251</v>
      </c>
      <c r="M2275">
        <f t="shared" si="252"/>
        <v>8.0600246306566987</v>
      </c>
    </row>
    <row r="2276" spans="1:13" x14ac:dyDescent="0.25">
      <c r="A2276" s="3">
        <v>44958.885891203703</v>
      </c>
      <c r="B2276" s="2">
        <v>-72</v>
      </c>
      <c r="C2276">
        <f t="shared" si="247"/>
        <v>-7.2</v>
      </c>
      <c r="D2276" s="2">
        <v>8004748</v>
      </c>
      <c r="E2276" s="2">
        <f t="shared" si="248"/>
        <v>215252</v>
      </c>
      <c r="F2276">
        <f t="shared" si="250"/>
        <v>-7.1361585330029609</v>
      </c>
      <c r="G2276">
        <f t="shared" si="246"/>
        <v>215784.03323462751</v>
      </c>
      <c r="I2276">
        <f>P2*K2276^3+Q2*K2276^2+R2*K2276+S2</f>
        <v>-0.30929570893407843</v>
      </c>
      <c r="J2276">
        <f>P3*K2276+Q3</f>
        <v>72.413806123056048</v>
      </c>
      <c r="K2276">
        <f t="shared" si="249"/>
        <v>215784.49550671989</v>
      </c>
      <c r="L2276">
        <f t="shared" si="251"/>
        <v>215763.35999951756</v>
      </c>
      <c r="M2276">
        <f t="shared" si="252"/>
        <v>21.135507202328881</v>
      </c>
    </row>
    <row r="2277" spans="1:13" x14ac:dyDescent="0.25">
      <c r="A2277" s="3">
        <v>44958.885949074072</v>
      </c>
      <c r="B2277" s="2">
        <v>-69</v>
      </c>
      <c r="C2277">
        <f t="shared" si="247"/>
        <v>-6.9</v>
      </c>
      <c r="D2277" s="2">
        <v>8004748</v>
      </c>
      <c r="E2277" s="2">
        <f t="shared" si="248"/>
        <v>215252</v>
      </c>
      <c r="F2277">
        <f t="shared" si="250"/>
        <v>-7.129411146345733</v>
      </c>
      <c r="G2277">
        <f t="shared" si="246"/>
        <v>215783.51529532872</v>
      </c>
      <c r="I2277">
        <f>P2*K2277^3+Q2*K2277^2+R2*K2277+S2</f>
        <v>-0.30929594793201826</v>
      </c>
      <c r="J2277">
        <f>P3*K2277+Q3</f>
        <v>72.413741210612898</v>
      </c>
      <c r="K2277">
        <f t="shared" si="249"/>
        <v>215783.98883448329</v>
      </c>
      <c r="L2277">
        <f t="shared" si="251"/>
        <v>215763.42876230078</v>
      </c>
      <c r="M2277">
        <f t="shared" si="252"/>
        <v>20.560072182503063</v>
      </c>
    </row>
    <row r="2278" spans="1:13" x14ac:dyDescent="0.25">
      <c r="A2278" s="3">
        <v>44958.886006944442</v>
      </c>
      <c r="B2278" s="2">
        <v>-72</v>
      </c>
      <c r="C2278">
        <f t="shared" si="247"/>
        <v>-7.2</v>
      </c>
      <c r="D2278" s="2">
        <v>8004744</v>
      </c>
      <c r="E2278" s="2">
        <f t="shared" si="248"/>
        <v>215256</v>
      </c>
      <c r="F2278">
        <f t="shared" si="250"/>
        <v>-7.1314279707358548</v>
      </c>
      <c r="G2278">
        <f t="shared" si="246"/>
        <v>215787.67366437765</v>
      </c>
      <c r="I2278">
        <f>P2*K2278^3+Q2*K2278^2+R2*K2278+S2</f>
        <v>-0.30929398832475918</v>
      </c>
      <c r="J2278">
        <f>P3*K2278+Q3</f>
        <v>72.414273464290815</v>
      </c>
      <c r="K2278">
        <f t="shared" si="249"/>
        <v>215788.14332549201</v>
      </c>
      <c r="L2278">
        <f t="shared" si="251"/>
        <v>215763.51114417808</v>
      </c>
      <c r="M2278">
        <f t="shared" si="252"/>
        <v>24.632181313936599</v>
      </c>
    </row>
    <row r="2279" spans="1:13" x14ac:dyDescent="0.25">
      <c r="A2279" s="3">
        <v>44958.886064814818</v>
      </c>
      <c r="B2279" s="2">
        <v>-69</v>
      </c>
      <c r="C2279">
        <f t="shared" si="247"/>
        <v>-6.9</v>
      </c>
      <c r="D2279" s="2">
        <v>8004756</v>
      </c>
      <c r="E2279" s="2">
        <f t="shared" si="248"/>
        <v>215244</v>
      </c>
      <c r="F2279">
        <f t="shared" si="250"/>
        <v>-7.1248157430005445</v>
      </c>
      <c r="G2279">
        <f t="shared" si="246"/>
        <v>215775.15545279533</v>
      </c>
      <c r="I2279">
        <f>P2*K2279^3+Q2*K2279^2+R2*K2279+S2</f>
        <v>-0.30929988688645682</v>
      </c>
      <c r="J2279">
        <f>P3*K2279+Q3</f>
        <v>72.412671475343103</v>
      </c>
      <c r="K2279">
        <f t="shared" si="249"/>
        <v>215775.63904613134</v>
      </c>
      <c r="L2279">
        <f t="shared" si="251"/>
        <v>215763.55157051791</v>
      </c>
      <c r="M2279">
        <f t="shared" si="252"/>
        <v>12.087475613428978</v>
      </c>
    </row>
    <row r="2280" spans="1:13" x14ac:dyDescent="0.25">
      <c r="A2280" s="3">
        <v>44958.886122685188</v>
      </c>
      <c r="B2280" s="2">
        <v>-72</v>
      </c>
      <c r="C2280">
        <f t="shared" si="247"/>
        <v>-7.2</v>
      </c>
      <c r="D2280" s="2">
        <v>8004758</v>
      </c>
      <c r="E2280" s="2">
        <f t="shared" si="248"/>
        <v>215242</v>
      </c>
      <c r="F2280">
        <f t="shared" si="250"/>
        <v>-7.1269638646291007</v>
      </c>
      <c r="G2280">
        <f t="shared" si="246"/>
        <v>215773.31855680057</v>
      </c>
      <c r="I2280">
        <f>P2*K2280^3+Q2*K2280^2+R2*K2280+S2</f>
        <v>-0.30930075785723599</v>
      </c>
      <c r="J2280">
        <f>P3*K2280+Q3</f>
        <v>72.412434962519939</v>
      </c>
      <c r="K2280">
        <f t="shared" si="249"/>
        <v>215773.79295198843</v>
      </c>
      <c r="L2280">
        <f t="shared" si="251"/>
        <v>215763.58570845614</v>
      </c>
      <c r="M2280">
        <f t="shared" si="252"/>
        <v>10.207243532291614</v>
      </c>
    </row>
    <row r="2281" spans="1:13" x14ac:dyDescent="0.25">
      <c r="A2281" s="3">
        <v>44958.886180555557</v>
      </c>
      <c r="B2281" s="2">
        <v>-72</v>
      </c>
      <c r="C2281">
        <f t="shared" si="247"/>
        <v>-7.2</v>
      </c>
      <c r="D2281" s="2">
        <v>8004756</v>
      </c>
      <c r="E2281" s="2">
        <f t="shared" si="248"/>
        <v>215244</v>
      </c>
      <c r="F2281">
        <f t="shared" si="250"/>
        <v>-7.1290506113539838</v>
      </c>
      <c r="G2281">
        <f t="shared" si="246"/>
        <v>215775.48050805103</v>
      </c>
      <c r="I2281">
        <f>P2*K2281^3+Q2*K2281^2+R2*K2281+S2</f>
        <v>-0.30929973942086514</v>
      </c>
      <c r="J2281">
        <f>P3*K2281+Q3</f>
        <v>72.412711520608241</v>
      </c>
      <c r="K2281">
        <f t="shared" si="249"/>
        <v>215775.95161831417</v>
      </c>
      <c r="L2281">
        <f t="shared" si="251"/>
        <v>215763.62692815566</v>
      </c>
      <c r="M2281">
        <f t="shared" si="252"/>
        <v>12.32469015850802</v>
      </c>
    </row>
    <row r="2282" spans="1:13" x14ac:dyDescent="0.25">
      <c r="A2282" s="3">
        <v>44958.886238425926</v>
      </c>
      <c r="B2282" s="2">
        <v>-72</v>
      </c>
      <c r="C2282">
        <f t="shared" si="247"/>
        <v>-7.2</v>
      </c>
      <c r="D2282" s="2">
        <v>8004758</v>
      </c>
      <c r="E2282" s="2">
        <f t="shared" si="248"/>
        <v>215242</v>
      </c>
      <c r="F2282">
        <f t="shared" si="250"/>
        <v>-7.1310777367438698</v>
      </c>
      <c r="G2282">
        <f t="shared" si="246"/>
        <v>215773.63432908207</v>
      </c>
      <c r="I2282">
        <f>P2*K2282^3+Q2*K2282^2+R2*K2282+S2</f>
        <v>-0.30930060861952524</v>
      </c>
      <c r="J2282">
        <f>P3*K2282+Q3</f>
        <v>72.412475487522102</v>
      </c>
      <c r="K2282">
        <f t="shared" si="249"/>
        <v>215774.10926874515</v>
      </c>
      <c r="L2282">
        <f t="shared" si="251"/>
        <v>215763.66186929095</v>
      </c>
      <c r="M2282">
        <f t="shared" si="252"/>
        <v>10.447399454191327</v>
      </c>
    </row>
    <row r="2283" spans="1:13" x14ac:dyDescent="0.25">
      <c r="A2283" s="3">
        <v>44958.886296296296</v>
      </c>
      <c r="B2283" s="2">
        <v>-72</v>
      </c>
      <c r="C2283">
        <f t="shared" si="247"/>
        <v>-7.2</v>
      </c>
      <c r="D2283" s="2">
        <v>8004761</v>
      </c>
      <c r="E2283" s="2">
        <f t="shared" si="248"/>
        <v>215239</v>
      </c>
      <c r="F2283">
        <f t="shared" si="250"/>
        <v>-7.1330469442654731</v>
      </c>
      <c r="G2283">
        <f t="shared" si="246"/>
        <v>215770.78281629851</v>
      </c>
      <c r="I2283">
        <f>P2*K2283^3+Q2*K2283^2+R2*K2283+S2</f>
        <v>-0.30930195344663508</v>
      </c>
      <c r="J2283">
        <f>P3*K2283+Q3</f>
        <v>72.412110313456509</v>
      </c>
      <c r="K2283">
        <f t="shared" si="249"/>
        <v>215771.25891291848</v>
      </c>
      <c r="L2283">
        <f t="shared" si="251"/>
        <v>215763.68719276972</v>
      </c>
      <c r="M2283">
        <f t="shared" si="252"/>
        <v>7.5717201487568673</v>
      </c>
    </row>
    <row r="2284" spans="1:13" x14ac:dyDescent="0.25">
      <c r="A2284" s="3">
        <v>44958.886354166665</v>
      </c>
      <c r="B2284" s="2">
        <v>-72</v>
      </c>
      <c r="C2284">
        <f t="shared" si="247"/>
        <v>-7.2</v>
      </c>
      <c r="D2284" s="2">
        <v>8004761</v>
      </c>
      <c r="E2284" s="2">
        <f t="shared" si="248"/>
        <v>215239</v>
      </c>
      <c r="F2284">
        <f t="shared" si="250"/>
        <v>-7.1349598887150307</v>
      </c>
      <c r="G2284">
        <f t="shared" si="246"/>
        <v>215770.92965514725</v>
      </c>
      <c r="I2284">
        <f>P2*K2284^3+Q2*K2284^2+R2*K2284+S2</f>
        <v>-0.30930188530311331</v>
      </c>
      <c r="J2284">
        <f>P3*K2284+Q3</f>
        <v>72.412128816633512</v>
      </c>
      <c r="K2284">
        <f t="shared" si="249"/>
        <v>215771.4033389425</v>
      </c>
      <c r="L2284">
        <f t="shared" si="251"/>
        <v>215763.71291325695</v>
      </c>
      <c r="M2284">
        <f t="shared" si="252"/>
        <v>7.6904256855486892</v>
      </c>
    </row>
    <row r="2285" spans="1:13" x14ac:dyDescent="0.25">
      <c r="A2285" s="3">
        <v>44958.886412037034</v>
      </c>
      <c r="B2285" s="2">
        <v>-72</v>
      </c>
      <c r="C2285">
        <f t="shared" si="247"/>
        <v>-7.2</v>
      </c>
      <c r="D2285" s="2">
        <v>8004757</v>
      </c>
      <c r="E2285" s="2">
        <f t="shared" si="248"/>
        <v>215243</v>
      </c>
      <c r="F2285">
        <f t="shared" si="250"/>
        <v>-7.1368181776088866</v>
      </c>
      <c r="G2285">
        <f t="shared" si="246"/>
        <v>215775.07586096344</v>
      </c>
      <c r="I2285">
        <f>P2*K2285^3+Q2*K2285^2+R2*K2285+S2</f>
        <v>-0.30929993067401862</v>
      </c>
      <c r="J2285">
        <f>P3*K2285+Q3</f>
        <v>72.412659584586805</v>
      </c>
      <c r="K2285">
        <f t="shared" si="249"/>
        <v>215775.54623316973</v>
      </c>
      <c r="L2285">
        <f t="shared" si="251"/>
        <v>215763.75235765666</v>
      </c>
      <c r="M2285">
        <f t="shared" si="252"/>
        <v>11.793875513074454</v>
      </c>
    </row>
    <row r="2286" spans="1:13" x14ac:dyDescent="0.25">
      <c r="A2286" s="3">
        <v>44958.886469907404</v>
      </c>
      <c r="B2286" s="2">
        <v>-72</v>
      </c>
      <c r="C2286">
        <f t="shared" si="247"/>
        <v>-7.2</v>
      </c>
      <c r="D2286" s="2">
        <v>8004742</v>
      </c>
      <c r="E2286" s="2">
        <f t="shared" si="248"/>
        <v>215258</v>
      </c>
      <c r="F2286">
        <f t="shared" si="250"/>
        <v>-7.1386233725343473</v>
      </c>
      <c r="G2286">
        <f t="shared" si="246"/>
        <v>215790.22778799993</v>
      </c>
      <c r="I2286">
        <f>P2*K2286^3+Q2*K2286^2+R2*K2286+S2</f>
        <v>-0.30929278783440234</v>
      </c>
      <c r="J2286">
        <f>P3*K2286+Q3</f>
        <v>72.414599554222377</v>
      </c>
      <c r="K2286">
        <f t="shared" si="249"/>
        <v>215790.68861121751</v>
      </c>
      <c r="L2286">
        <f t="shared" si="251"/>
        <v>215763.84214516854</v>
      </c>
      <c r="M2286">
        <f t="shared" si="252"/>
        <v>26.846466048969887</v>
      </c>
    </row>
    <row r="2287" spans="1:13" x14ac:dyDescent="0.25">
      <c r="A2287" s="3">
        <v>44958.88652777778</v>
      </c>
      <c r="B2287" s="2">
        <v>-72</v>
      </c>
      <c r="C2287">
        <f t="shared" si="247"/>
        <v>-7.2</v>
      </c>
      <c r="D2287" s="2">
        <v>8004749</v>
      </c>
      <c r="E2287" s="2">
        <f t="shared" si="248"/>
        <v>215251</v>
      </c>
      <c r="F2287">
        <f t="shared" si="250"/>
        <v>-7.1403769904619372</v>
      </c>
      <c r="G2287">
        <f t="shared" si="246"/>
        <v>215783.35617344506</v>
      </c>
      <c r="I2287">
        <f>P2*K2287^3+Q2*K2287^2+R2*K2287+S2</f>
        <v>-0.30929601963407843</v>
      </c>
      <c r="J2287">
        <f>P3*K2287+Q3</f>
        <v>72.413721736280763</v>
      </c>
      <c r="K2287">
        <f t="shared" si="249"/>
        <v>215783.83682813527</v>
      </c>
      <c r="L2287">
        <f t="shared" si="251"/>
        <v>215763.90879411178</v>
      </c>
      <c r="M2287">
        <f t="shared" si="252"/>
        <v>19.928034023498185</v>
      </c>
    </row>
    <row r="2288" spans="1:13" x14ac:dyDescent="0.25">
      <c r="A2288" s="3">
        <v>44958.88658564815</v>
      </c>
      <c r="B2288" s="2">
        <v>-72</v>
      </c>
      <c r="C2288">
        <f t="shared" si="247"/>
        <v>-7.2</v>
      </c>
      <c r="D2288" s="2">
        <v>8004750</v>
      </c>
      <c r="E2288" s="2">
        <f t="shared" si="248"/>
        <v>215250</v>
      </c>
      <c r="F2288">
        <f t="shared" si="250"/>
        <v>-7.1420805050201679</v>
      </c>
      <c r="G2288">
        <f t="shared" si="246"/>
        <v>215782.48605572898</v>
      </c>
      <c r="I2288">
        <f>P2*K2288^3+Q2*K2288^2+R2*K2288+S2</f>
        <v>-0.30929643248345284</v>
      </c>
      <c r="J2288">
        <f>P3*K2288+Q3</f>
        <v>72.413609607238897</v>
      </c>
      <c r="K2288">
        <f t="shared" si="249"/>
        <v>215782.96160807461</v>
      </c>
      <c r="L2288">
        <f t="shared" si="251"/>
        <v>215763.97230349164</v>
      </c>
      <c r="M2288">
        <f t="shared" si="252"/>
        <v>18.989304582966724</v>
      </c>
    </row>
    <row r="2289" spans="1:13" x14ac:dyDescent="0.25">
      <c r="A2289" s="3">
        <v>44958.886643518519</v>
      </c>
      <c r="B2289" s="2">
        <v>-72</v>
      </c>
      <c r="C2289">
        <f t="shared" si="247"/>
        <v>-7.2</v>
      </c>
      <c r="D2289" s="2">
        <v>8004751</v>
      </c>
      <c r="E2289" s="2">
        <f t="shared" si="248"/>
        <v>215249</v>
      </c>
      <c r="F2289">
        <f t="shared" si="250"/>
        <v>-7.1437353477338776</v>
      </c>
      <c r="G2289">
        <f t="shared" si="246"/>
        <v>215781.61220296155</v>
      </c>
      <c r="I2289">
        <f>P2*K2289^3+Q2*K2289^2+R2*K2289+S2</f>
        <v>-0.30929684459216944</v>
      </c>
      <c r="J2289">
        <f>P3*K2289+Q3</f>
        <v>72.41349768131451</v>
      </c>
      <c r="K2289">
        <f t="shared" si="249"/>
        <v>215782.08797344175</v>
      </c>
      <c r="L2289">
        <f t="shared" si="251"/>
        <v>215764.03268905813</v>
      </c>
      <c r="M2289">
        <f t="shared" si="252"/>
        <v>18.055284383619437</v>
      </c>
    </row>
    <row r="2290" spans="1:13" x14ac:dyDescent="0.25">
      <c r="A2290" s="3">
        <v>44958.886701388888</v>
      </c>
      <c r="B2290" s="2">
        <v>-72</v>
      </c>
      <c r="C2290">
        <f t="shared" si="247"/>
        <v>-7.2</v>
      </c>
      <c r="D2290" s="2">
        <v>8004749</v>
      </c>
      <c r="E2290" s="2">
        <f t="shared" si="248"/>
        <v>215251</v>
      </c>
      <c r="F2290">
        <f t="shared" si="250"/>
        <v>-7.1453429092271952</v>
      </c>
      <c r="G2290">
        <f t="shared" si="246"/>
        <v>215783.73739502724</v>
      </c>
      <c r="I2290">
        <f>P2*K2290^3+Q2*K2290^2+R2*K2290+S2</f>
        <v>-0.30929584327333193</v>
      </c>
      <c r="J2290">
        <f>P3*K2290+Q3</f>
        <v>72.413769636095111</v>
      </c>
      <c r="K2290">
        <f t="shared" si="249"/>
        <v>215784.2107087796</v>
      </c>
      <c r="L2290">
        <f t="shared" si="251"/>
        <v>215764.09994912386</v>
      </c>
      <c r="M2290">
        <f t="shared" si="252"/>
        <v>20.110759655741276</v>
      </c>
    </row>
    <row r="2291" spans="1:13" x14ac:dyDescent="0.25">
      <c r="A2291" s="3">
        <v>44958.886759259258</v>
      </c>
      <c r="B2291" s="2">
        <v>-70</v>
      </c>
      <c r="C2291">
        <f t="shared" si="247"/>
        <v>-7</v>
      </c>
      <c r="D2291" s="2">
        <v>8004749</v>
      </c>
      <c r="E2291" s="2">
        <f t="shared" si="248"/>
        <v>215251</v>
      </c>
      <c r="F2291">
        <f t="shared" si="250"/>
        <v>-7.1411902546778467</v>
      </c>
      <c r="G2291">
        <f t="shared" si="246"/>
        <v>215783.41860472804</v>
      </c>
      <c r="I2291">
        <f>P2*K2291^3+Q2*K2291^2+R2*K2291+S2</f>
        <v>-0.30929599288192605</v>
      </c>
      <c r="J2291">
        <f>P3*K2291+Q3</f>
        <v>72.41372900217803</v>
      </c>
      <c r="K2291">
        <f t="shared" si="249"/>
        <v>215783.89354189066</v>
      </c>
      <c r="L2291">
        <f t="shared" si="251"/>
        <v>215764.16592776641</v>
      </c>
      <c r="M2291">
        <f t="shared" si="252"/>
        <v>19.727614124247339</v>
      </c>
    </row>
    <row r="2292" spans="1:13" x14ac:dyDescent="0.25">
      <c r="A2292" s="3">
        <v>44958.886817129627</v>
      </c>
      <c r="B2292" s="2">
        <v>-72</v>
      </c>
      <c r="C2292">
        <f t="shared" si="247"/>
        <v>-7.2</v>
      </c>
      <c r="D2292" s="2">
        <v>8004755</v>
      </c>
      <c r="E2292" s="2">
        <f t="shared" si="248"/>
        <v>215245</v>
      </c>
      <c r="F2292">
        <f t="shared" si="250"/>
        <v>-7.1428705331156221</v>
      </c>
      <c r="G2292">
        <f t="shared" si="246"/>
        <v>215777.54225006382</v>
      </c>
      <c r="I2292">
        <f>P2*K2292^3+Q2*K2292^2+R2*K2292+S2</f>
        <v>-0.30929876250863769</v>
      </c>
      <c r="J2292">
        <f>P3*K2292+Q3</f>
        <v>72.412976813958721</v>
      </c>
      <c r="K2292">
        <f t="shared" si="249"/>
        <v>215778.02235804786</v>
      </c>
      <c r="L2292">
        <f t="shared" si="251"/>
        <v>215764.21211586735</v>
      </c>
      <c r="M2292">
        <f t="shared" si="252"/>
        <v>13.810242180508794</v>
      </c>
    </row>
    <row r="2293" spans="1:13" x14ac:dyDescent="0.25">
      <c r="A2293" s="3">
        <v>44958.886874999997</v>
      </c>
      <c r="B2293" s="2">
        <v>-72</v>
      </c>
      <c r="C2293">
        <f t="shared" si="247"/>
        <v>-7.2</v>
      </c>
      <c r="D2293" s="2">
        <v>8004767</v>
      </c>
      <c r="E2293" s="2">
        <f t="shared" si="248"/>
        <v>215233</v>
      </c>
      <c r="F2293">
        <f t="shared" si="250"/>
        <v>-7.1445028035980327</v>
      </c>
      <c r="G2293">
        <f t="shared" si="246"/>
        <v>215765.65686341526</v>
      </c>
      <c r="I2293">
        <f>P2*K2293^3+Q2*K2293^2+R2*K2293+S2</f>
        <v>-0.30930436759731489</v>
      </c>
      <c r="J2293">
        <f>P3*K2293+Q3</f>
        <v>72.411454827679449</v>
      </c>
      <c r="K2293">
        <f t="shared" si="249"/>
        <v>215766.14253724986</v>
      </c>
      <c r="L2293">
        <f t="shared" si="251"/>
        <v>215764.21855060529</v>
      </c>
      <c r="M2293">
        <f t="shared" si="252"/>
        <v>1.9239866445714142</v>
      </c>
    </row>
    <row r="2294" spans="1:13" x14ac:dyDescent="0.25">
      <c r="A2294" s="3">
        <v>44958.886932870373</v>
      </c>
      <c r="B2294" s="2">
        <v>-72</v>
      </c>
      <c r="C2294">
        <f t="shared" si="247"/>
        <v>-7.2</v>
      </c>
      <c r="D2294" s="2">
        <v>8004750</v>
      </c>
      <c r="E2294" s="2">
        <f t="shared" si="248"/>
        <v>215250</v>
      </c>
      <c r="F2294">
        <f t="shared" si="250"/>
        <v>-7.1460884377809464</v>
      </c>
      <c r="G2294">
        <f t="shared" si="246"/>
        <v>215782.79373759308</v>
      </c>
      <c r="I2294">
        <f>P2*K2294^3+Q2*K2294^2+R2*K2294+S2</f>
        <v>-0.30929629466419051</v>
      </c>
      <c r="J2294">
        <f>P3*K2294+Q3</f>
        <v>72.413647038449255</v>
      </c>
      <c r="K2294">
        <f t="shared" si="249"/>
        <v>215783.25377632707</v>
      </c>
      <c r="L2294">
        <f t="shared" si="251"/>
        <v>215764.2820013577</v>
      </c>
      <c r="M2294">
        <f t="shared" si="252"/>
        <v>18.971774969366379</v>
      </c>
    </row>
    <row r="2295" spans="1:13" x14ac:dyDescent="0.25">
      <c r="A2295" s="3">
        <v>44958.886990740742</v>
      </c>
      <c r="B2295" s="2">
        <v>-72</v>
      </c>
      <c r="C2295">
        <f t="shared" si="247"/>
        <v>-7.2</v>
      </c>
      <c r="D2295" s="2">
        <v>8004743</v>
      </c>
      <c r="E2295" s="2">
        <f t="shared" si="248"/>
        <v>215257</v>
      </c>
      <c r="F2295">
        <f t="shared" si="250"/>
        <v>-7.1476287681300619</v>
      </c>
      <c r="G2295">
        <f t="shared" si="246"/>
        <v>215789.91822821865</v>
      </c>
      <c r="I2295">
        <f>P2*K2295^3+Q2*K2295^2+R2*K2295+S2</f>
        <v>-0.30929292990741969</v>
      </c>
      <c r="J2295">
        <f>P3*K2295+Q3</f>
        <v>72.414560961975965</v>
      </c>
      <c r="K2295">
        <f t="shared" si="249"/>
        <v>215790.38738053109</v>
      </c>
      <c r="L2295">
        <f t="shared" si="251"/>
        <v>215764.36901928828</v>
      </c>
      <c r="M2295">
        <f t="shared" si="252"/>
        <v>26.018361242808169</v>
      </c>
    </row>
    <row r="2296" spans="1:13" x14ac:dyDescent="0.25">
      <c r="A2296" s="3">
        <v>44958.887048611112</v>
      </c>
      <c r="B2296" s="2">
        <v>-72</v>
      </c>
      <c r="C2296">
        <f t="shared" si="247"/>
        <v>-7.2</v>
      </c>
      <c r="D2296" s="2">
        <v>8004747</v>
      </c>
      <c r="E2296" s="2">
        <f t="shared" si="248"/>
        <v>215253</v>
      </c>
      <c r="F2296">
        <f t="shared" si="250"/>
        <v>-7.1491250890406315</v>
      </c>
      <c r="G2296">
        <f t="shared" si="246"/>
        <v>215786.02953716618</v>
      </c>
      <c r="I2296">
        <f>P2*K2296^3+Q2*K2296^2+R2*K2296+S2</f>
        <v>-0.30929475932602735</v>
      </c>
      <c r="J2296">
        <f>P3*K2296+Q3</f>
        <v>72.414064045493049</v>
      </c>
      <c r="K2296">
        <f t="shared" si="249"/>
        <v>215786.50871299711</v>
      </c>
      <c r="L2296">
        <f t="shared" si="251"/>
        <v>215764.4428182673</v>
      </c>
      <c r="M2296">
        <f t="shared" si="252"/>
        <v>22.065894729807042</v>
      </c>
    </row>
    <row r="2297" spans="1:13" x14ac:dyDescent="0.25">
      <c r="A2297" s="3">
        <v>44958.887106481481</v>
      </c>
      <c r="B2297" s="2">
        <v>-70</v>
      </c>
      <c r="C2297">
        <f t="shared" si="247"/>
        <v>-7</v>
      </c>
      <c r="D2297" s="2">
        <v>8004746</v>
      </c>
      <c r="E2297" s="2">
        <f t="shared" si="248"/>
        <v>215254</v>
      </c>
      <c r="F2297">
        <f t="shared" si="250"/>
        <v>-7.1448643722108995</v>
      </c>
      <c r="G2297">
        <f t="shared" si="246"/>
        <v>215786.70333132244</v>
      </c>
      <c r="I2297">
        <f>P2*K2297^3+Q2*K2297^2+R2*K2297+S2</f>
        <v>-0.30929444369490156</v>
      </c>
      <c r="J2297">
        <f>P3*K2297+Q3</f>
        <v>72.414149776160173</v>
      </c>
      <c r="K2297">
        <f t="shared" si="249"/>
        <v>215787.17788129137</v>
      </c>
      <c r="L2297">
        <f t="shared" si="251"/>
        <v>215764.51860181071</v>
      </c>
      <c r="M2297">
        <f t="shared" si="252"/>
        <v>22.659279480663827</v>
      </c>
    </row>
    <row r="2298" spans="1:13" x14ac:dyDescent="0.25">
      <c r="A2298" s="3">
        <v>44958.887164351851</v>
      </c>
      <c r="B2298" s="2">
        <v>-70</v>
      </c>
      <c r="C2298">
        <f t="shared" si="247"/>
        <v>-7</v>
      </c>
      <c r="D2298" s="2">
        <v>8004746</v>
      </c>
      <c r="E2298" s="2">
        <f t="shared" si="248"/>
        <v>215254</v>
      </c>
      <c r="F2298">
        <f t="shared" si="250"/>
        <v>-7.1407253901477308</v>
      </c>
      <c r="G2298">
        <f t="shared" si="246"/>
        <v>215786.38559033282</v>
      </c>
      <c r="I2298">
        <f>P2*K2298^3+Q2*K2298^2+R2*K2298+S2</f>
        <v>-0.30929459341039867</v>
      </c>
      <c r="J2298">
        <f>P3*K2298+Q3</f>
        <v>72.414109110796346</v>
      </c>
      <c r="K2298">
        <f t="shared" si="249"/>
        <v>215786.86046894567</v>
      </c>
      <c r="L2298">
        <f t="shared" si="251"/>
        <v>215764.59307470114</v>
      </c>
      <c r="M2298">
        <f t="shared" si="252"/>
        <v>22.267394244525349</v>
      </c>
    </row>
    <row r="2299" spans="1:13" x14ac:dyDescent="0.25">
      <c r="A2299" s="3">
        <v>44958.88722222222</v>
      </c>
      <c r="B2299" s="2">
        <v>-70</v>
      </c>
      <c r="C2299">
        <f t="shared" si="247"/>
        <v>-7</v>
      </c>
      <c r="D2299" s="2">
        <v>8004736</v>
      </c>
      <c r="E2299" s="2">
        <f t="shared" si="248"/>
        <v>215264</v>
      </c>
      <c r="F2299">
        <f t="shared" si="250"/>
        <v>-7.1367046647149381</v>
      </c>
      <c r="G2299">
        <f t="shared" si="246"/>
        <v>215796.08583824628</v>
      </c>
      <c r="I2299">
        <f>P2*K2299^3+Q2*K2299^2+R2*K2299+S2</f>
        <v>-0.30929002292740976</v>
      </c>
      <c r="J2299">
        <f>P3*K2299+Q3</f>
        <v>72.415350650725372</v>
      </c>
      <c r="K2299">
        <f t="shared" si="249"/>
        <v>215796.55127369947</v>
      </c>
      <c r="L2299">
        <f t="shared" si="251"/>
        <v>215764.69960203115</v>
      </c>
      <c r="M2299">
        <f t="shared" si="252"/>
        <v>31.851671668322524</v>
      </c>
    </row>
    <row r="2300" spans="1:13" x14ac:dyDescent="0.25">
      <c r="A2300" s="3">
        <v>44958.887280092589</v>
      </c>
      <c r="B2300" s="2">
        <v>-72</v>
      </c>
      <c r="C2300">
        <f t="shared" si="247"/>
        <v>-7.2</v>
      </c>
      <c r="D2300" s="2">
        <v>8004740</v>
      </c>
      <c r="E2300" s="2">
        <f t="shared" si="248"/>
        <v>215260</v>
      </c>
      <c r="F2300">
        <f t="shared" si="250"/>
        <v>-7.1385131028659403</v>
      </c>
      <c r="G2300">
        <f t="shared" si="246"/>
        <v>215792.22110358879</v>
      </c>
      <c r="I2300">
        <f>P2*K2300^3+Q2*K2300^2+R2*K2300+S2</f>
        <v>-0.30929183974594904</v>
      </c>
      <c r="J2300">
        <f>P3*K2300+Q3</f>
        <v>72.414857095796975</v>
      </c>
      <c r="K2300">
        <f t="shared" si="249"/>
        <v>215792.69884468411</v>
      </c>
      <c r="L2300">
        <f t="shared" si="251"/>
        <v>215764.79293284001</v>
      </c>
      <c r="M2300">
        <f t="shared" si="252"/>
        <v>27.905911844107322</v>
      </c>
    </row>
    <row r="2301" spans="1:13" x14ac:dyDescent="0.25">
      <c r="A2301" s="3">
        <v>44958.887337962966</v>
      </c>
      <c r="B2301" s="2">
        <v>-70</v>
      </c>
      <c r="C2301">
        <f t="shared" si="247"/>
        <v>-7</v>
      </c>
      <c r="D2301" s="2">
        <v>8004752</v>
      </c>
      <c r="E2301" s="2">
        <f t="shared" si="248"/>
        <v>215248</v>
      </c>
      <c r="F2301">
        <f t="shared" si="250"/>
        <v>-7.1345555856411993</v>
      </c>
      <c r="G2301">
        <f t="shared" si="246"/>
        <v>215779.90662837052</v>
      </c>
      <c r="I2301">
        <f>P2*K2301^3+Q2*K2301^2+R2*K2301+S2</f>
        <v>-0.30929764493476292</v>
      </c>
      <c r="J2301">
        <f>P3*K2301+Q3</f>
        <v>72.413280319293264</v>
      </c>
      <c r="K2301">
        <f t="shared" si="249"/>
        <v>215780.39136034096</v>
      </c>
      <c r="L2301">
        <f t="shared" si="251"/>
        <v>215764.84492759834</v>
      </c>
      <c r="M2301">
        <f t="shared" si="252"/>
        <v>15.546432742616162</v>
      </c>
    </row>
    <row r="2302" spans="1:13" x14ac:dyDescent="0.25">
      <c r="A2302" s="3">
        <v>44958.887395833335</v>
      </c>
      <c r="B2302" s="2">
        <v>-72</v>
      </c>
      <c r="C2302">
        <f t="shared" si="247"/>
        <v>-7.2</v>
      </c>
      <c r="D2302" s="2">
        <v>8004756</v>
      </c>
      <c r="E2302" s="2">
        <f t="shared" si="248"/>
        <v>215244</v>
      </c>
      <c r="F2302">
        <f t="shared" si="250"/>
        <v>-7.136425426051451</v>
      </c>
      <c r="G2302">
        <f t="shared" si="246"/>
        <v>215776.04660227554</v>
      </c>
      <c r="I2302">
        <f>P2*K2302^3+Q2*K2302^2+R2*K2302+S2</f>
        <v>-0.30929946935573904</v>
      </c>
      <c r="J2302">
        <f>P3*K2302+Q3</f>
        <v>72.412784859243402</v>
      </c>
      <c r="K2302">
        <f t="shared" si="249"/>
        <v>215776.5240609539</v>
      </c>
      <c r="L2302">
        <f t="shared" si="251"/>
        <v>215764.88385804286</v>
      </c>
      <c r="M2302">
        <f t="shared" si="252"/>
        <v>11.640202911046799</v>
      </c>
    </row>
    <row r="2303" spans="1:13" x14ac:dyDescent="0.25">
      <c r="A2303" s="3">
        <v>44958.887453703705</v>
      </c>
      <c r="B2303" s="2">
        <v>-70</v>
      </c>
      <c r="C2303">
        <f t="shared" si="247"/>
        <v>-7</v>
      </c>
      <c r="D2303" s="2">
        <v>8004746</v>
      </c>
      <c r="E2303" s="2">
        <f t="shared" si="248"/>
        <v>215254</v>
      </c>
      <c r="F2303">
        <f t="shared" si="250"/>
        <v>-7.1325275567356954</v>
      </c>
      <c r="G2303">
        <f t="shared" si="246"/>
        <v>215785.75629112701</v>
      </c>
      <c r="I2303">
        <f>P2*K2303^3+Q2*K2303^2+R2*K2303+S2</f>
        <v>-0.30929489495952583</v>
      </c>
      <c r="J2303">
        <f>P3*K2303+Q3</f>
        <v>72.414027205529663</v>
      </c>
      <c r="K2303">
        <f t="shared" si="249"/>
        <v>215786.2211597063</v>
      </c>
      <c r="L2303">
        <f t="shared" si="251"/>
        <v>215764.95498238172</v>
      </c>
      <c r="M2303">
        <f t="shared" si="252"/>
        <v>21.266177324578166</v>
      </c>
    </row>
    <row r="2304" spans="1:13" x14ac:dyDescent="0.25">
      <c r="A2304" s="3">
        <v>44958.887511574074</v>
      </c>
      <c r="B2304" s="2">
        <v>-72</v>
      </c>
      <c r="C2304">
        <f t="shared" si="247"/>
        <v>-7.2</v>
      </c>
      <c r="D2304" s="2">
        <v>8004738</v>
      </c>
      <c r="E2304" s="2">
        <f t="shared" si="248"/>
        <v>215262</v>
      </c>
      <c r="F2304">
        <f t="shared" si="250"/>
        <v>-7.1344553408289615</v>
      </c>
      <c r="G2304">
        <f t="shared" si="246"/>
        <v>215793.91139013317</v>
      </c>
      <c r="I2304">
        <f>P2*K2304^3+Q2*K2304^2+R2*K2304+S2</f>
        <v>-0.30929104788369166</v>
      </c>
      <c r="J2304">
        <f>P3*K2304+Q3</f>
        <v>72.415072207554431</v>
      </c>
      <c r="K2304">
        <f t="shared" si="249"/>
        <v>215794.37789341464</v>
      </c>
      <c r="L2304">
        <f t="shared" si="251"/>
        <v>215765.05305875183</v>
      </c>
      <c r="M2304">
        <f t="shared" si="252"/>
        <v>29.324834662809735</v>
      </c>
    </row>
    <row r="2305" spans="1:13" x14ac:dyDescent="0.25">
      <c r="A2305" s="3">
        <v>44958.887569444443</v>
      </c>
      <c r="B2305" s="2">
        <v>-72</v>
      </c>
      <c r="C2305">
        <f t="shared" si="247"/>
        <v>-7.2</v>
      </c>
      <c r="D2305" s="2">
        <v>8004738</v>
      </c>
      <c r="E2305" s="2">
        <f t="shared" si="248"/>
        <v>215262</v>
      </c>
      <c r="F2305">
        <f t="shared" si="250"/>
        <v>-7.1363280453767057</v>
      </c>
      <c r="G2305">
        <f t="shared" si="246"/>
        <v>215794.05514697588</v>
      </c>
      <c r="I2305">
        <f>P2*K2305^3+Q2*K2305^2+R2*K2305+S2</f>
        <v>-0.30929097660647809</v>
      </c>
      <c r="J2305">
        <f>P3*K2305+Q3</f>
        <v>72.415091570577559</v>
      </c>
      <c r="K2305">
        <f t="shared" si="249"/>
        <v>215794.52903094323</v>
      </c>
      <c r="L2305">
        <f t="shared" si="251"/>
        <v>215765.15131199246</v>
      </c>
      <c r="M2305">
        <f t="shared" si="252"/>
        <v>29.377718950767303</v>
      </c>
    </row>
    <row r="2306" spans="1:13" x14ac:dyDescent="0.25">
      <c r="A2306" s="3">
        <v>44958.887627314813</v>
      </c>
      <c r="B2306" s="2">
        <v>-72</v>
      </c>
      <c r="C2306">
        <f t="shared" si="247"/>
        <v>-7.2</v>
      </c>
      <c r="D2306" s="2">
        <v>8004752</v>
      </c>
      <c r="E2306" s="2">
        <f t="shared" si="248"/>
        <v>215248</v>
      </c>
      <c r="F2306">
        <f t="shared" si="250"/>
        <v>-7.138147244080228</v>
      </c>
      <c r="G2306">
        <f t="shared" ref="G2306:G2369" si="253">E2306-($P$2*E2306^3+$Q$2*E2306^2+$R$2*E2306+$S$2)*F2306^2-($P$3*E2306+$Q$3)*F2306</f>
        <v>215780.18233552933</v>
      </c>
      <c r="I2306">
        <f>P2*K2306^3+Q2*K2306^2+R2*K2306+S2</f>
        <v>-0.3092975139928989</v>
      </c>
      <c r="J2306">
        <f>P3*K2306+Q3</f>
        <v>72.413315880795054</v>
      </c>
      <c r="K2306">
        <f t="shared" si="249"/>
        <v>215780.66893463602</v>
      </c>
      <c r="L2306">
        <f t="shared" si="251"/>
        <v>215765.20303740128</v>
      </c>
      <c r="M2306">
        <f t="shared" si="252"/>
        <v>15.465897234738804</v>
      </c>
    </row>
    <row r="2307" spans="1:13" x14ac:dyDescent="0.25">
      <c r="A2307" s="3">
        <v>44958.887685185182</v>
      </c>
      <c r="B2307" s="2">
        <v>-72</v>
      </c>
      <c r="C2307">
        <f t="shared" ref="C2307:C2370" si="254">B2307/10</f>
        <v>-7.2</v>
      </c>
      <c r="D2307" s="2">
        <v>8004751</v>
      </c>
      <c r="E2307" s="2">
        <f t="shared" ref="E2307:E2370" si="255">(8220000-D2307)</f>
        <v>215249</v>
      </c>
      <c r="F2307">
        <f t="shared" si="250"/>
        <v>-7.1399144656779354</v>
      </c>
      <c r="G2307">
        <f t="shared" si="253"/>
        <v>215781.31888645561</v>
      </c>
      <c r="I2307">
        <f>P2*K2307^3+Q2*K2307^2+R2*K2307+S2</f>
        <v>-0.30929698403636707</v>
      </c>
      <c r="J2307">
        <f>P3*K2307+Q3</f>
        <v>72.413459809661447</v>
      </c>
      <c r="K2307">
        <f t="shared" ref="K2307:K2370" si="256">E2307-I2306*F2307^2-J2306*F2307</f>
        <v>215781.7923673263</v>
      </c>
      <c r="L2307">
        <f t="shared" si="251"/>
        <v>215765.25833516769</v>
      </c>
      <c r="M2307">
        <f t="shared" si="252"/>
        <v>16.534032158611808</v>
      </c>
    </row>
    <row r="2308" spans="1:13" x14ac:dyDescent="0.25">
      <c r="A2308" s="3">
        <v>44958.887743055559</v>
      </c>
      <c r="B2308" s="2">
        <v>-72</v>
      </c>
      <c r="C2308">
        <f t="shared" si="254"/>
        <v>-7.2</v>
      </c>
      <c r="D2308" s="2">
        <v>8004759</v>
      </c>
      <c r="E2308" s="2">
        <f t="shared" si="255"/>
        <v>215241</v>
      </c>
      <c r="F2308">
        <f t="shared" ref="F2308:F2371" si="257">F2307+(C2308-F2307)/35</f>
        <v>-7.1416311952299942</v>
      </c>
      <c r="G2308">
        <f t="shared" si="253"/>
        <v>215773.44354792582</v>
      </c>
      <c r="I2308">
        <f>P2*K2308^3+Q2*K2308^2+R2*K2308+S2</f>
        <v>-0.30930069543183925</v>
      </c>
      <c r="J2308">
        <f>P3*K2308+Q3</f>
        <v>72.412451913896859</v>
      </c>
      <c r="K2308">
        <f t="shared" si="256"/>
        <v>215773.92526548094</v>
      </c>
      <c r="L2308">
        <f t="shared" ref="L2308:L2371" si="258">L2307+(K2308-L2307)/300</f>
        <v>215765.2872249354</v>
      </c>
      <c r="M2308">
        <f t="shared" ref="M2308:M2371" si="259">K2308-L2308</f>
        <v>8.6380405455420259</v>
      </c>
    </row>
    <row r="2309" spans="1:13" x14ac:dyDescent="0.25">
      <c r="A2309" s="3">
        <v>44958.887800925928</v>
      </c>
      <c r="B2309" s="2">
        <v>-72</v>
      </c>
      <c r="C2309">
        <f t="shared" si="254"/>
        <v>-7.2</v>
      </c>
      <c r="D2309" s="2">
        <v>8004762</v>
      </c>
      <c r="E2309" s="2">
        <f t="shared" si="255"/>
        <v>215238</v>
      </c>
      <c r="F2309">
        <f t="shared" si="257"/>
        <v>-7.1432988753662805</v>
      </c>
      <c r="G2309">
        <f t="shared" si="253"/>
        <v>215770.56889676719</v>
      </c>
      <c r="I2309">
        <f>P2*K2309^3+Q2*K2309^2+R2*K2309+S2</f>
        <v>-0.30930205372211361</v>
      </c>
      <c r="J2309">
        <f>P3*K2309+Q3</f>
        <v>72.412083085507888</v>
      </c>
      <c r="K2309">
        <f t="shared" si="256"/>
        <v>215771.04638593656</v>
      </c>
      <c r="L2309">
        <f t="shared" si="258"/>
        <v>215765.30642213873</v>
      </c>
      <c r="M2309">
        <f t="shared" si="259"/>
        <v>5.7399637978232931</v>
      </c>
    </row>
    <row r="2310" spans="1:13" x14ac:dyDescent="0.25">
      <c r="A2310" s="3">
        <v>44958.887858796297</v>
      </c>
      <c r="B2310" s="2">
        <v>-72</v>
      </c>
      <c r="C2310">
        <f t="shared" si="254"/>
        <v>-7.2</v>
      </c>
      <c r="D2310" s="2">
        <v>8004762</v>
      </c>
      <c r="E2310" s="2">
        <f t="shared" si="255"/>
        <v>215238</v>
      </c>
      <c r="F2310">
        <f t="shared" si="257"/>
        <v>-7.1449189074986723</v>
      </c>
      <c r="G2310">
        <f t="shared" si="253"/>
        <v>215770.69326141672</v>
      </c>
      <c r="I2310">
        <f>P2*K2310^3+Q2*K2310^2+R2*K2310+S2</f>
        <v>-0.30930199620470189</v>
      </c>
      <c r="J2310">
        <f>P3*K2310+Q3</f>
        <v>72.412098703281387</v>
      </c>
      <c r="K2310">
        <f t="shared" si="256"/>
        <v>215771.16829002529</v>
      </c>
      <c r="L2310">
        <f t="shared" si="258"/>
        <v>215765.32596169834</v>
      </c>
      <c r="M2310">
        <f t="shared" si="259"/>
        <v>5.8423283269512467</v>
      </c>
    </row>
    <row r="2311" spans="1:13" x14ac:dyDescent="0.25">
      <c r="A2311" s="3">
        <v>44958.887916666667</v>
      </c>
      <c r="B2311" s="2">
        <v>-70</v>
      </c>
      <c r="C2311">
        <f t="shared" si="254"/>
        <v>-7</v>
      </c>
      <c r="D2311" s="2">
        <v>8004762</v>
      </c>
      <c r="E2311" s="2">
        <f t="shared" si="255"/>
        <v>215238</v>
      </c>
      <c r="F2311">
        <f t="shared" si="257"/>
        <v>-7.1407783672844243</v>
      </c>
      <c r="G2311">
        <f t="shared" si="253"/>
        <v>215770.37540870954</v>
      </c>
      <c r="I2311">
        <f>P2*K2311^3+Q2*K2311^2+R2*K2311+S2</f>
        <v>-0.30930214625101116</v>
      </c>
      <c r="J2311">
        <f>P3*K2311+Q3</f>
        <v>72.412057961102391</v>
      </c>
      <c r="K2311">
        <f t="shared" si="256"/>
        <v>215770.8502781011</v>
      </c>
      <c r="L2311">
        <f t="shared" si="258"/>
        <v>215765.34437608634</v>
      </c>
      <c r="M2311">
        <f t="shared" si="259"/>
        <v>5.5059020147600677</v>
      </c>
    </row>
    <row r="2312" spans="1:13" x14ac:dyDescent="0.25">
      <c r="A2312" s="3">
        <v>44958.887974537036</v>
      </c>
      <c r="B2312" s="2">
        <v>-72</v>
      </c>
      <c r="C2312">
        <f t="shared" si="254"/>
        <v>-7.2</v>
      </c>
      <c r="D2312" s="2">
        <v>8004757</v>
      </c>
      <c r="E2312" s="2">
        <f t="shared" si="255"/>
        <v>215243</v>
      </c>
      <c r="F2312">
        <f t="shared" si="257"/>
        <v>-7.1424704139334407</v>
      </c>
      <c r="G2312">
        <f t="shared" si="253"/>
        <v>215775.50975274827</v>
      </c>
      <c r="I2312">
        <f>P2*K2312^3+Q2*K2312^2+R2*K2312+S2</f>
        <v>-0.30929972603352451</v>
      </c>
      <c r="J2312">
        <f>P3*K2312+Q3</f>
        <v>72.412715156042296</v>
      </c>
      <c r="K2312">
        <f t="shared" si="256"/>
        <v>215775.97999459176</v>
      </c>
      <c r="L2312">
        <f t="shared" si="258"/>
        <v>215765.37982814803</v>
      </c>
      <c r="M2312">
        <f t="shared" si="259"/>
        <v>10.600166443735361</v>
      </c>
    </row>
    <row r="2313" spans="1:13" x14ac:dyDescent="0.25">
      <c r="A2313" s="3">
        <v>44958.888032407405</v>
      </c>
      <c r="B2313" s="2">
        <v>-72</v>
      </c>
      <c r="C2313">
        <f t="shared" si="254"/>
        <v>-7.2</v>
      </c>
      <c r="D2313" s="2">
        <v>8004757</v>
      </c>
      <c r="E2313" s="2">
        <f t="shared" si="255"/>
        <v>215243</v>
      </c>
      <c r="F2313">
        <f t="shared" si="257"/>
        <v>-7.1441141163924851</v>
      </c>
      <c r="G2313">
        <f t="shared" si="253"/>
        <v>215775.63593465846</v>
      </c>
      <c r="I2313">
        <f>P2*K2313^3+Q2*K2313^2+R2*K2313+S2</f>
        <v>-0.30929966429717692</v>
      </c>
      <c r="J2313">
        <f>P3*K2313+Q3</f>
        <v>72.412731921043104</v>
      </c>
      <c r="K2313">
        <f t="shared" si="256"/>
        <v>215776.11085333073</v>
      </c>
      <c r="L2313">
        <f t="shared" si="258"/>
        <v>215765.41559823198</v>
      </c>
      <c r="M2313">
        <f t="shared" si="259"/>
        <v>10.695255098748021</v>
      </c>
    </row>
    <row r="2314" spans="1:13" x14ac:dyDescent="0.25">
      <c r="A2314" s="3">
        <v>44958.888090277775</v>
      </c>
      <c r="B2314" s="2">
        <v>-72</v>
      </c>
      <c r="C2314">
        <f t="shared" si="254"/>
        <v>-7.2</v>
      </c>
      <c r="D2314" s="2">
        <v>8004761</v>
      </c>
      <c r="E2314" s="2">
        <f t="shared" si="255"/>
        <v>215239</v>
      </c>
      <c r="F2314">
        <f t="shared" si="257"/>
        <v>-7.1457108559241282</v>
      </c>
      <c r="G2314">
        <f t="shared" si="253"/>
        <v>215771.75494846416</v>
      </c>
      <c r="I2314">
        <f>P2*K2314^3+Q2*K2314^2+R2*K2314+S2</f>
        <v>-0.30930149354633196</v>
      </c>
      <c r="J2314">
        <f>P3*K2314+Q3</f>
        <v>72.412235192345889</v>
      </c>
      <c r="K2314">
        <f t="shared" si="256"/>
        <v>215772.2336515527</v>
      </c>
      <c r="L2314">
        <f t="shared" si="258"/>
        <v>215765.43832507639</v>
      </c>
      <c r="M2314">
        <f t="shared" si="259"/>
        <v>6.7953264763054904</v>
      </c>
    </row>
    <row r="2315" spans="1:13" x14ac:dyDescent="0.25">
      <c r="A2315" s="3">
        <v>44958.888148148151</v>
      </c>
      <c r="B2315" s="2">
        <v>-70</v>
      </c>
      <c r="C2315">
        <f t="shared" si="254"/>
        <v>-7</v>
      </c>
      <c r="D2315" s="2">
        <v>8004750</v>
      </c>
      <c r="E2315" s="2">
        <f t="shared" si="255"/>
        <v>215250</v>
      </c>
      <c r="F2315">
        <f t="shared" si="257"/>
        <v>-7.1415476886120102</v>
      </c>
      <c r="G2315">
        <f t="shared" si="253"/>
        <v>215782.44515311063</v>
      </c>
      <c r="I2315">
        <f>P2*K2315^3+Q2*K2315^2+R2*K2315+S2</f>
        <v>-0.30929645667017946</v>
      </c>
      <c r="J2315">
        <f>P3*K2315+Q3</f>
        <v>72.41360303823447</v>
      </c>
      <c r="K2315">
        <f t="shared" si="256"/>
        <v>215782.91033389667</v>
      </c>
      <c r="L2315">
        <f t="shared" si="258"/>
        <v>215765.4965651058</v>
      </c>
      <c r="M2315">
        <f t="shared" si="259"/>
        <v>17.413768790866015</v>
      </c>
    </row>
    <row r="2316" spans="1:13" x14ac:dyDescent="0.25">
      <c r="A2316" s="3">
        <v>44958.888206018521</v>
      </c>
      <c r="B2316" s="2">
        <v>-72</v>
      </c>
      <c r="C2316">
        <f t="shared" si="254"/>
        <v>-7.2</v>
      </c>
      <c r="D2316" s="2">
        <v>8004748</v>
      </c>
      <c r="E2316" s="2">
        <f t="shared" si="255"/>
        <v>215252</v>
      </c>
      <c r="F2316">
        <f t="shared" si="257"/>
        <v>-7.1432177546516673</v>
      </c>
      <c r="G2316">
        <f t="shared" si="253"/>
        <v>215784.57514100752</v>
      </c>
      <c r="I2316">
        <f>P2*K2316^3+Q2*K2316^2+R2*K2316+S2</f>
        <v>-0.30929544824968797</v>
      </c>
      <c r="J2316">
        <f>P3*K2316+Q3</f>
        <v>72.413876926343491</v>
      </c>
      <c r="K2316">
        <f t="shared" si="256"/>
        <v>215785.04815977471</v>
      </c>
      <c r="L2316">
        <f t="shared" si="258"/>
        <v>215765.56173708802</v>
      </c>
      <c r="M2316">
        <f t="shared" si="259"/>
        <v>19.486422686692094</v>
      </c>
    </row>
    <row r="2317" spans="1:13" x14ac:dyDescent="0.25">
      <c r="A2317" s="3">
        <v>44958.88826388889</v>
      </c>
      <c r="B2317" s="2">
        <v>-72</v>
      </c>
      <c r="C2317">
        <f t="shared" si="254"/>
        <v>-7.2</v>
      </c>
      <c r="D2317" s="2">
        <v>8004751</v>
      </c>
      <c r="E2317" s="2">
        <f t="shared" si="255"/>
        <v>215249</v>
      </c>
      <c r="F2317">
        <f t="shared" si="257"/>
        <v>-7.1448401045187628</v>
      </c>
      <c r="G2317">
        <f t="shared" si="253"/>
        <v>215781.69701317849</v>
      </c>
      <c r="I2317">
        <f>P2*K2317^3+Q2*K2317^2+R2*K2317+S2</f>
        <v>-0.30929680367436552</v>
      </c>
      <c r="J2317">
        <f>P3*K2317+Q3</f>
        <v>72.413508794224342</v>
      </c>
      <c r="K2317">
        <f t="shared" si="256"/>
        <v>215782.17471494476</v>
      </c>
      <c r="L2317">
        <f t="shared" si="258"/>
        <v>215765.61711368087</v>
      </c>
      <c r="M2317">
        <f t="shared" si="259"/>
        <v>16.557601263892138</v>
      </c>
    </row>
    <row r="2318" spans="1:13" x14ac:dyDescent="0.25">
      <c r="A2318" s="3">
        <v>44958.888321759259</v>
      </c>
      <c r="B2318" s="2">
        <v>-72</v>
      </c>
      <c r="C2318">
        <f t="shared" si="254"/>
        <v>-7.2</v>
      </c>
      <c r="D2318" s="2">
        <v>8004751</v>
      </c>
      <c r="E2318" s="2">
        <f t="shared" si="255"/>
        <v>215249</v>
      </c>
      <c r="F2318">
        <f t="shared" si="257"/>
        <v>-7.1464161015325125</v>
      </c>
      <c r="G2318">
        <f t="shared" si="253"/>
        <v>215781.81800097899</v>
      </c>
      <c r="I2318">
        <f>P2*K2318^3+Q2*K2318^2+R2*K2318+S2</f>
        <v>-0.30929674776197941</v>
      </c>
      <c r="J2318">
        <f>P3*K2318+Q3</f>
        <v>72.413523979559827</v>
      </c>
      <c r="K2318">
        <f t="shared" si="256"/>
        <v>215782.29324365078</v>
      </c>
      <c r="L2318">
        <f t="shared" si="258"/>
        <v>215765.67270078076</v>
      </c>
      <c r="M2318">
        <f t="shared" si="259"/>
        <v>16.620542870019563</v>
      </c>
    </row>
    <row r="2319" spans="1:13" x14ac:dyDescent="0.25">
      <c r="A2319" s="3">
        <v>44958.888379629629</v>
      </c>
      <c r="B2319" s="2">
        <v>-72</v>
      </c>
      <c r="C2319">
        <f t="shared" si="254"/>
        <v>-7.2</v>
      </c>
      <c r="D2319" s="2">
        <v>8004759</v>
      </c>
      <c r="E2319" s="2">
        <f t="shared" si="255"/>
        <v>215241</v>
      </c>
      <c r="F2319">
        <f t="shared" si="257"/>
        <v>-7.1479470700601553</v>
      </c>
      <c r="G2319">
        <f t="shared" si="253"/>
        <v>215773.92840225471</v>
      </c>
      <c r="I2319">
        <f>P2*K2319^3+Q2*K2319^2+R2*K2319+S2</f>
        <v>-0.3093004662731389</v>
      </c>
      <c r="J2319">
        <f>P3*K2319+Q3</f>
        <v>72.412514141446877</v>
      </c>
      <c r="K2319">
        <f t="shared" si="256"/>
        <v>215774.4109808603</v>
      </c>
      <c r="L2319">
        <f t="shared" si="258"/>
        <v>215765.70182838102</v>
      </c>
      <c r="M2319">
        <f t="shared" si="259"/>
        <v>8.7091524792776909</v>
      </c>
    </row>
    <row r="2320" spans="1:13" x14ac:dyDescent="0.25">
      <c r="A2320" s="3">
        <v>44958.888437499998</v>
      </c>
      <c r="B2320" s="2">
        <v>-72</v>
      </c>
      <c r="C2320">
        <f t="shared" si="254"/>
        <v>-7.2</v>
      </c>
      <c r="D2320" s="2">
        <v>8004757</v>
      </c>
      <c r="E2320" s="2">
        <f t="shared" si="255"/>
        <v>215243</v>
      </c>
      <c r="F2320">
        <f t="shared" si="257"/>
        <v>-7.149434296629865</v>
      </c>
      <c r="G2320">
        <f t="shared" si="253"/>
        <v>215776.0443597674</v>
      </c>
      <c r="I2320">
        <f>P2*K2320^3+Q2*K2320^2+R2*K2320+S2</f>
        <v>-0.30929947210984471</v>
      </c>
      <c r="J2320">
        <f>P3*K2320+Q3</f>
        <v>72.412784111336777</v>
      </c>
      <c r="K2320">
        <f t="shared" si="256"/>
        <v>215776.51822318995</v>
      </c>
      <c r="L2320">
        <f t="shared" si="258"/>
        <v>215765.73788303038</v>
      </c>
      <c r="M2320">
        <f t="shared" si="259"/>
        <v>10.780340159573825</v>
      </c>
    </row>
    <row r="2321" spans="1:13" x14ac:dyDescent="0.25">
      <c r="A2321" s="3">
        <v>44958.888495370367</v>
      </c>
      <c r="B2321" s="2">
        <v>-72</v>
      </c>
      <c r="C2321">
        <f t="shared" si="254"/>
        <v>-7.2</v>
      </c>
      <c r="D2321" s="2">
        <v>8004752</v>
      </c>
      <c r="E2321" s="2">
        <f t="shared" si="255"/>
        <v>215248</v>
      </c>
      <c r="F2321">
        <f t="shared" si="257"/>
        <v>-7.1508790310118684</v>
      </c>
      <c r="G2321">
        <f t="shared" si="253"/>
        <v>215781.15973243999</v>
      </c>
      <c r="I2321">
        <f>P2*K2321^3+Q2*K2321^2+R2*K2321+S2</f>
        <v>-0.3092970601055387</v>
      </c>
      <c r="J2321">
        <f>P3*K2321+Q3</f>
        <v>72.413439150127545</v>
      </c>
      <c r="K2321">
        <f t="shared" si="256"/>
        <v>215781.6311099196</v>
      </c>
      <c r="L2321">
        <f t="shared" si="258"/>
        <v>215765.79086045333</v>
      </c>
      <c r="M2321">
        <f t="shared" si="259"/>
        <v>15.840249466273235</v>
      </c>
    </row>
    <row r="2322" spans="1:13" x14ac:dyDescent="0.25">
      <c r="A2322" s="3">
        <v>44958.888553240744</v>
      </c>
      <c r="B2322" s="2">
        <v>-71</v>
      </c>
      <c r="C2322">
        <f t="shared" si="254"/>
        <v>-7.1</v>
      </c>
      <c r="D2322" s="2">
        <v>8004750</v>
      </c>
      <c r="E2322" s="2">
        <f t="shared" si="255"/>
        <v>215250</v>
      </c>
      <c r="F2322">
        <f t="shared" si="257"/>
        <v>-7.1494253444115294</v>
      </c>
      <c r="G2322">
        <f t="shared" si="253"/>
        <v>215783.04991356228</v>
      </c>
      <c r="I2322">
        <f>P2*K2322^3+Q2*K2322^2+R2*K2322+S2</f>
        <v>-0.3092961672091839</v>
      </c>
      <c r="J2322">
        <f>P3*K2322+Q3</f>
        <v>72.413681654960044</v>
      </c>
      <c r="K2322">
        <f t="shared" si="256"/>
        <v>215783.52397452155</v>
      </c>
      <c r="L2322">
        <f t="shared" si="258"/>
        <v>215765.84997083354</v>
      </c>
      <c r="M2322">
        <f t="shared" si="259"/>
        <v>17.67400368800736</v>
      </c>
    </row>
    <row r="2323" spans="1:13" x14ac:dyDescent="0.25">
      <c r="A2323" s="3">
        <v>44958.888611111113</v>
      </c>
      <c r="B2323" s="2">
        <v>-69</v>
      </c>
      <c r="C2323">
        <f t="shared" si="254"/>
        <v>-6.9</v>
      </c>
      <c r="D2323" s="2">
        <v>8004752</v>
      </c>
      <c r="E2323" s="2">
        <f t="shared" si="255"/>
        <v>215248</v>
      </c>
      <c r="F2323">
        <f t="shared" si="257"/>
        <v>-7.1422989059997715</v>
      </c>
      <c r="G2323">
        <f t="shared" si="253"/>
        <v>215780.50104029293</v>
      </c>
      <c r="I2323">
        <f>P2*K2323^3+Q2*K2323^2+R2*K2323+S2</f>
        <v>-0.30929736814476722</v>
      </c>
      <c r="J2323">
        <f>P3*K2323+Q3</f>
        <v>72.413355490808669</v>
      </c>
      <c r="K2323">
        <f t="shared" si="256"/>
        <v>215780.97810947549</v>
      </c>
      <c r="L2323">
        <f t="shared" si="258"/>
        <v>215765.90039796234</v>
      </c>
      <c r="M2323">
        <f t="shared" si="259"/>
        <v>15.077711513149552</v>
      </c>
    </row>
    <row r="2324" spans="1:13" x14ac:dyDescent="0.25">
      <c r="A2324" s="3">
        <v>44958.888668981483</v>
      </c>
      <c r="B2324" s="2">
        <v>-72</v>
      </c>
      <c r="C2324">
        <f t="shared" si="254"/>
        <v>-7.2</v>
      </c>
      <c r="D2324" s="2">
        <v>8004740</v>
      </c>
      <c r="E2324" s="2">
        <f t="shared" si="255"/>
        <v>215260</v>
      </c>
      <c r="F2324">
        <f t="shared" si="257"/>
        <v>-7.1439475086854927</v>
      </c>
      <c r="G2324">
        <f t="shared" si="253"/>
        <v>215792.63829024017</v>
      </c>
      <c r="I2324">
        <f>P2*K2324^3+Q2*K2324^2+R2*K2324+S2</f>
        <v>-0.3092916493710125</v>
      </c>
      <c r="J2324">
        <f>P3*K2324+Q3</f>
        <v>72.414908811060229</v>
      </c>
      <c r="K2324">
        <f t="shared" si="256"/>
        <v>215793.10250670669</v>
      </c>
      <c r="L2324">
        <f t="shared" si="258"/>
        <v>215765.99107165815</v>
      </c>
      <c r="M2324">
        <f t="shared" si="259"/>
        <v>27.111435048544081</v>
      </c>
    </row>
    <row r="2325" spans="1:13" x14ac:dyDescent="0.25">
      <c r="A2325" s="3">
        <v>44958.888726851852</v>
      </c>
      <c r="B2325" s="2">
        <v>-72</v>
      </c>
      <c r="C2325">
        <f t="shared" si="254"/>
        <v>-7.2</v>
      </c>
      <c r="D2325" s="2">
        <v>8004740</v>
      </c>
      <c r="E2325" s="2">
        <f t="shared" si="255"/>
        <v>215260</v>
      </c>
      <c r="F2325">
        <f t="shared" si="257"/>
        <v>-7.1455490084373361</v>
      </c>
      <c r="G2325">
        <f t="shared" si="253"/>
        <v>215792.76123712634</v>
      </c>
      <c r="I2325">
        <f>P2*K2325^3+Q2*K2325^2+R2*K2325+S2</f>
        <v>-0.3092915862424897</v>
      </c>
      <c r="J2325">
        <f>P3*K2325+Q3</f>
        <v>72.414925959986334</v>
      </c>
      <c r="K2325">
        <f t="shared" si="256"/>
        <v>215793.23636216373</v>
      </c>
      <c r="L2325">
        <f t="shared" si="258"/>
        <v>215766.08188929316</v>
      </c>
      <c r="M2325">
        <f t="shared" si="259"/>
        <v>27.154472870577592</v>
      </c>
    </row>
    <row r="2326" spans="1:13" x14ac:dyDescent="0.25">
      <c r="A2326" s="3">
        <v>44958.888784722221</v>
      </c>
      <c r="B2326" s="2">
        <v>-72</v>
      </c>
      <c r="C2326">
        <f t="shared" si="254"/>
        <v>-7.2</v>
      </c>
      <c r="D2326" s="2">
        <v>8004733</v>
      </c>
      <c r="E2326" s="2">
        <f t="shared" si="255"/>
        <v>215267</v>
      </c>
      <c r="F2326">
        <f t="shared" si="257"/>
        <v>-7.147104751053412</v>
      </c>
      <c r="G2326">
        <f t="shared" si="253"/>
        <v>215799.88691191454</v>
      </c>
      <c r="I2326">
        <f>P2*K2326^3+Q2*K2326^2+R2*K2326+S2</f>
        <v>-0.30928822873458955</v>
      </c>
      <c r="J2326">
        <f>P3*K2326+Q3</f>
        <v>72.4158380964858</v>
      </c>
      <c r="K2326">
        <f t="shared" si="256"/>
        <v>215800.35601777732</v>
      </c>
      <c r="L2326">
        <f t="shared" si="258"/>
        <v>215766.19613638811</v>
      </c>
      <c r="M2326">
        <f t="shared" si="259"/>
        <v>34.159881389205111</v>
      </c>
    </row>
    <row r="2327" spans="1:13" x14ac:dyDescent="0.25">
      <c r="A2327" s="3">
        <v>44958.888842592591</v>
      </c>
      <c r="B2327" s="2">
        <v>-72</v>
      </c>
      <c r="C2327">
        <f t="shared" si="254"/>
        <v>-7.2</v>
      </c>
      <c r="D2327" s="2">
        <v>8004751</v>
      </c>
      <c r="E2327" s="2">
        <f t="shared" si="255"/>
        <v>215249</v>
      </c>
      <c r="F2327">
        <f t="shared" si="257"/>
        <v>-7.1486160438804571</v>
      </c>
      <c r="G2327">
        <f t="shared" si="253"/>
        <v>215781.98689104413</v>
      </c>
      <c r="I2327">
        <f>P2*K2327^3+Q2*K2327^2+R2*K2327+S2</f>
        <v>-0.30929666037821207</v>
      </c>
      <c r="J2327">
        <f>P3*K2327+Q3</f>
        <v>72.413547712330782</v>
      </c>
      <c r="K2327">
        <f t="shared" si="256"/>
        <v>215782.47848912235</v>
      </c>
      <c r="L2327">
        <f t="shared" si="258"/>
        <v>215766.25041089722</v>
      </c>
      <c r="M2327">
        <f t="shared" si="259"/>
        <v>16.228078225132776</v>
      </c>
    </row>
    <row r="2328" spans="1:13" x14ac:dyDescent="0.25">
      <c r="A2328" s="3">
        <v>44958.88890046296</v>
      </c>
      <c r="B2328" s="2">
        <v>-72</v>
      </c>
      <c r="C2328">
        <f t="shared" si="254"/>
        <v>-7.2</v>
      </c>
      <c r="D2328" s="2">
        <v>8004753</v>
      </c>
      <c r="E2328" s="2">
        <f t="shared" si="255"/>
        <v>215247</v>
      </c>
      <c r="F2328">
        <f t="shared" si="257"/>
        <v>-7.1500841569124445</v>
      </c>
      <c r="G2328">
        <f t="shared" si="253"/>
        <v>215780.09781675422</v>
      </c>
      <c r="I2328">
        <f>P2*K2328^3+Q2*K2328^2+R2*K2328+S2</f>
        <v>-0.30929755813961962</v>
      </c>
      <c r="J2328">
        <f>P3*K2328+Q3</f>
        <v>72.413303891301979</v>
      </c>
      <c r="K2328">
        <f t="shared" si="256"/>
        <v>215780.57535098732</v>
      </c>
      <c r="L2328">
        <f t="shared" si="258"/>
        <v>215766.29816069751</v>
      </c>
      <c r="M2328">
        <f t="shared" si="259"/>
        <v>14.277190289809369</v>
      </c>
    </row>
    <row r="2329" spans="1:13" x14ac:dyDescent="0.25">
      <c r="A2329" s="3">
        <v>44958.888958333337</v>
      </c>
      <c r="B2329" s="2">
        <v>-69</v>
      </c>
      <c r="C2329">
        <f t="shared" si="254"/>
        <v>-6.9</v>
      </c>
      <c r="D2329" s="2">
        <v>8004750</v>
      </c>
      <c r="E2329" s="2">
        <f t="shared" si="255"/>
        <v>215250</v>
      </c>
      <c r="F2329">
        <f t="shared" si="257"/>
        <v>-7.1429388952863748</v>
      </c>
      <c r="G2329">
        <f t="shared" si="253"/>
        <v>215782.55195198493</v>
      </c>
      <c r="I2329">
        <f>P2*K2329^3+Q2*K2329^2+R2*K2329+S2</f>
        <v>-0.3092964027439663</v>
      </c>
      <c r="J2329">
        <f>P3*K2329+Q3</f>
        <v>72.413617684356808</v>
      </c>
      <c r="K2329">
        <f t="shared" si="256"/>
        <v>215783.02465378973</v>
      </c>
      <c r="L2329">
        <f t="shared" si="258"/>
        <v>215766.3539156745</v>
      </c>
      <c r="M2329">
        <f t="shared" si="259"/>
        <v>16.670738115237327</v>
      </c>
    </row>
    <row r="2330" spans="1:13" x14ac:dyDescent="0.25">
      <c r="A2330" s="3">
        <v>44958.889016203706</v>
      </c>
      <c r="B2330" s="2">
        <v>-72</v>
      </c>
      <c r="C2330">
        <f t="shared" si="254"/>
        <v>-7.2</v>
      </c>
      <c r="D2330" s="2">
        <v>8004736</v>
      </c>
      <c r="E2330" s="2">
        <f t="shared" si="255"/>
        <v>215264</v>
      </c>
      <c r="F2330">
        <f t="shared" si="257"/>
        <v>-7.1445692125639066</v>
      </c>
      <c r="G2330">
        <f t="shared" si="253"/>
        <v>215796.68958215666</v>
      </c>
      <c r="I2330">
        <f>P2*K2330^3+Q2*K2330^2+R2*K2330+S2</f>
        <v>-0.30928973958929545</v>
      </c>
      <c r="J2330">
        <f>P3*K2330+Q3</f>
        <v>72.415427625472788</v>
      </c>
      <c r="K2330">
        <f t="shared" si="256"/>
        <v>215797.15209791038</v>
      </c>
      <c r="L2330">
        <f t="shared" si="258"/>
        <v>215766.45657628195</v>
      </c>
      <c r="M2330">
        <f t="shared" si="259"/>
        <v>30.695521628425922</v>
      </c>
    </row>
    <row r="2331" spans="1:13" x14ac:dyDescent="0.25">
      <c r="A2331" s="3">
        <v>44958.889074074075</v>
      </c>
      <c r="B2331" s="2">
        <v>-72</v>
      </c>
      <c r="C2331">
        <f t="shared" si="254"/>
        <v>-7.2</v>
      </c>
      <c r="D2331" s="2">
        <v>8004743</v>
      </c>
      <c r="E2331" s="2">
        <f t="shared" si="255"/>
        <v>215257</v>
      </c>
      <c r="F2331">
        <f t="shared" si="257"/>
        <v>-7.1461529493477949</v>
      </c>
      <c r="G2331">
        <f t="shared" si="253"/>
        <v>215789.80492842037</v>
      </c>
      <c r="I2331">
        <f>P2*K2331^3+Q2*K2331^2+R2*K2331+S2</f>
        <v>-0.30929297754553836</v>
      </c>
      <c r="J2331">
        <f>P3*K2331+Q3</f>
        <v>72.414548021766365</v>
      </c>
      <c r="K2331">
        <f t="shared" si="256"/>
        <v>215790.28637609151</v>
      </c>
      <c r="L2331">
        <f t="shared" si="258"/>
        <v>215766.53600894799</v>
      </c>
      <c r="M2331">
        <f t="shared" si="259"/>
        <v>23.750367143511539</v>
      </c>
    </row>
    <row r="2332" spans="1:13" x14ac:dyDescent="0.25">
      <c r="A2332" s="3">
        <v>44958.889131944445</v>
      </c>
      <c r="B2332" s="2">
        <v>-72</v>
      </c>
      <c r="C2332">
        <f t="shared" si="254"/>
        <v>-7.2</v>
      </c>
      <c r="D2332" s="2">
        <v>8004743</v>
      </c>
      <c r="E2332" s="2">
        <f t="shared" si="255"/>
        <v>215257</v>
      </c>
      <c r="F2332">
        <f t="shared" si="257"/>
        <v>-7.1476914365092865</v>
      </c>
      <c r="G2332">
        <f t="shared" si="253"/>
        <v>215789.92303935054</v>
      </c>
      <c r="I2332">
        <f>P2*K2332^3+Q2*K2332^2+R2*K2332+S2</f>
        <v>-0.30929292467896424</v>
      </c>
      <c r="J2332">
        <f>P3*K2332+Q3</f>
        <v>72.414562382212267</v>
      </c>
      <c r="K2332">
        <f t="shared" si="256"/>
        <v>215790.39846614539</v>
      </c>
      <c r="L2332">
        <f t="shared" si="258"/>
        <v>215766.61555047199</v>
      </c>
      <c r="M2332">
        <f t="shared" si="259"/>
        <v>23.78291567339329</v>
      </c>
    </row>
    <row r="2333" spans="1:13" x14ac:dyDescent="0.25">
      <c r="A2333" s="3">
        <v>44958.889189814814</v>
      </c>
      <c r="B2333" s="2">
        <v>-72</v>
      </c>
      <c r="C2333">
        <f t="shared" si="254"/>
        <v>-7.2</v>
      </c>
      <c r="D2333" s="2">
        <v>8004756</v>
      </c>
      <c r="E2333" s="2">
        <f t="shared" si="255"/>
        <v>215244</v>
      </c>
      <c r="F2333">
        <f t="shared" si="257"/>
        <v>-7.1491859668947351</v>
      </c>
      <c r="G2333">
        <f t="shared" si="253"/>
        <v>215777.02618689302</v>
      </c>
      <c r="I2333">
        <f>P2*K2333^3+Q2*K2333^2+R2*K2333+S2</f>
        <v>-0.30929900261560728</v>
      </c>
      <c r="J2333">
        <f>P3*K2333+Q3</f>
        <v>72.412911608738824</v>
      </c>
      <c r="K2333">
        <f t="shared" si="256"/>
        <v>215777.51340055067</v>
      </c>
      <c r="L2333">
        <f t="shared" si="258"/>
        <v>215766.65187663893</v>
      </c>
      <c r="M2333">
        <f t="shared" si="259"/>
        <v>10.861523911735276</v>
      </c>
    </row>
    <row r="2334" spans="1:13" x14ac:dyDescent="0.25">
      <c r="A2334" s="3">
        <v>44958.889247685183</v>
      </c>
      <c r="B2334" s="2">
        <v>-72</v>
      </c>
      <c r="C2334">
        <f t="shared" si="254"/>
        <v>-7.2</v>
      </c>
      <c r="D2334" s="2">
        <v>8004745</v>
      </c>
      <c r="E2334" s="2">
        <f t="shared" si="255"/>
        <v>215255</v>
      </c>
      <c r="F2334">
        <f t="shared" si="257"/>
        <v>-7.1506377964120285</v>
      </c>
      <c r="G2334">
        <f t="shared" si="253"/>
        <v>215788.14745446012</v>
      </c>
      <c r="I2334">
        <f>P2*K2334^3+Q2*K2334^2+R2*K2334+S2</f>
        <v>-0.30929376657908381</v>
      </c>
      <c r="J2334">
        <f>P3*K2334+Q3</f>
        <v>72.414333695955236</v>
      </c>
      <c r="K2334">
        <f t="shared" si="256"/>
        <v>215788.61346204279</v>
      </c>
      <c r="L2334">
        <f t="shared" si="258"/>
        <v>215766.72508192362</v>
      </c>
      <c r="M2334">
        <f t="shared" si="259"/>
        <v>21.888380119169597</v>
      </c>
    </row>
    <row r="2335" spans="1:13" x14ac:dyDescent="0.25">
      <c r="A2335" s="3">
        <v>44958.889305555553</v>
      </c>
      <c r="B2335" s="2">
        <v>-72</v>
      </c>
      <c r="C2335">
        <f t="shared" si="254"/>
        <v>-7.2</v>
      </c>
      <c r="D2335" s="2">
        <v>8004742</v>
      </c>
      <c r="E2335" s="2">
        <f t="shared" si="255"/>
        <v>215258</v>
      </c>
      <c r="F2335">
        <f t="shared" si="257"/>
        <v>-7.1520481450859705</v>
      </c>
      <c r="G2335">
        <f t="shared" si="253"/>
        <v>215791.25840732059</v>
      </c>
      <c r="I2335">
        <f>P2*K2335^3+Q2*K2335^2+R2*K2335+S2</f>
        <v>-0.30929229586171553</v>
      </c>
      <c r="J2335">
        <f>P3*K2335+Q3</f>
        <v>72.414733193858183</v>
      </c>
      <c r="K2335">
        <f t="shared" si="256"/>
        <v>215791.73173160985</v>
      </c>
      <c r="L2335">
        <f t="shared" si="258"/>
        <v>215766.80843742259</v>
      </c>
      <c r="M2335">
        <f t="shared" si="259"/>
        <v>24.92329418726149</v>
      </c>
    </row>
    <row r="2336" spans="1:13" x14ac:dyDescent="0.25">
      <c r="A2336" s="3">
        <v>44958.889363425929</v>
      </c>
      <c r="B2336" s="2">
        <v>-72</v>
      </c>
      <c r="C2336">
        <f t="shared" si="254"/>
        <v>-7.2</v>
      </c>
      <c r="D2336" s="2">
        <v>8004755</v>
      </c>
      <c r="E2336" s="2">
        <f t="shared" si="255"/>
        <v>215245</v>
      </c>
      <c r="F2336">
        <f t="shared" si="257"/>
        <v>-7.1534181980835143</v>
      </c>
      <c r="G2336">
        <f t="shared" si="253"/>
        <v>215778.35199564314</v>
      </c>
      <c r="I2336">
        <f>P2*K2336^3+Q2*K2336^2+R2*K2336+S2</f>
        <v>-0.30929837688132195</v>
      </c>
      <c r="J2336">
        <f>P3*K2336+Q3</f>
        <v>72.413081539145423</v>
      </c>
      <c r="K2336">
        <f t="shared" si="256"/>
        <v>215778.83978752667</v>
      </c>
      <c r="L2336">
        <f t="shared" si="258"/>
        <v>215766.84854192293</v>
      </c>
      <c r="M2336">
        <f t="shared" si="259"/>
        <v>11.991245603741845</v>
      </c>
    </row>
    <row r="2337" spans="1:13" x14ac:dyDescent="0.25">
      <c r="A2337" s="3">
        <v>44958.889421296299</v>
      </c>
      <c r="B2337" s="2">
        <v>-72</v>
      </c>
      <c r="C2337">
        <f t="shared" si="254"/>
        <v>-7.2</v>
      </c>
      <c r="D2337" s="2">
        <v>8004754</v>
      </c>
      <c r="E2337" s="2">
        <f t="shared" si="255"/>
        <v>215246</v>
      </c>
      <c r="F2337">
        <f t="shared" si="257"/>
        <v>-7.1547491067096995</v>
      </c>
      <c r="G2337">
        <f t="shared" si="253"/>
        <v>215779.45506678688</v>
      </c>
      <c r="I2337">
        <f>P2*K2337^3+Q2*K2337^2+R2*K2337+S2</f>
        <v>-0.30929786231786516</v>
      </c>
      <c r="J2337">
        <f>P3*K2337+Q3</f>
        <v>72.413221282310701</v>
      </c>
      <c r="K2337">
        <f t="shared" si="256"/>
        <v>215779.93054884559</v>
      </c>
      <c r="L2337">
        <f t="shared" si="258"/>
        <v>215766.89214861268</v>
      </c>
      <c r="M2337">
        <f t="shared" si="259"/>
        <v>13.038400232908316</v>
      </c>
    </row>
    <row r="2338" spans="1:13" x14ac:dyDescent="0.25">
      <c r="A2338" s="3">
        <v>44958.889479166668</v>
      </c>
      <c r="B2338" s="2">
        <v>-72</v>
      </c>
      <c r="C2338">
        <f t="shared" si="254"/>
        <v>-7.2</v>
      </c>
      <c r="D2338" s="2">
        <v>8004746</v>
      </c>
      <c r="E2338" s="2">
        <f t="shared" si="255"/>
        <v>215254</v>
      </c>
      <c r="F2338">
        <f t="shared" si="257"/>
        <v>-7.1560419893751366</v>
      </c>
      <c r="G2338">
        <f t="shared" si="253"/>
        <v>215787.5614665914</v>
      </c>
      <c r="I2338">
        <f>P2*K2338^3+Q2*K2338^2+R2*K2338+S2</f>
        <v>-0.3092940413675842</v>
      </c>
      <c r="J2338">
        <f>P3*K2338+Q3</f>
        <v>72.414259056618448</v>
      </c>
      <c r="K2338">
        <f t="shared" si="256"/>
        <v>215788.03086681347</v>
      </c>
      <c r="L2338">
        <f t="shared" si="258"/>
        <v>215766.96261100669</v>
      </c>
      <c r="M2338">
        <f t="shared" si="259"/>
        <v>21.068255806778325</v>
      </c>
    </row>
    <row r="2339" spans="1:13" x14ac:dyDescent="0.25">
      <c r="A2339" s="3">
        <v>44958.889537037037</v>
      </c>
      <c r="B2339" s="2">
        <v>-70</v>
      </c>
      <c r="C2339">
        <f t="shared" si="254"/>
        <v>-7</v>
      </c>
      <c r="D2339" s="2">
        <v>8004746</v>
      </c>
      <c r="E2339" s="2">
        <f t="shared" si="255"/>
        <v>215254</v>
      </c>
      <c r="F2339">
        <f t="shared" si="257"/>
        <v>-7.1515836468215612</v>
      </c>
      <c r="G2339">
        <f t="shared" si="253"/>
        <v>215787.21917855446</v>
      </c>
      <c r="I2339">
        <f>P2*K2339^3+Q2*K2339^2+R2*K2339+S2</f>
        <v>-0.30929419953937581</v>
      </c>
      <c r="J2339">
        <f>P3*K2339+Q3</f>
        <v>72.414216093651362</v>
      </c>
      <c r="K2339">
        <f t="shared" si="256"/>
        <v>215787.69552059064</v>
      </c>
      <c r="L2339">
        <f t="shared" si="258"/>
        <v>215767.0317207053</v>
      </c>
      <c r="M2339">
        <f t="shared" si="259"/>
        <v>20.663799885340268</v>
      </c>
    </row>
    <row r="2340" spans="1:13" x14ac:dyDescent="0.25">
      <c r="A2340" s="3">
        <v>44958.889594907407</v>
      </c>
      <c r="B2340" s="2">
        <v>-72</v>
      </c>
      <c r="C2340">
        <f t="shared" si="254"/>
        <v>-7.2</v>
      </c>
      <c r="D2340" s="2">
        <v>8004759</v>
      </c>
      <c r="E2340" s="2">
        <f t="shared" si="255"/>
        <v>215241</v>
      </c>
      <c r="F2340">
        <f t="shared" si="257"/>
        <v>-7.1529669711980883</v>
      </c>
      <c r="G2340">
        <f t="shared" si="253"/>
        <v>215774.31378545443</v>
      </c>
      <c r="I2340">
        <f>P2*K2340^3+Q2*K2340^2+R2*K2340+S2</f>
        <v>-0.30930028202265802</v>
      </c>
      <c r="J2340">
        <f>P3*K2340+Q3</f>
        <v>72.412564174705011</v>
      </c>
      <c r="K2340">
        <f t="shared" si="256"/>
        <v>215774.80151403957</v>
      </c>
      <c r="L2340">
        <f t="shared" si="258"/>
        <v>215767.05762001642</v>
      </c>
      <c r="M2340">
        <f t="shared" si="259"/>
        <v>7.7438940231513698</v>
      </c>
    </row>
    <row r="2341" spans="1:13" x14ac:dyDescent="0.25">
      <c r="A2341" s="3">
        <v>44958.889652777776</v>
      </c>
      <c r="B2341" s="2">
        <v>-72</v>
      </c>
      <c r="C2341">
        <f t="shared" si="254"/>
        <v>-7.2</v>
      </c>
      <c r="D2341" s="2">
        <v>8004755</v>
      </c>
      <c r="E2341" s="2">
        <f t="shared" si="255"/>
        <v>215245</v>
      </c>
      <c r="F2341">
        <f t="shared" si="257"/>
        <v>-7.1543107720209997</v>
      </c>
      <c r="G2341">
        <f t="shared" si="253"/>
        <v>215778.4205218186</v>
      </c>
      <c r="I2341">
        <f>P2*K2341^3+Q2*K2341^2+R2*K2341+S2</f>
        <v>-0.30929835165376685</v>
      </c>
      <c r="J2341">
        <f>P3*K2341+Q3</f>
        <v>72.413088390276855</v>
      </c>
      <c r="K2341">
        <f t="shared" si="256"/>
        <v>215778.89326383904</v>
      </c>
      <c r="L2341">
        <f t="shared" si="258"/>
        <v>215767.09707216249</v>
      </c>
      <c r="M2341">
        <f t="shared" si="259"/>
        <v>11.796191676548915</v>
      </c>
    </row>
    <row r="2342" spans="1:13" x14ac:dyDescent="0.25">
      <c r="A2342" s="3">
        <v>44958.889710648145</v>
      </c>
      <c r="B2342" s="2">
        <v>-72</v>
      </c>
      <c r="C2342">
        <f t="shared" si="254"/>
        <v>-7.2</v>
      </c>
      <c r="D2342" s="2">
        <v>8004751</v>
      </c>
      <c r="E2342" s="2">
        <f t="shared" si="255"/>
        <v>215249</v>
      </c>
      <c r="F2342">
        <f t="shared" si="257"/>
        <v>-7.1556161785346859</v>
      </c>
      <c r="G2342">
        <f t="shared" si="253"/>
        <v>215782.52431287977</v>
      </c>
      <c r="I2342">
        <f>P2*K2342^3+Q2*K2342^2+R2*K2342+S2</f>
        <v>-0.30929641568402194</v>
      </c>
      <c r="J2342">
        <f>P3*K2342+Q3</f>
        <v>72.413614169891503</v>
      </c>
      <c r="K2342">
        <f t="shared" si="256"/>
        <v>215782.99722173039</v>
      </c>
      <c r="L2342">
        <f t="shared" si="258"/>
        <v>215767.15007266105</v>
      </c>
      <c r="M2342">
        <f t="shared" si="259"/>
        <v>15.847149069333682</v>
      </c>
    </row>
    <row r="2343" spans="1:13" x14ac:dyDescent="0.25">
      <c r="A2343" s="3">
        <v>44958.889768518522</v>
      </c>
      <c r="B2343" s="2">
        <v>-72</v>
      </c>
      <c r="C2343">
        <f t="shared" si="254"/>
        <v>-7.2</v>
      </c>
      <c r="D2343" s="2">
        <v>8004761</v>
      </c>
      <c r="E2343" s="2">
        <f t="shared" si="255"/>
        <v>215239</v>
      </c>
      <c r="F2343">
        <f t="shared" si="257"/>
        <v>-7.156884287719409</v>
      </c>
      <c r="G2343">
        <f t="shared" si="253"/>
        <v>215772.61274792289</v>
      </c>
      <c r="I2343">
        <f>P2*K2343^3+Q2*K2343^2+R2*K2343+S2</f>
        <v>-0.30930108558347796</v>
      </c>
      <c r="J2343">
        <f>P3*K2343+Q3</f>
        <v>72.412345970451895</v>
      </c>
      <c r="K2343">
        <f t="shared" si="256"/>
        <v>215773.09832692178</v>
      </c>
      <c r="L2343">
        <f t="shared" si="258"/>
        <v>215767.16990017524</v>
      </c>
      <c r="M2343">
        <f t="shared" si="259"/>
        <v>5.9284267465409357</v>
      </c>
    </row>
    <row r="2344" spans="1:13" x14ac:dyDescent="0.25">
      <c r="A2344" s="3">
        <v>44958.889826388891</v>
      </c>
      <c r="B2344" s="2">
        <v>-72</v>
      </c>
      <c r="C2344">
        <f t="shared" si="254"/>
        <v>-7.2</v>
      </c>
      <c r="D2344" s="2">
        <v>8004757</v>
      </c>
      <c r="E2344" s="2">
        <f t="shared" si="255"/>
        <v>215243</v>
      </c>
      <c r="F2344">
        <f t="shared" si="257"/>
        <v>-7.1581161652131398</v>
      </c>
      <c r="G2344">
        <f t="shared" si="253"/>
        <v>215776.71089608091</v>
      </c>
      <c r="I2344">
        <f>P2*K2344^3+Q2*K2344^2+R2*K2344+S2</f>
        <v>-0.30929915794622453</v>
      </c>
      <c r="J2344">
        <f>P3*K2344+Q3</f>
        <v>72.412869426363883</v>
      </c>
      <c r="K2344">
        <f t="shared" si="256"/>
        <v>215777.18414721775</v>
      </c>
      <c r="L2344">
        <f t="shared" si="258"/>
        <v>215767.20328099871</v>
      </c>
      <c r="M2344">
        <f t="shared" si="259"/>
        <v>9.9808662190334871</v>
      </c>
    </row>
    <row r="2345" spans="1:13" x14ac:dyDescent="0.25">
      <c r="A2345" s="3">
        <v>44958.889884259261</v>
      </c>
      <c r="B2345" s="2">
        <v>-69</v>
      </c>
      <c r="C2345">
        <f t="shared" si="254"/>
        <v>-6.9</v>
      </c>
      <c r="D2345" s="2">
        <v>8004760</v>
      </c>
      <c r="E2345" s="2">
        <f t="shared" si="255"/>
        <v>215240</v>
      </c>
      <c r="F2345">
        <f t="shared" si="257"/>
        <v>-7.1507414176356212</v>
      </c>
      <c r="G2345">
        <f t="shared" si="253"/>
        <v>215773.14203365584</v>
      </c>
      <c r="I2345">
        <f>P2*K2345^3+Q2*K2345^2+R2*K2345+S2</f>
        <v>-0.30930083892284965</v>
      </c>
      <c r="J2345">
        <f>P3*K2345+Q3</f>
        <v>72.412412949530506</v>
      </c>
      <c r="K2345">
        <f t="shared" si="256"/>
        <v>215773.62113022295</v>
      </c>
      <c r="L2345">
        <f t="shared" si="258"/>
        <v>215767.22467382945</v>
      </c>
      <c r="M2345">
        <f t="shared" si="259"/>
        <v>6.3964563935005572</v>
      </c>
    </row>
    <row r="2346" spans="1:13" x14ac:dyDescent="0.25">
      <c r="A2346" s="3">
        <v>44958.88994212963</v>
      </c>
      <c r="B2346" s="2">
        <v>-71</v>
      </c>
      <c r="C2346">
        <f t="shared" si="254"/>
        <v>-7.1</v>
      </c>
      <c r="D2346" s="2">
        <v>8004760</v>
      </c>
      <c r="E2346" s="2">
        <f t="shared" si="255"/>
        <v>215240</v>
      </c>
      <c r="F2346">
        <f t="shared" si="257"/>
        <v>-7.1492916628460321</v>
      </c>
      <c r="G2346">
        <f t="shared" si="253"/>
        <v>215773.03073499538</v>
      </c>
      <c r="I2346">
        <f>P2*K2346^3+Q2*K2346^2+R2*K2346+S2</f>
        <v>-0.30930089297753988</v>
      </c>
      <c r="J2346">
        <f>P3*K2346+Q3</f>
        <v>72.412398271273432</v>
      </c>
      <c r="K2346">
        <f t="shared" si="256"/>
        <v>215773.506559503</v>
      </c>
      <c r="L2346">
        <f t="shared" si="258"/>
        <v>215767.24561344835</v>
      </c>
      <c r="M2346">
        <f t="shared" si="259"/>
        <v>6.2609460546518676</v>
      </c>
    </row>
    <row r="2347" spans="1:13" x14ac:dyDescent="0.25">
      <c r="A2347" s="3">
        <v>44958.89</v>
      </c>
      <c r="B2347" s="2">
        <v>-72</v>
      </c>
      <c r="C2347">
        <f t="shared" si="254"/>
        <v>-7.2</v>
      </c>
      <c r="D2347" s="2">
        <v>8004768</v>
      </c>
      <c r="E2347" s="2">
        <f t="shared" si="255"/>
        <v>215232</v>
      </c>
      <c r="F2347">
        <f t="shared" si="257"/>
        <v>-7.1507404724790025</v>
      </c>
      <c r="G2347">
        <f t="shared" si="253"/>
        <v>215765.1348272163</v>
      </c>
      <c r="I2347">
        <f>P2*K2347^3+Q2*K2347^2+R2*K2347+S2</f>
        <v>-0.30930461521814945</v>
      </c>
      <c r="J2347">
        <f>P3*K2347+Q3</f>
        <v>72.411387597912807</v>
      </c>
      <c r="K2347">
        <f t="shared" si="256"/>
        <v>215765.61777721034</v>
      </c>
      <c r="L2347">
        <f t="shared" si="258"/>
        <v>215767.24018732755</v>
      </c>
      <c r="M2347">
        <f t="shared" si="259"/>
        <v>-1.6224101172119845</v>
      </c>
    </row>
    <row r="2348" spans="1:13" x14ac:dyDescent="0.25">
      <c r="A2348" s="3">
        <v>44958.890057870369</v>
      </c>
      <c r="B2348" s="2">
        <v>-72</v>
      </c>
      <c r="C2348">
        <f t="shared" si="254"/>
        <v>-7.2</v>
      </c>
      <c r="D2348" s="2">
        <v>8004775</v>
      </c>
      <c r="E2348" s="2">
        <f t="shared" si="255"/>
        <v>215225</v>
      </c>
      <c r="F2348">
        <f t="shared" si="257"/>
        <v>-7.1521478875510311</v>
      </c>
      <c r="G2348">
        <f t="shared" si="253"/>
        <v>215758.23663199259</v>
      </c>
      <c r="I2348">
        <f>P2*K2348^3+Q2*K2348^2+R2*K2348+S2</f>
        <v>-0.30930787087281675</v>
      </c>
      <c r="J2348">
        <f>P3*K2348+Q3</f>
        <v>72.41050374389269</v>
      </c>
      <c r="K2348">
        <f t="shared" si="256"/>
        <v>215758.71887968841</v>
      </c>
      <c r="L2348">
        <f t="shared" si="258"/>
        <v>215767.21178296875</v>
      </c>
      <c r="M2348">
        <f t="shared" si="259"/>
        <v>-8.4929032803338487</v>
      </c>
    </row>
    <row r="2349" spans="1:13" x14ac:dyDescent="0.25">
      <c r="A2349" s="3">
        <v>44958.890115740738</v>
      </c>
      <c r="B2349" s="2">
        <v>-72</v>
      </c>
      <c r="C2349">
        <f t="shared" si="254"/>
        <v>-7.2</v>
      </c>
      <c r="D2349" s="2">
        <v>8004762</v>
      </c>
      <c r="E2349" s="2">
        <f t="shared" si="255"/>
        <v>215238</v>
      </c>
      <c r="F2349">
        <f t="shared" si="257"/>
        <v>-7.1535150907638592</v>
      </c>
      <c r="G2349">
        <f t="shared" si="253"/>
        <v>215771.35318990742</v>
      </c>
      <c r="I2349">
        <f>P2*K2349^3+Q2*K2349^2+R2*K2349+S2</f>
        <v>-0.30930168976405742</v>
      </c>
      <c r="J2349">
        <f>P3*K2349+Q3</f>
        <v>72.412181912127764</v>
      </c>
      <c r="K2349">
        <f t="shared" si="256"/>
        <v>215771.81777431915</v>
      </c>
      <c r="L2349">
        <f t="shared" si="258"/>
        <v>215767.22713627326</v>
      </c>
      <c r="M2349">
        <f t="shared" si="259"/>
        <v>4.5906380458909553</v>
      </c>
    </row>
    <row r="2350" spans="1:13" x14ac:dyDescent="0.25">
      <c r="A2350" s="3">
        <v>44958.890173611115</v>
      </c>
      <c r="B2350" s="2">
        <v>-72</v>
      </c>
      <c r="C2350">
        <f t="shared" si="254"/>
        <v>-7.2</v>
      </c>
      <c r="D2350" s="2">
        <v>8004752</v>
      </c>
      <c r="E2350" s="2">
        <f t="shared" si="255"/>
        <v>215248</v>
      </c>
      <c r="F2350">
        <f t="shared" si="257"/>
        <v>-7.1548432310277486</v>
      </c>
      <c r="G2350">
        <f t="shared" si="253"/>
        <v>215781.46407759737</v>
      </c>
      <c r="I2350">
        <f>P2*K2350^3+Q2*K2350^2+R2*K2350+S2</f>
        <v>-0.30929691839750173</v>
      </c>
      <c r="J2350">
        <f>P3*K2350+Q3</f>
        <v>72.413477636494591</v>
      </c>
      <c r="K2350">
        <f t="shared" si="256"/>
        <v>215781.93151416758</v>
      </c>
      <c r="L2350">
        <f t="shared" si="258"/>
        <v>215767.27615086624</v>
      </c>
      <c r="M2350">
        <f t="shared" si="259"/>
        <v>14.655363301339094</v>
      </c>
    </row>
    <row r="2351" spans="1:13" x14ac:dyDescent="0.25">
      <c r="A2351" s="3">
        <v>44958.890231481484</v>
      </c>
      <c r="B2351" s="2">
        <v>-72</v>
      </c>
      <c r="C2351">
        <f t="shared" si="254"/>
        <v>-7.2</v>
      </c>
      <c r="D2351" s="2">
        <v>8004764</v>
      </c>
      <c r="E2351" s="2">
        <f t="shared" si="255"/>
        <v>215236</v>
      </c>
      <c r="F2351">
        <f t="shared" si="257"/>
        <v>-7.1561334244269554</v>
      </c>
      <c r="G2351">
        <f t="shared" si="253"/>
        <v>215769.55242354155</v>
      </c>
      <c r="I2351">
        <f>P2*K2351^3+Q2*K2351^2+R2*K2351+S2</f>
        <v>-0.30930252871716729</v>
      </c>
      <c r="J2351">
        <f>P3*K2351+Q3</f>
        <v>72.411954110971351</v>
      </c>
      <c r="K2351">
        <f t="shared" si="256"/>
        <v>215770.03967884433</v>
      </c>
      <c r="L2351">
        <f t="shared" si="258"/>
        <v>215767.28536262616</v>
      </c>
      <c r="M2351">
        <f t="shared" si="259"/>
        <v>2.7543162181682419</v>
      </c>
    </row>
    <row r="2352" spans="1:13" x14ac:dyDescent="0.25">
      <c r="A2352" s="3">
        <v>44958.890289351853</v>
      </c>
      <c r="B2352" s="2">
        <v>-71</v>
      </c>
      <c r="C2352">
        <f t="shared" si="254"/>
        <v>-7.1</v>
      </c>
      <c r="D2352" s="2">
        <v>8004750</v>
      </c>
      <c r="E2352" s="2">
        <f t="shared" si="255"/>
        <v>215250</v>
      </c>
      <c r="F2352">
        <f t="shared" si="257"/>
        <v>-7.1545296123004709</v>
      </c>
      <c r="G2352">
        <f t="shared" si="253"/>
        <v>215783.44178406495</v>
      </c>
      <c r="I2352">
        <f>P2*K2352^3+Q2*K2352^2+R2*K2352+S2</f>
        <v>-0.30929598708583572</v>
      </c>
      <c r="J2352">
        <f>P3*K2352+Q3</f>
        <v>72.413730576399999</v>
      </c>
      <c r="K2352">
        <f t="shared" si="256"/>
        <v>215783.90582943559</v>
      </c>
      <c r="L2352">
        <f t="shared" si="258"/>
        <v>215767.34076418218</v>
      </c>
      <c r="M2352">
        <f t="shared" si="259"/>
        <v>16.565065253409557</v>
      </c>
    </row>
    <row r="2353" spans="1:13" x14ac:dyDescent="0.25">
      <c r="A2353" s="3">
        <v>44958.890347222223</v>
      </c>
      <c r="B2353" s="2">
        <v>-69</v>
      </c>
      <c r="C2353">
        <f t="shared" si="254"/>
        <v>-6.9</v>
      </c>
      <c r="D2353" s="2">
        <v>8004750</v>
      </c>
      <c r="E2353" s="2">
        <f t="shared" si="255"/>
        <v>215250</v>
      </c>
      <c r="F2353">
        <f t="shared" si="257"/>
        <v>-7.1472573376633148</v>
      </c>
      <c r="G2353">
        <f t="shared" si="253"/>
        <v>215782.8834738296</v>
      </c>
      <c r="I2353">
        <f>P2*K2353^3+Q2*K2353^2+R2*K2353+S2</f>
        <v>-0.30929624482957629</v>
      </c>
      <c r="J2353">
        <f>P3*K2353+Q3</f>
        <v>72.413660573403035</v>
      </c>
      <c r="K2353">
        <f t="shared" si="256"/>
        <v>215783.35942302542</v>
      </c>
      <c r="L2353">
        <f t="shared" si="258"/>
        <v>215767.39415971166</v>
      </c>
      <c r="M2353">
        <f t="shared" si="259"/>
        <v>15.965263313759351</v>
      </c>
    </row>
    <row r="2354" spans="1:13" x14ac:dyDescent="0.25">
      <c r="A2354" s="3">
        <v>44958.890405092592</v>
      </c>
      <c r="B2354" s="2">
        <v>-72</v>
      </c>
      <c r="C2354">
        <f t="shared" si="254"/>
        <v>-7.2</v>
      </c>
      <c r="D2354" s="2">
        <v>8004725</v>
      </c>
      <c r="E2354" s="2">
        <f t="shared" si="255"/>
        <v>215275</v>
      </c>
      <c r="F2354">
        <f t="shared" si="257"/>
        <v>-7.1487642708729346</v>
      </c>
      <c r="G2354">
        <f t="shared" si="253"/>
        <v>215808.02144977116</v>
      </c>
      <c r="I2354">
        <f>P2*K2354^3+Q2*K2354^2+R2*K2354+S2</f>
        <v>-0.30928440067582863</v>
      </c>
      <c r="J2354">
        <f>P3*K2354+Q3</f>
        <v>72.416878226305585</v>
      </c>
      <c r="K2354">
        <f t="shared" si="256"/>
        <v>215808.47472162766</v>
      </c>
      <c r="L2354">
        <f t="shared" si="258"/>
        <v>215767.53109491806</v>
      </c>
      <c r="M2354">
        <f t="shared" si="259"/>
        <v>40.94362670960254</v>
      </c>
    </row>
    <row r="2355" spans="1:13" x14ac:dyDescent="0.25">
      <c r="A2355" s="3">
        <v>44958.890462962961</v>
      </c>
      <c r="B2355" s="2">
        <v>-72</v>
      </c>
      <c r="C2355">
        <f t="shared" si="254"/>
        <v>-7.2</v>
      </c>
      <c r="D2355" s="2">
        <v>8004735</v>
      </c>
      <c r="E2355" s="2">
        <f t="shared" si="255"/>
        <v>215265</v>
      </c>
      <c r="F2355">
        <f t="shared" si="257"/>
        <v>-7.1502281488479937</v>
      </c>
      <c r="G2355">
        <f t="shared" si="253"/>
        <v>215798.12492153019</v>
      </c>
      <c r="I2355">
        <f>P2*K2355^3+Q2*K2355^2+R2*K2355+S2</f>
        <v>-0.30928905227019077</v>
      </c>
      <c r="J2355">
        <f>P3*K2355+Q3</f>
        <v>72.415614353979905</v>
      </c>
      <c r="K2355">
        <f t="shared" si="256"/>
        <v>215798.60960198427</v>
      </c>
      <c r="L2355">
        <f t="shared" si="258"/>
        <v>215767.63468994162</v>
      </c>
      <c r="M2355">
        <f t="shared" si="259"/>
        <v>30.974912042642245</v>
      </c>
    </row>
    <row r="2356" spans="1:13" x14ac:dyDescent="0.25">
      <c r="A2356" s="3">
        <v>44958.890520833331</v>
      </c>
      <c r="B2356" s="2">
        <v>-72</v>
      </c>
      <c r="C2356">
        <f t="shared" si="254"/>
        <v>-7.2</v>
      </c>
      <c r="D2356" s="2">
        <v>8004756</v>
      </c>
      <c r="E2356" s="2">
        <f t="shared" si="255"/>
        <v>215244</v>
      </c>
      <c r="F2356">
        <f t="shared" si="257"/>
        <v>-7.1516502017380512</v>
      </c>
      <c r="G2356">
        <f t="shared" si="253"/>
        <v>215777.21536968485</v>
      </c>
      <c r="I2356">
        <f>P2*K2356^3+Q2*K2356^2+R2*K2356+S2</f>
        <v>-0.30929890983314418</v>
      </c>
      <c r="J2356">
        <f>P3*K2356+Q3</f>
        <v>72.412936805350313</v>
      </c>
      <c r="K2356">
        <f t="shared" si="256"/>
        <v>215777.710071988</v>
      </c>
      <c r="L2356">
        <f t="shared" si="258"/>
        <v>215767.66827454846</v>
      </c>
      <c r="M2356">
        <f t="shared" si="259"/>
        <v>10.041797439538641</v>
      </c>
    </row>
    <row r="2357" spans="1:13" x14ac:dyDescent="0.25">
      <c r="A2357" s="3">
        <v>44958.8905787037</v>
      </c>
      <c r="B2357" s="2">
        <v>-72</v>
      </c>
      <c r="C2357">
        <f t="shared" si="254"/>
        <v>-7.2</v>
      </c>
      <c r="D2357" s="2">
        <v>8004738</v>
      </c>
      <c r="E2357" s="2">
        <f t="shared" si="255"/>
        <v>215262</v>
      </c>
      <c r="F2357">
        <f t="shared" si="257"/>
        <v>-7.1530316245455356</v>
      </c>
      <c r="G2357">
        <f t="shared" si="253"/>
        <v>215795.33748148815</v>
      </c>
      <c r="I2357">
        <f>P2*K2357^3+Q2*K2357^2+R2*K2357+S2</f>
        <v>-0.30929037836459522</v>
      </c>
      <c r="J2357">
        <f>P3*K2357+Q3</f>
        <v>72.415254090059051</v>
      </c>
      <c r="K2357">
        <f t="shared" si="256"/>
        <v>215795.7975721533</v>
      </c>
      <c r="L2357">
        <f t="shared" si="258"/>
        <v>215767.7620388738</v>
      </c>
      <c r="M2357">
        <f t="shared" si="259"/>
        <v>28.035533279500669</v>
      </c>
    </row>
    <row r="2358" spans="1:13" x14ac:dyDescent="0.25">
      <c r="A2358" s="3">
        <v>44958.890636574077</v>
      </c>
      <c r="B2358" s="2">
        <v>-72</v>
      </c>
      <c r="C2358">
        <f t="shared" si="254"/>
        <v>-7.2</v>
      </c>
      <c r="D2358" s="2">
        <v>8004737</v>
      </c>
      <c r="E2358" s="2">
        <f t="shared" si="255"/>
        <v>215263</v>
      </c>
      <c r="F2358">
        <f t="shared" si="257"/>
        <v>-7.1543735781299489</v>
      </c>
      <c r="G2358">
        <f t="shared" si="253"/>
        <v>215796.44140300856</v>
      </c>
      <c r="I2358">
        <f>P2*K2358^3+Q2*K2358^2+R2*K2358+S2</f>
        <v>-0.30928985053827585</v>
      </c>
      <c r="J2358">
        <f>P3*K2358+Q3</f>
        <v>72.415397483742737</v>
      </c>
      <c r="K2358">
        <f t="shared" si="256"/>
        <v>215796.91682749017</v>
      </c>
      <c r="L2358">
        <f t="shared" si="258"/>
        <v>215767.85922150253</v>
      </c>
      <c r="M2358">
        <f t="shared" si="259"/>
        <v>29.057605987647548</v>
      </c>
    </row>
    <row r="2359" spans="1:13" x14ac:dyDescent="0.25">
      <c r="A2359" s="3">
        <v>44958.890694444446</v>
      </c>
      <c r="B2359" s="2">
        <v>-72</v>
      </c>
      <c r="C2359">
        <f t="shared" si="254"/>
        <v>-7.2</v>
      </c>
      <c r="D2359" s="2">
        <v>8004758</v>
      </c>
      <c r="E2359" s="2">
        <f t="shared" si="255"/>
        <v>215242</v>
      </c>
      <c r="F2359">
        <f t="shared" si="257"/>
        <v>-7.1556771901833791</v>
      </c>
      <c r="G2359">
        <f t="shared" si="253"/>
        <v>215775.52275069716</v>
      </c>
      <c r="I2359">
        <f>P2*K2359^3+Q2*K2359^2+R2*K2359+S2</f>
        <v>-0.30929970810446722</v>
      </c>
      <c r="J2359">
        <f>P3*K2359+Q3</f>
        <v>72.412720024817233</v>
      </c>
      <c r="K2359">
        <f t="shared" si="256"/>
        <v>215776.01799767662</v>
      </c>
      <c r="L2359">
        <f t="shared" si="258"/>
        <v>215767.88641742311</v>
      </c>
      <c r="M2359">
        <f t="shared" si="259"/>
        <v>8.1315802535100374</v>
      </c>
    </row>
    <row r="2360" spans="1:13" x14ac:dyDescent="0.25">
      <c r="A2360" s="3">
        <v>44958.890752314815</v>
      </c>
      <c r="B2360" s="2">
        <v>-72</v>
      </c>
      <c r="C2360">
        <f t="shared" si="254"/>
        <v>-7.2</v>
      </c>
      <c r="D2360" s="2">
        <v>8004758</v>
      </c>
      <c r="E2360" s="2">
        <f t="shared" si="255"/>
        <v>215242</v>
      </c>
      <c r="F2360">
        <f t="shared" si="257"/>
        <v>-7.15694355617814</v>
      </c>
      <c r="G2360">
        <f t="shared" si="253"/>
        <v>215775.61997571687</v>
      </c>
      <c r="I2360">
        <f>P2*K2360^3+Q2*K2360^2+R2*K2360+S2</f>
        <v>-0.30929967099778033</v>
      </c>
      <c r="J2360">
        <f>P3*K2360+Q3</f>
        <v>72.412730101438342</v>
      </c>
      <c r="K2360">
        <f t="shared" si="256"/>
        <v>215776.09665045733</v>
      </c>
      <c r="L2360">
        <f t="shared" si="258"/>
        <v>215767.91378486657</v>
      </c>
      <c r="M2360">
        <f t="shared" si="259"/>
        <v>8.1828655907593202</v>
      </c>
    </row>
    <row r="2361" spans="1:13" x14ac:dyDescent="0.25">
      <c r="A2361" s="3">
        <v>44958.890810185185</v>
      </c>
      <c r="B2361" s="2">
        <v>-72</v>
      </c>
      <c r="C2361">
        <f t="shared" si="254"/>
        <v>-7.2</v>
      </c>
      <c r="D2361" s="2">
        <v>8004767</v>
      </c>
      <c r="E2361" s="2">
        <f t="shared" si="255"/>
        <v>215233</v>
      </c>
      <c r="F2361">
        <f t="shared" si="257"/>
        <v>-7.158173740287336</v>
      </c>
      <c r="G2361">
        <f t="shared" si="253"/>
        <v>215766.70639009506</v>
      </c>
      <c r="I2361">
        <f>P2*K2361^3+Q2*K2361^2+R2*K2361+S2</f>
        <v>-0.30930387274509008</v>
      </c>
      <c r="J2361">
        <f>P3*K2361+Q3</f>
        <v>72.411589183589754</v>
      </c>
      <c r="K2361">
        <f t="shared" si="256"/>
        <v>215767.19124850264</v>
      </c>
      <c r="L2361">
        <f t="shared" si="258"/>
        <v>215767.91137641203</v>
      </c>
      <c r="M2361">
        <f t="shared" si="259"/>
        <v>-0.72012790938606486</v>
      </c>
    </row>
    <row r="2362" spans="1:13" x14ac:dyDescent="0.25">
      <c r="A2362" s="3">
        <v>44958.890868055554</v>
      </c>
      <c r="B2362" s="2">
        <v>-69</v>
      </c>
      <c r="C2362">
        <f t="shared" si="254"/>
        <v>-6.9</v>
      </c>
      <c r="D2362" s="2">
        <v>8004753</v>
      </c>
      <c r="E2362" s="2">
        <f t="shared" si="255"/>
        <v>215247</v>
      </c>
      <c r="F2362">
        <f t="shared" si="257"/>
        <v>-7.150797347707698</v>
      </c>
      <c r="G2362">
        <f t="shared" si="253"/>
        <v>215780.15256968912</v>
      </c>
      <c r="I2362">
        <f>P2*K2362^3+Q2*K2362^2+R2*K2362+S2</f>
        <v>-0.30929753872155247</v>
      </c>
      <c r="J2362">
        <f>P3*K2362+Q3</f>
        <v>72.413309164913585</v>
      </c>
      <c r="K2362">
        <f t="shared" si="256"/>
        <v>215780.61651401347</v>
      </c>
      <c r="L2362">
        <f t="shared" si="258"/>
        <v>215767.95372687071</v>
      </c>
      <c r="M2362">
        <f t="shared" si="259"/>
        <v>12.662787142762681</v>
      </c>
    </row>
    <row r="2363" spans="1:13" x14ac:dyDescent="0.25">
      <c r="A2363" s="3">
        <v>44958.890925925924</v>
      </c>
      <c r="B2363" s="2">
        <v>-72</v>
      </c>
      <c r="C2363">
        <f t="shared" si="254"/>
        <v>-7.2</v>
      </c>
      <c r="D2363" s="2">
        <v>8004738</v>
      </c>
      <c r="E2363" s="2">
        <f t="shared" si="255"/>
        <v>215262</v>
      </c>
      <c r="F2363">
        <f t="shared" si="257"/>
        <v>-7.1522031377731921</v>
      </c>
      <c r="G2363">
        <f t="shared" si="253"/>
        <v>215795.27387445074</v>
      </c>
      <c r="I2363">
        <f>P2*K2363^3+Q2*K2363^2+R2*K2363+S2</f>
        <v>-0.30929040716278666</v>
      </c>
      <c r="J2363">
        <f>P3*K2363+Q3</f>
        <v>72.415246266595389</v>
      </c>
      <c r="K2363">
        <f t="shared" si="256"/>
        <v>215795.73650632921</v>
      </c>
      <c r="L2363">
        <f t="shared" si="258"/>
        <v>215768.04633613557</v>
      </c>
      <c r="M2363">
        <f t="shared" si="259"/>
        <v>27.690170193644008</v>
      </c>
    </row>
    <row r="2364" spans="1:13" x14ac:dyDescent="0.25">
      <c r="A2364" s="3">
        <v>44958.890983796293</v>
      </c>
      <c r="B2364" s="2">
        <v>-72</v>
      </c>
      <c r="C2364">
        <f t="shared" si="254"/>
        <v>-7.2</v>
      </c>
      <c r="D2364" s="2">
        <v>8004746</v>
      </c>
      <c r="E2364" s="2">
        <f t="shared" si="255"/>
        <v>215254</v>
      </c>
      <c r="F2364">
        <f t="shared" si="257"/>
        <v>-7.153568762408244</v>
      </c>
      <c r="G2364">
        <f t="shared" si="253"/>
        <v>215787.37158374392</v>
      </c>
      <c r="I2364">
        <f>P2*K2364^3+Q2*K2364^2+R2*K2364+S2</f>
        <v>-0.30929412435082626</v>
      </c>
      <c r="J2364">
        <f>P3*K2364+Q3</f>
        <v>72.414236516493318</v>
      </c>
      <c r="K2364">
        <f t="shared" si="256"/>
        <v>215787.85493050504</v>
      </c>
      <c r="L2364">
        <f t="shared" si="258"/>
        <v>215768.11236478348</v>
      </c>
      <c r="M2364">
        <f t="shared" si="259"/>
        <v>19.742565721564461</v>
      </c>
    </row>
    <row r="2365" spans="1:13" x14ac:dyDescent="0.25">
      <c r="A2365" s="3">
        <v>44958.891041666669</v>
      </c>
      <c r="B2365" s="2">
        <v>-72</v>
      </c>
      <c r="C2365">
        <f t="shared" si="254"/>
        <v>-7.2</v>
      </c>
      <c r="D2365" s="2">
        <v>8004747</v>
      </c>
      <c r="E2365" s="2">
        <f t="shared" si="255"/>
        <v>215253</v>
      </c>
      <c r="F2365">
        <f t="shared" si="257"/>
        <v>-7.1548953691965798</v>
      </c>
      <c r="G2365">
        <f t="shared" si="253"/>
        <v>215786.47254171636</v>
      </c>
      <c r="I2365">
        <f>P2*K2365^3+Q2*K2365^2+R2*K2365+S2</f>
        <v>-0.30929455125924099</v>
      </c>
      <c r="J2365">
        <f>P3*K2365+Q3</f>
        <v>72.414120559766474</v>
      </c>
      <c r="K2365">
        <f t="shared" si="256"/>
        <v>215786.94983355771</v>
      </c>
      <c r="L2365">
        <f t="shared" si="258"/>
        <v>215768.17515634606</v>
      </c>
      <c r="M2365">
        <f t="shared" si="259"/>
        <v>18.774677211651579</v>
      </c>
    </row>
    <row r="2366" spans="1:13" x14ac:dyDescent="0.25">
      <c r="A2366" s="3">
        <v>44958.891099537039</v>
      </c>
      <c r="B2366" s="2">
        <v>-72</v>
      </c>
      <c r="C2366">
        <f t="shared" si="254"/>
        <v>-7.2</v>
      </c>
      <c r="D2366" s="2">
        <v>8004740</v>
      </c>
      <c r="E2366" s="2">
        <f t="shared" si="255"/>
        <v>215260</v>
      </c>
      <c r="F2366">
        <f t="shared" si="257"/>
        <v>-7.1561840729338204</v>
      </c>
      <c r="G2366">
        <f t="shared" si="253"/>
        <v>215793.57772965197</v>
      </c>
      <c r="I2366">
        <f>P2*K2366^3+Q2*K2366^2+R2*K2366+S2</f>
        <v>-0.3092912034400811</v>
      </c>
      <c r="J2366">
        <f>P3*K2366+Q3</f>
        <v>72.415029949624738</v>
      </c>
      <c r="K2366">
        <f t="shared" si="256"/>
        <v>215794.04805034125</v>
      </c>
      <c r="L2366">
        <f t="shared" si="258"/>
        <v>215768.26139932603</v>
      </c>
      <c r="M2366">
        <f t="shared" si="259"/>
        <v>25.78665101522347</v>
      </c>
    </row>
    <row r="2367" spans="1:13" x14ac:dyDescent="0.25">
      <c r="A2367" s="3">
        <v>44958.891157407408</v>
      </c>
      <c r="B2367" s="2">
        <v>-72</v>
      </c>
      <c r="C2367">
        <f t="shared" si="254"/>
        <v>-7.2</v>
      </c>
      <c r="D2367" s="2">
        <v>8004740</v>
      </c>
      <c r="E2367" s="2">
        <f t="shared" si="255"/>
        <v>215260</v>
      </c>
      <c r="F2367">
        <f t="shared" si="257"/>
        <v>-7.1574359565642824</v>
      </c>
      <c r="G2367">
        <f t="shared" si="253"/>
        <v>215793.67384591119</v>
      </c>
      <c r="I2367">
        <f>P2*K2367^3+Q2*K2367^2+R2*K2367+S2</f>
        <v>-0.30929115508433747</v>
      </c>
      <c r="J2367">
        <f>P3*K2367+Q3</f>
        <v>72.415043085754874</v>
      </c>
      <c r="K2367">
        <f t="shared" si="256"/>
        <v>215794.1505840329</v>
      </c>
      <c r="L2367">
        <f t="shared" si="258"/>
        <v>215768.3476966084</v>
      </c>
      <c r="M2367">
        <f t="shared" si="259"/>
        <v>25.80288742450648</v>
      </c>
    </row>
    <row r="2368" spans="1:13" x14ac:dyDescent="0.25">
      <c r="A2368" s="3">
        <v>44958.891215277778</v>
      </c>
      <c r="B2368" s="2">
        <v>-72</v>
      </c>
      <c r="C2368">
        <f t="shared" si="254"/>
        <v>-7.2</v>
      </c>
      <c r="D2368" s="2">
        <v>8004750</v>
      </c>
      <c r="E2368" s="2">
        <f t="shared" si="255"/>
        <v>215250</v>
      </c>
      <c r="F2368">
        <f t="shared" si="257"/>
        <v>-7.1586520720910176</v>
      </c>
      <c r="G2368">
        <f t="shared" si="253"/>
        <v>215783.75828988414</v>
      </c>
      <c r="I2368">
        <f>P2*K2368^3+Q2*K2368^2+R2*K2368+S2</f>
        <v>-0.30929582751066514</v>
      </c>
      <c r="J2368">
        <f>P3*K2368+Q3</f>
        <v>72.413773917273886</v>
      </c>
      <c r="K2368">
        <f t="shared" si="256"/>
        <v>215784.24412539921</v>
      </c>
      <c r="L2368">
        <f t="shared" si="258"/>
        <v>215768.40068470436</v>
      </c>
      <c r="M2368">
        <f t="shared" si="259"/>
        <v>15.843440694850869</v>
      </c>
    </row>
    <row r="2369" spans="1:13" x14ac:dyDescent="0.25">
      <c r="A2369" s="3">
        <v>44958.891273148147</v>
      </c>
      <c r="B2369" s="2">
        <v>-70</v>
      </c>
      <c r="C2369">
        <f t="shared" si="254"/>
        <v>-7</v>
      </c>
      <c r="D2369" s="2">
        <v>8004757</v>
      </c>
      <c r="E2369" s="2">
        <f t="shared" si="255"/>
        <v>215243</v>
      </c>
      <c r="F2369">
        <f t="shared" si="257"/>
        <v>-7.1541191557455601</v>
      </c>
      <c r="G2369">
        <f t="shared" si="253"/>
        <v>215776.40402639561</v>
      </c>
      <c r="I2369">
        <f>P2*K2369^3+Q2*K2369^2+R2*K2369+S2</f>
        <v>-0.30929929814668189</v>
      </c>
      <c r="J2369">
        <f>P3*K2369+Q3</f>
        <v>72.41283135305072</v>
      </c>
      <c r="K2369">
        <f t="shared" si="256"/>
        <v>215776.88696705017</v>
      </c>
      <c r="L2369">
        <f t="shared" si="258"/>
        <v>215768.42897231219</v>
      </c>
      <c r="M2369">
        <f t="shared" si="259"/>
        <v>8.4579947379825171</v>
      </c>
    </row>
    <row r="2370" spans="1:13" x14ac:dyDescent="0.25">
      <c r="A2370" s="3">
        <v>44958.891331018516</v>
      </c>
      <c r="B2370" s="2">
        <v>-72</v>
      </c>
      <c r="C2370">
        <f t="shared" si="254"/>
        <v>-7.2</v>
      </c>
      <c r="D2370" s="2">
        <v>8004748</v>
      </c>
      <c r="E2370" s="2">
        <f t="shared" si="255"/>
        <v>215252</v>
      </c>
      <c r="F2370">
        <f t="shared" si="257"/>
        <v>-7.1554300370099728</v>
      </c>
      <c r="G2370">
        <f t="shared" ref="G2370:G2433" si="260">E2370-($P$2*E2370^3+$Q$2*E2370^2+$R$2*E2370+$S$2)*F2370^2-($P$3*E2370+$Q$3)*F2370</f>
        <v>215785.51269876264</v>
      </c>
      <c r="I2370">
        <f>P2*K2370^3+Q2*K2370^2+R2*K2370+S2</f>
        <v>-0.30929500817859801</v>
      </c>
      <c r="J2370">
        <f>P3*K2370+Q3</f>
        <v>72.413996453801474</v>
      </c>
      <c r="K2370">
        <f t="shared" si="256"/>
        <v>215785.98112796273</v>
      </c>
      <c r="L2370">
        <f t="shared" si="258"/>
        <v>215768.48747949768</v>
      </c>
      <c r="M2370">
        <f t="shared" si="259"/>
        <v>17.493648465053411</v>
      </c>
    </row>
    <row r="2371" spans="1:13" x14ac:dyDescent="0.25">
      <c r="A2371" s="3">
        <v>44958.891388888886</v>
      </c>
      <c r="B2371" s="2">
        <v>-72</v>
      </c>
      <c r="C2371">
        <f t="shared" ref="C2371:C2434" si="261">B2371/10</f>
        <v>-7.2</v>
      </c>
      <c r="D2371" s="2">
        <v>8004745</v>
      </c>
      <c r="E2371" s="2">
        <f t="shared" ref="E2371:E2434" si="262">(8220000-D2371)</f>
        <v>215255</v>
      </c>
      <c r="F2371">
        <f t="shared" si="257"/>
        <v>-7.1567034645239733</v>
      </c>
      <c r="G2371">
        <f t="shared" si="260"/>
        <v>215788.61314468144</v>
      </c>
      <c r="I2371">
        <f>P2*K2371^3+Q2*K2371^2+R2*K2371+S2</f>
        <v>-0.30929354318585828</v>
      </c>
      <c r="J2371">
        <f>P3*K2371+Q3</f>
        <v>72.414394375707843</v>
      </c>
      <c r="K2371">
        <f t="shared" ref="K2371:K2434" si="263">E2371-I2370*F2371^2-J2370*F2371</f>
        <v>215789.08709613321</v>
      </c>
      <c r="L2371">
        <f t="shared" si="258"/>
        <v>215768.55614488648</v>
      </c>
      <c r="M2371">
        <f t="shared" si="259"/>
        <v>20.53095124673564</v>
      </c>
    </row>
    <row r="2372" spans="1:13" x14ac:dyDescent="0.25">
      <c r="A2372" s="3">
        <v>44958.891446759262</v>
      </c>
      <c r="B2372" s="2">
        <v>-70</v>
      </c>
      <c r="C2372">
        <f t="shared" si="261"/>
        <v>-7</v>
      </c>
      <c r="D2372" s="2">
        <v>8004749</v>
      </c>
      <c r="E2372" s="2">
        <f t="shared" si="262"/>
        <v>215251</v>
      </c>
      <c r="F2372">
        <f t="shared" ref="F2372:F2435" si="264">F2371+(C2372-F2371)/35</f>
        <v>-7.1522262226804312</v>
      </c>
      <c r="G2372">
        <f t="shared" si="260"/>
        <v>215784.26583561316</v>
      </c>
      <c r="I2372">
        <f>P2*K2372^3+Q2*K2372^2+R2*K2372+S2</f>
        <v>-0.30929559085366942</v>
      </c>
      <c r="J2372">
        <f>P3*K2372+Q3</f>
        <v>72.413838194235524</v>
      </c>
      <c r="K2372">
        <f t="shared" si="263"/>
        <v>215784.74583740297</v>
      </c>
      <c r="L2372">
        <f t="shared" ref="L2372:L2435" si="265">L2371+(K2372-L2371)/300</f>
        <v>215768.61011052819</v>
      </c>
      <c r="M2372">
        <f t="shared" ref="M2372:M2435" si="266">K2372-L2372</f>
        <v>16.13572687478154</v>
      </c>
    </row>
    <row r="2373" spans="1:13" x14ac:dyDescent="0.25">
      <c r="A2373" s="3">
        <v>44958.891504629632</v>
      </c>
      <c r="B2373" s="2">
        <v>-70</v>
      </c>
      <c r="C2373">
        <f t="shared" si="261"/>
        <v>-7</v>
      </c>
      <c r="D2373" s="2">
        <v>8004764</v>
      </c>
      <c r="E2373" s="2">
        <f t="shared" si="262"/>
        <v>215236</v>
      </c>
      <c r="F2373">
        <f t="shared" si="264"/>
        <v>-7.1478769020324187</v>
      </c>
      <c r="G2373">
        <f t="shared" si="260"/>
        <v>215768.91855854684</v>
      </c>
      <c r="I2373">
        <f>P2*K2373^3+Q2*K2373^2+R2*K2373+S2</f>
        <v>-0.3093028268728848</v>
      </c>
      <c r="J2373">
        <f>P3*K2373+Q3</f>
        <v>72.411873154621247</v>
      </c>
      <c r="K2373">
        <f t="shared" si="263"/>
        <v>215769.40777634646</v>
      </c>
      <c r="L2373">
        <f t="shared" si="265"/>
        <v>215768.61276941423</v>
      </c>
      <c r="M2373">
        <f t="shared" si="266"/>
        <v>0.79500693222507834</v>
      </c>
    </row>
    <row r="2374" spans="1:13" x14ac:dyDescent="0.25">
      <c r="A2374" s="3">
        <v>44958.891562500001</v>
      </c>
      <c r="B2374" s="2">
        <v>-72</v>
      </c>
      <c r="C2374">
        <f t="shared" si="261"/>
        <v>-7.2</v>
      </c>
      <c r="D2374" s="2">
        <v>8004764</v>
      </c>
      <c r="E2374" s="2">
        <f t="shared" si="262"/>
        <v>215236</v>
      </c>
      <c r="F2374">
        <f t="shared" si="264"/>
        <v>-7.1493661334029213</v>
      </c>
      <c r="G2374">
        <f t="shared" si="260"/>
        <v>215769.03288584249</v>
      </c>
      <c r="I2374">
        <f>P2*K2374^3+Q2*K2374^2+R2*K2374+S2</f>
        <v>-0.30930277933610656</v>
      </c>
      <c r="J2374">
        <f>P3*K2374+Q3</f>
        <v>72.411886061915695</v>
      </c>
      <c r="K2374">
        <f t="shared" si="263"/>
        <v>215769.50852386776</v>
      </c>
      <c r="L2374">
        <f t="shared" si="265"/>
        <v>215768.61575526241</v>
      </c>
      <c r="M2374">
        <f t="shared" si="266"/>
        <v>0.89276860535028391</v>
      </c>
    </row>
    <row r="2375" spans="1:13" x14ac:dyDescent="0.25">
      <c r="A2375" s="3">
        <v>44958.89162037037</v>
      </c>
      <c r="B2375" s="2">
        <v>-72</v>
      </c>
      <c r="C2375">
        <f t="shared" si="261"/>
        <v>-7.2</v>
      </c>
      <c r="D2375" s="2">
        <v>8004760</v>
      </c>
      <c r="E2375" s="2">
        <f t="shared" si="262"/>
        <v>215240</v>
      </c>
      <c r="F2375">
        <f t="shared" si="264"/>
        <v>-7.1508128153056951</v>
      </c>
      <c r="G2375">
        <f t="shared" si="260"/>
        <v>215773.1475149371</v>
      </c>
      <c r="I2375">
        <f>P2*K2375^3+Q2*K2375^2+R2*K2375+S2</f>
        <v>-0.30930083956485049</v>
      </c>
      <c r="J2375">
        <f>P3*K2375+Q3</f>
        <v>72.412412775198476</v>
      </c>
      <c r="K2375">
        <f t="shared" si="263"/>
        <v>215773.61976947924</v>
      </c>
      <c r="L2375">
        <f t="shared" si="265"/>
        <v>215768.63243530979</v>
      </c>
      <c r="M2375">
        <f t="shared" si="266"/>
        <v>4.987334169447422</v>
      </c>
    </row>
    <row r="2376" spans="1:13" x14ac:dyDescent="0.25">
      <c r="A2376" s="3">
        <v>44958.89167824074</v>
      </c>
      <c r="B2376" s="2">
        <v>-72</v>
      </c>
      <c r="C2376">
        <f t="shared" si="261"/>
        <v>-7.2</v>
      </c>
      <c r="D2376" s="2">
        <v>8004754</v>
      </c>
      <c r="E2376" s="2">
        <f t="shared" si="262"/>
        <v>215246</v>
      </c>
      <c r="F2376">
        <f t="shared" si="264"/>
        <v>-7.1522181634398185</v>
      </c>
      <c r="G2376">
        <f t="shared" si="260"/>
        <v>215779.2607572774</v>
      </c>
      <c r="I2376">
        <f>P2*K2376^3+Q2*K2376^2+R2*K2376+S2</f>
        <v>-0.30929795625616496</v>
      </c>
      <c r="J2376">
        <f>P3*K2376+Q3</f>
        <v>72.413195770681085</v>
      </c>
      <c r="K2376">
        <f t="shared" si="263"/>
        <v>215779.73141854309</v>
      </c>
      <c r="L2376">
        <f t="shared" si="265"/>
        <v>215768.66943192057</v>
      </c>
      <c r="M2376">
        <f t="shared" si="266"/>
        <v>11.061986622516997</v>
      </c>
    </row>
    <row r="2377" spans="1:13" x14ac:dyDescent="0.25">
      <c r="A2377" s="3">
        <v>44958.891736111109</v>
      </c>
      <c r="B2377" s="2">
        <v>-72</v>
      </c>
      <c r="C2377">
        <f t="shared" si="261"/>
        <v>-7.2</v>
      </c>
      <c r="D2377" s="2">
        <v>8004756</v>
      </c>
      <c r="E2377" s="2">
        <f t="shared" si="262"/>
        <v>215244</v>
      </c>
      <c r="F2377">
        <f t="shared" si="264"/>
        <v>-7.1535833587701099</v>
      </c>
      <c r="G2377">
        <f t="shared" si="260"/>
        <v>215777.36378351395</v>
      </c>
      <c r="I2377">
        <f>P2*K2377^3+Q2*K2377^2+R2*K2377+S2</f>
        <v>-0.30929884770298699</v>
      </c>
      <c r="J2377">
        <f>P3*K2377+Q3</f>
        <v>72.412953677876843</v>
      </c>
      <c r="K2377">
        <f t="shared" si="263"/>
        <v>215777.84177001604</v>
      </c>
      <c r="L2377">
        <f t="shared" si="265"/>
        <v>215768.70000638088</v>
      </c>
      <c r="M2377">
        <f t="shared" si="266"/>
        <v>9.1417636351543479</v>
      </c>
    </row>
    <row r="2378" spans="1:13" x14ac:dyDescent="0.25">
      <c r="A2378" s="3">
        <v>44958.891793981478</v>
      </c>
      <c r="B2378" s="2">
        <v>-70</v>
      </c>
      <c r="C2378">
        <f t="shared" si="261"/>
        <v>-7</v>
      </c>
      <c r="D2378" s="2">
        <v>8004755</v>
      </c>
      <c r="E2378" s="2">
        <f t="shared" si="262"/>
        <v>215245</v>
      </c>
      <c r="F2378">
        <f t="shared" si="264"/>
        <v>-7.1491952628052493</v>
      </c>
      <c r="G2378">
        <f t="shared" si="260"/>
        <v>215778.02779209768</v>
      </c>
      <c r="I2378">
        <f>P2*K2378^3+Q2*K2378^2+R2*K2378+S2</f>
        <v>-0.30929853580145733</v>
      </c>
      <c r="J2378">
        <f>P3*K2378+Q3</f>
        <v>72.413038380841826</v>
      </c>
      <c r="K2378">
        <f t="shared" si="263"/>
        <v>215778.5029166103</v>
      </c>
      <c r="L2378">
        <f t="shared" si="265"/>
        <v>215768.73268274832</v>
      </c>
      <c r="M2378">
        <f t="shared" si="266"/>
        <v>9.7702338619856164</v>
      </c>
    </row>
    <row r="2379" spans="1:13" x14ac:dyDescent="0.25">
      <c r="A2379" s="3">
        <v>44958.891851851855</v>
      </c>
      <c r="B2379" s="2">
        <v>-72</v>
      </c>
      <c r="C2379">
        <f t="shared" si="261"/>
        <v>-7.2</v>
      </c>
      <c r="D2379" s="2">
        <v>8004770</v>
      </c>
      <c r="E2379" s="2">
        <f t="shared" si="262"/>
        <v>215230</v>
      </c>
      <c r="F2379">
        <f t="shared" si="264"/>
        <v>-7.1506468267250991</v>
      </c>
      <c r="G2379">
        <f t="shared" si="260"/>
        <v>215763.12585457761</v>
      </c>
      <c r="I2379">
        <f>P2*K2379^3+Q2*K2379^2+R2*K2379+S2</f>
        <v>-0.30930556028314865</v>
      </c>
      <c r="J2379">
        <f>P3*K2379+Q3</f>
        <v>72.41113101653491</v>
      </c>
      <c r="K2379">
        <f t="shared" si="263"/>
        <v>215763.61503853201</v>
      </c>
      <c r="L2379">
        <f t="shared" si="265"/>
        <v>215768.71562393426</v>
      </c>
      <c r="M2379">
        <f t="shared" si="266"/>
        <v>-5.1005854022514541</v>
      </c>
    </row>
    <row r="2380" spans="1:13" x14ac:dyDescent="0.25">
      <c r="A2380" s="3">
        <v>44958.891909722224</v>
      </c>
      <c r="B2380" s="2">
        <v>-72</v>
      </c>
      <c r="C2380">
        <f t="shared" si="261"/>
        <v>-7.2</v>
      </c>
      <c r="D2380" s="2">
        <v>8004765</v>
      </c>
      <c r="E2380" s="2">
        <f t="shared" si="262"/>
        <v>215235</v>
      </c>
      <c r="F2380">
        <f t="shared" si="264"/>
        <v>-7.1520569173900963</v>
      </c>
      <c r="G2380">
        <f t="shared" si="260"/>
        <v>215768.2385671158</v>
      </c>
      <c r="I2380">
        <f>P2*K2380^3+Q2*K2380^2+R2*K2380+S2</f>
        <v>-0.30930315606608483</v>
      </c>
      <c r="J2380">
        <f>P3*K2380+Q3</f>
        <v>72.411783772045851</v>
      </c>
      <c r="K2380">
        <f t="shared" si="263"/>
        <v>215768.71010318567</v>
      </c>
      <c r="L2380">
        <f t="shared" si="265"/>
        <v>215768.71560553176</v>
      </c>
      <c r="M2380">
        <f t="shared" si="266"/>
        <v>-5.5023460881784558E-3</v>
      </c>
    </row>
    <row r="2381" spans="1:13" x14ac:dyDescent="0.25">
      <c r="A2381" s="3">
        <v>44958.891967592594</v>
      </c>
      <c r="B2381" s="2">
        <v>-72</v>
      </c>
      <c r="C2381">
        <f t="shared" si="261"/>
        <v>-7.2</v>
      </c>
      <c r="D2381" s="2">
        <v>8004765</v>
      </c>
      <c r="E2381" s="2">
        <f t="shared" si="262"/>
        <v>215235</v>
      </c>
      <c r="F2381">
        <f t="shared" si="264"/>
        <v>-7.1534267197503789</v>
      </c>
      <c r="G2381">
        <f t="shared" si="260"/>
        <v>215768.34372925438</v>
      </c>
      <c r="I2381">
        <f>P2*K2381^3+Q2*K2381^2+R2*K2381+S2</f>
        <v>-0.30930310425895796</v>
      </c>
      <c r="J2381">
        <f>P3*K2381+Q3</f>
        <v>72.411797838640211</v>
      </c>
      <c r="K2381">
        <f t="shared" si="263"/>
        <v>215768.81989958952</v>
      </c>
      <c r="L2381">
        <f t="shared" si="265"/>
        <v>215768.71595317862</v>
      </c>
      <c r="M2381">
        <f t="shared" si="266"/>
        <v>0.10394641090533696</v>
      </c>
    </row>
    <row r="2382" spans="1:13" x14ac:dyDescent="0.25">
      <c r="A2382" s="3">
        <v>44958.892025462963</v>
      </c>
      <c r="B2382" s="2">
        <v>-72</v>
      </c>
      <c r="C2382">
        <f t="shared" si="261"/>
        <v>-7.2</v>
      </c>
      <c r="D2382" s="2">
        <v>8004750</v>
      </c>
      <c r="E2382" s="2">
        <f t="shared" si="262"/>
        <v>215250</v>
      </c>
      <c r="F2382">
        <f t="shared" si="264"/>
        <v>-7.1547573849003685</v>
      </c>
      <c r="G2382">
        <f t="shared" si="260"/>
        <v>215783.45927125102</v>
      </c>
      <c r="I2382">
        <f>P2*K2382^3+Q2*K2382^2+R2*K2382+S2</f>
        <v>-0.30929597934378533</v>
      </c>
      <c r="J2382">
        <f>P3*K2382+Q3</f>
        <v>72.413732679146619</v>
      </c>
      <c r="K2382">
        <f t="shared" si="263"/>
        <v>215783.92224236479</v>
      </c>
      <c r="L2382">
        <f t="shared" si="265"/>
        <v>215768.76664080925</v>
      </c>
      <c r="M2382">
        <f t="shared" si="266"/>
        <v>15.155601555539761</v>
      </c>
    </row>
    <row r="2383" spans="1:13" x14ac:dyDescent="0.25">
      <c r="A2383" s="3">
        <v>44958.892083333332</v>
      </c>
      <c r="B2383" s="2">
        <v>-72</v>
      </c>
      <c r="C2383">
        <f t="shared" si="261"/>
        <v>-7.2</v>
      </c>
      <c r="D2383" s="2">
        <v>8004756</v>
      </c>
      <c r="E2383" s="2">
        <f t="shared" si="262"/>
        <v>215244</v>
      </c>
      <c r="F2383">
        <f t="shared" si="264"/>
        <v>-7.156050031046072</v>
      </c>
      <c r="G2383">
        <f t="shared" si="260"/>
        <v>215777.55316014815</v>
      </c>
      <c r="I2383">
        <f>P2*K2383^3+Q2*K2383^2+R2*K2383+S2</f>
        <v>-0.30929875652207917</v>
      </c>
      <c r="J2383">
        <f>P3*K2383+Q3</f>
        <v>72.412978439721201</v>
      </c>
      <c r="K2383">
        <f t="shared" si="263"/>
        <v>215778.03504789088</v>
      </c>
      <c r="L2383">
        <f t="shared" si="265"/>
        <v>215768.79753549953</v>
      </c>
      <c r="M2383">
        <f t="shared" si="266"/>
        <v>9.237512391351629</v>
      </c>
    </row>
    <row r="2384" spans="1:13" x14ac:dyDescent="0.25">
      <c r="A2384" s="3">
        <v>44958.892141203702</v>
      </c>
      <c r="B2384" s="2">
        <v>-70</v>
      </c>
      <c r="C2384">
        <f t="shared" si="261"/>
        <v>-7</v>
      </c>
      <c r="D2384" s="2">
        <v>8004759</v>
      </c>
      <c r="E2384" s="2">
        <f t="shared" si="262"/>
        <v>215241</v>
      </c>
      <c r="F2384">
        <f t="shared" si="264"/>
        <v>-7.1515914587304703</v>
      </c>
      <c r="G2384">
        <f t="shared" si="260"/>
        <v>215774.20818433378</v>
      </c>
      <c r="I2384">
        <f>P2*K2384^3+Q2*K2384^2+R2*K2384+S2</f>
        <v>-0.30930033595329764</v>
      </c>
      <c r="J2384">
        <f>P3*K2384+Q3</f>
        <v>72.412549529787682</v>
      </c>
      <c r="K2384">
        <f t="shared" si="263"/>
        <v>215774.68720355217</v>
      </c>
      <c r="L2384">
        <f t="shared" si="265"/>
        <v>215768.81716772637</v>
      </c>
      <c r="M2384">
        <f t="shared" si="266"/>
        <v>5.8700358257920016</v>
      </c>
    </row>
    <row r="2385" spans="1:13" x14ac:dyDescent="0.25">
      <c r="A2385" s="3">
        <v>44958.892199074071</v>
      </c>
      <c r="B2385" s="2">
        <v>-72</v>
      </c>
      <c r="C2385">
        <f t="shared" si="261"/>
        <v>-7.2</v>
      </c>
      <c r="D2385" s="2">
        <v>8004760</v>
      </c>
      <c r="E2385" s="2">
        <f t="shared" si="262"/>
        <v>215240</v>
      </c>
      <c r="F2385">
        <f t="shared" si="264"/>
        <v>-7.1529745599096</v>
      </c>
      <c r="G2385">
        <f t="shared" si="260"/>
        <v>215773.31347605176</v>
      </c>
      <c r="I2385">
        <f>P2*K2385^3+Q2*K2385^2+R2*K2385+S2</f>
        <v>-0.30930075901869353</v>
      </c>
      <c r="J2385">
        <f>P3*K2385+Q3</f>
        <v>72.412434647131022</v>
      </c>
      <c r="K2385">
        <f t="shared" si="263"/>
        <v>215773.79049022924</v>
      </c>
      <c r="L2385">
        <f t="shared" si="265"/>
        <v>215768.83374546806</v>
      </c>
      <c r="M2385">
        <f t="shared" si="266"/>
        <v>4.9567447611771058</v>
      </c>
    </row>
    <row r="2386" spans="1:13" x14ac:dyDescent="0.25">
      <c r="A2386" s="3">
        <v>44958.892256944448</v>
      </c>
      <c r="B2386" s="2">
        <v>-72</v>
      </c>
      <c r="C2386">
        <f t="shared" si="261"/>
        <v>-7.2</v>
      </c>
      <c r="D2386" s="2">
        <v>8004752</v>
      </c>
      <c r="E2386" s="2">
        <f t="shared" si="262"/>
        <v>215248</v>
      </c>
      <c r="F2386">
        <f t="shared" si="264"/>
        <v>-7.1543181439121826</v>
      </c>
      <c r="G2386">
        <f t="shared" si="260"/>
        <v>215781.42376430941</v>
      </c>
      <c r="I2386">
        <f>P2*K2386^3+Q2*K2386^2+R2*K2386+S2</f>
        <v>-0.30929693659948676</v>
      </c>
      <c r="J2386">
        <f>P3*K2386+Q3</f>
        <v>72.413472693019827</v>
      </c>
      <c r="K2386">
        <f t="shared" si="263"/>
        <v>215781.89292801532</v>
      </c>
      <c r="L2386">
        <f t="shared" si="265"/>
        <v>215768.87727607656</v>
      </c>
      <c r="M2386">
        <f t="shared" si="266"/>
        <v>13.015651938767405</v>
      </c>
    </row>
    <row r="2387" spans="1:13" x14ac:dyDescent="0.25">
      <c r="A2387" s="3">
        <v>44958.892314814817</v>
      </c>
      <c r="B2387" s="2">
        <v>-72</v>
      </c>
      <c r="C2387">
        <f t="shared" si="261"/>
        <v>-7.2</v>
      </c>
      <c r="D2387" s="2">
        <v>8004745</v>
      </c>
      <c r="E2387" s="2">
        <f t="shared" si="262"/>
        <v>215255</v>
      </c>
      <c r="F2387">
        <f t="shared" si="264"/>
        <v>-7.1556233398004059</v>
      </c>
      <c r="G2387">
        <f t="shared" si="260"/>
        <v>215788.53021669673</v>
      </c>
      <c r="I2387">
        <f>P2*K2387^3+Q2*K2387^2+R2*K2387+S2</f>
        <v>-0.30929358405327728</v>
      </c>
      <c r="J2387">
        <f>P3*K2387+Q3</f>
        <v>72.414383274948349</v>
      </c>
      <c r="K2387">
        <f t="shared" si="263"/>
        <v>215789.0004494694</v>
      </c>
      <c r="L2387">
        <f t="shared" si="265"/>
        <v>215768.94435332119</v>
      </c>
      <c r="M2387">
        <f t="shared" si="266"/>
        <v>20.056096148211509</v>
      </c>
    </row>
    <row r="2388" spans="1:13" x14ac:dyDescent="0.25">
      <c r="A2388" s="3">
        <v>44958.892372685186</v>
      </c>
      <c r="B2388" s="2">
        <v>-70</v>
      </c>
      <c r="C2388">
        <f t="shared" si="261"/>
        <v>-7</v>
      </c>
      <c r="D2388" s="2">
        <v>8004745</v>
      </c>
      <c r="E2388" s="2">
        <f t="shared" si="262"/>
        <v>215255</v>
      </c>
      <c r="F2388">
        <f t="shared" si="264"/>
        <v>-7.1511769586632514</v>
      </c>
      <c r="G2388">
        <f t="shared" si="260"/>
        <v>215788.18884759088</v>
      </c>
      <c r="I2388">
        <f>P2*K2388^3+Q2*K2388^2+R2*K2388+S2</f>
        <v>-0.30929374220636635</v>
      </c>
      <c r="J2388">
        <f>P3*K2388+Q3</f>
        <v>72.414340316228618</v>
      </c>
      <c r="K2388">
        <f t="shared" si="263"/>
        <v>215788.66513639924</v>
      </c>
      <c r="L2388">
        <f t="shared" si="265"/>
        <v>215769.01008926478</v>
      </c>
      <c r="M2388">
        <f t="shared" si="266"/>
        <v>19.655047134467168</v>
      </c>
    </row>
    <row r="2389" spans="1:13" x14ac:dyDescent="0.25">
      <c r="A2389" s="3">
        <v>44958.892430555556</v>
      </c>
      <c r="B2389" s="2">
        <v>-72</v>
      </c>
      <c r="C2389">
        <f t="shared" si="261"/>
        <v>-7.2</v>
      </c>
      <c r="D2389" s="2">
        <v>8004743</v>
      </c>
      <c r="E2389" s="2">
        <f t="shared" si="262"/>
        <v>215257</v>
      </c>
      <c r="F2389">
        <f t="shared" si="264"/>
        <v>-7.1525719027014443</v>
      </c>
      <c r="G2389">
        <f t="shared" si="260"/>
        <v>215790.29772646853</v>
      </c>
      <c r="I2389">
        <f>P2*K2389^3+Q2*K2389^2+R2*K2389+S2</f>
        <v>-0.30929274849427313</v>
      </c>
      <c r="J2389">
        <f>P3*K2389+Q3</f>
        <v>72.414610240486581</v>
      </c>
      <c r="K2389">
        <f t="shared" si="263"/>
        <v>215790.77202255011</v>
      </c>
      <c r="L2389">
        <f t="shared" si="265"/>
        <v>215769.08262904239</v>
      </c>
      <c r="M2389">
        <f t="shared" si="266"/>
        <v>21.689393507724162</v>
      </c>
    </row>
    <row r="2390" spans="1:13" x14ac:dyDescent="0.25">
      <c r="A2390" s="3">
        <v>44958.892488425925</v>
      </c>
      <c r="B2390" s="2">
        <v>-72</v>
      </c>
      <c r="C2390">
        <f t="shared" si="261"/>
        <v>-7.2</v>
      </c>
      <c r="D2390" s="2">
        <v>8004746</v>
      </c>
      <c r="E2390" s="2">
        <f t="shared" si="262"/>
        <v>215254</v>
      </c>
      <c r="F2390">
        <f t="shared" si="264"/>
        <v>-7.1539269911956884</v>
      </c>
      <c r="G2390">
        <f t="shared" si="260"/>
        <v>215787.39908664726</v>
      </c>
      <c r="I2390">
        <f>P2*K2390^3+Q2*K2390^2+R2*K2390+S2</f>
        <v>-0.30929411345711255</v>
      </c>
      <c r="J2390">
        <f>P3*K2390+Q3</f>
        <v>72.414239475467781</v>
      </c>
      <c r="K2390">
        <f t="shared" si="263"/>
        <v>215787.8780266965</v>
      </c>
      <c r="L2390">
        <f t="shared" si="265"/>
        <v>215769.1452803679</v>
      </c>
      <c r="M2390">
        <f t="shared" si="266"/>
        <v>18.732746328605572</v>
      </c>
    </row>
    <row r="2391" spans="1:13" x14ac:dyDescent="0.25">
      <c r="A2391" s="3">
        <v>44958.892546296294</v>
      </c>
      <c r="B2391" s="2">
        <v>-72</v>
      </c>
      <c r="C2391">
        <f t="shared" si="261"/>
        <v>-7.2</v>
      </c>
      <c r="D2391" s="2">
        <v>8004755</v>
      </c>
      <c r="E2391" s="2">
        <f t="shared" si="262"/>
        <v>215245</v>
      </c>
      <c r="F2391">
        <f t="shared" si="264"/>
        <v>-7.1552433628758116</v>
      </c>
      <c r="G2391">
        <f t="shared" si="260"/>
        <v>215778.49212076652</v>
      </c>
      <c r="I2391">
        <f>P2*K2391^3+Q2*K2391^2+R2*K2391+S2</f>
        <v>-0.30929831234260491</v>
      </c>
      <c r="J2391">
        <f>P3*K2391+Q3</f>
        <v>72.41309906615497</v>
      </c>
      <c r="K2391">
        <f t="shared" si="263"/>
        <v>215778.97659410333</v>
      </c>
      <c r="L2391">
        <f t="shared" si="265"/>
        <v>215769.17805141368</v>
      </c>
      <c r="M2391">
        <f t="shared" si="266"/>
        <v>9.7985426896484569</v>
      </c>
    </row>
    <row r="2392" spans="1:13" x14ac:dyDescent="0.25">
      <c r="A2392" s="3">
        <v>44958.892604166664</v>
      </c>
      <c r="B2392" s="2">
        <v>-72</v>
      </c>
      <c r="C2392">
        <f t="shared" si="261"/>
        <v>-7.2</v>
      </c>
      <c r="D2392" s="2">
        <v>8004742</v>
      </c>
      <c r="E2392" s="2">
        <f t="shared" si="262"/>
        <v>215258</v>
      </c>
      <c r="F2392">
        <f t="shared" si="264"/>
        <v>-7.1565221239365027</v>
      </c>
      <c r="G2392">
        <f t="shared" si="260"/>
        <v>215791.60189930894</v>
      </c>
      <c r="I2392">
        <f>P2*K2392^3+Q2*K2392^2+R2*K2392+S2</f>
        <v>-0.3092921377824106</v>
      </c>
      <c r="J2392">
        <f>P3*K2392+Q3</f>
        <v>72.414776135168438</v>
      </c>
      <c r="K2392">
        <f t="shared" si="263"/>
        <v>215792.06690879099</v>
      </c>
      <c r="L2392">
        <f t="shared" si="265"/>
        <v>215769.25434760493</v>
      </c>
      <c r="M2392">
        <f t="shared" si="266"/>
        <v>22.812561186059611</v>
      </c>
    </row>
    <row r="2393" spans="1:13" x14ac:dyDescent="0.25">
      <c r="A2393" s="3">
        <v>44958.89266203704</v>
      </c>
      <c r="B2393" s="2">
        <v>-73</v>
      </c>
      <c r="C2393">
        <f t="shared" si="261"/>
        <v>-7.3</v>
      </c>
      <c r="D2393" s="2">
        <v>8004749</v>
      </c>
      <c r="E2393" s="2">
        <f t="shared" si="262"/>
        <v>215251</v>
      </c>
      <c r="F2393">
        <f t="shared" si="264"/>
        <v>-7.1606214918240312</v>
      </c>
      <c r="G2393">
        <f t="shared" si="260"/>
        <v>215784.91039063426</v>
      </c>
      <c r="I2393">
        <f>P2*K2393^3+Q2*K2393^2+R2*K2393+S2</f>
        <v>-0.30929528530729811</v>
      </c>
      <c r="J2393">
        <f>P3*K2393+Q3</f>
        <v>72.413921182773265</v>
      </c>
      <c r="K2393">
        <f t="shared" si="263"/>
        <v>215785.39360208396</v>
      </c>
      <c r="L2393">
        <f t="shared" si="265"/>
        <v>215769.30814511987</v>
      </c>
      <c r="M2393">
        <f t="shared" si="266"/>
        <v>16.085456964094192</v>
      </c>
    </row>
    <row r="2394" spans="1:13" x14ac:dyDescent="0.25">
      <c r="A2394" s="3">
        <v>44958.89271990741</v>
      </c>
      <c r="B2394" s="2">
        <v>-72</v>
      </c>
      <c r="C2394">
        <f t="shared" si="261"/>
        <v>-7.2</v>
      </c>
      <c r="D2394" s="2">
        <v>8004749</v>
      </c>
      <c r="E2394" s="2">
        <f t="shared" si="262"/>
        <v>215251</v>
      </c>
      <c r="F2394">
        <f t="shared" si="264"/>
        <v>-7.1617465920576304</v>
      </c>
      <c r="G2394">
        <f t="shared" si="260"/>
        <v>215784.99677462369</v>
      </c>
      <c r="I2394">
        <f>P2*K2394^3+Q2*K2394^2+R2*K2394+S2</f>
        <v>-0.30929524733798014</v>
      </c>
      <c r="J2394">
        <f>P3*K2394+Q3</f>
        <v>72.413931495581423</v>
      </c>
      <c r="K2394">
        <f t="shared" si="263"/>
        <v>215785.47409841593</v>
      </c>
      <c r="L2394">
        <f t="shared" si="265"/>
        <v>215769.36203163085</v>
      </c>
      <c r="M2394">
        <f t="shared" si="266"/>
        <v>16.112066785077332</v>
      </c>
    </row>
    <row r="2395" spans="1:13" x14ac:dyDescent="0.25">
      <c r="A2395" s="3">
        <v>44958.892777777779</v>
      </c>
      <c r="B2395" s="2">
        <v>-71</v>
      </c>
      <c r="C2395">
        <f t="shared" si="261"/>
        <v>-7.1</v>
      </c>
      <c r="D2395" s="2">
        <v>8004770</v>
      </c>
      <c r="E2395" s="2">
        <f t="shared" si="262"/>
        <v>215230</v>
      </c>
      <c r="F2395">
        <f t="shared" si="264"/>
        <v>-7.1599824037131263</v>
      </c>
      <c r="G2395">
        <f t="shared" si="260"/>
        <v>215763.84257246571</v>
      </c>
      <c r="I2395">
        <f>P2*K2395^3+Q2*K2395^2+R2*K2395+S2</f>
        <v>-0.30930521883823375</v>
      </c>
      <c r="J2395">
        <f>P3*K2395+Q3</f>
        <v>72.411223716282734</v>
      </c>
      <c r="K2395">
        <f t="shared" si="263"/>
        <v>215764.33860378823</v>
      </c>
      <c r="L2395">
        <f t="shared" si="265"/>
        <v>215769.34528687136</v>
      </c>
      <c r="M2395">
        <f t="shared" si="266"/>
        <v>-5.0066830831347033</v>
      </c>
    </row>
    <row r="2396" spans="1:13" x14ac:dyDescent="0.25">
      <c r="A2396" s="3">
        <v>44958.892835648148</v>
      </c>
      <c r="B2396" s="2">
        <v>-72</v>
      </c>
      <c r="C2396">
        <f t="shared" si="261"/>
        <v>-7.2</v>
      </c>
      <c r="D2396" s="2">
        <v>8004758</v>
      </c>
      <c r="E2396" s="2">
        <f t="shared" si="262"/>
        <v>215242</v>
      </c>
      <c r="F2396">
        <f t="shared" si="264"/>
        <v>-7.1611257636070373</v>
      </c>
      <c r="G2396">
        <f t="shared" si="260"/>
        <v>215775.94107098799</v>
      </c>
      <c r="I2396">
        <f>P2*K2396^3+Q2*K2396^2+R2*K2396+S2</f>
        <v>-0.30929952430658947</v>
      </c>
      <c r="J2396">
        <f>P3*K2396+Q3</f>
        <v>72.412769936773429</v>
      </c>
      <c r="K2396">
        <f t="shared" si="263"/>
        <v>215776.40758403714</v>
      </c>
      <c r="L2396">
        <f t="shared" si="265"/>
        <v>215769.36882786191</v>
      </c>
      <c r="M2396">
        <f t="shared" si="266"/>
        <v>7.0387561752286274</v>
      </c>
    </row>
    <row r="2397" spans="1:13" x14ac:dyDescent="0.25">
      <c r="A2397" s="3">
        <v>44958.892893518518</v>
      </c>
      <c r="B2397" s="2">
        <v>-72</v>
      </c>
      <c r="C2397">
        <f t="shared" si="261"/>
        <v>-7.2</v>
      </c>
      <c r="D2397" s="2">
        <v>8004733</v>
      </c>
      <c r="E2397" s="2">
        <f t="shared" si="262"/>
        <v>215267</v>
      </c>
      <c r="F2397">
        <f t="shared" si="264"/>
        <v>-7.1622364560754077</v>
      </c>
      <c r="G2397">
        <f t="shared" si="260"/>
        <v>215801.04867634791</v>
      </c>
      <c r="I2397">
        <f>P2*K2397^3+Q2*K2397^2+R2*K2397+S2</f>
        <v>-0.30928768754558134</v>
      </c>
      <c r="J2397">
        <f>P3*K2397+Q3</f>
        <v>72.415985133830773</v>
      </c>
      <c r="K2397">
        <f t="shared" si="263"/>
        <v>215801.50371360921</v>
      </c>
      <c r="L2397">
        <f t="shared" si="265"/>
        <v>215769.47594414774</v>
      </c>
      <c r="M2397">
        <f t="shared" si="266"/>
        <v>32.027769461477874</v>
      </c>
    </row>
    <row r="2398" spans="1:13" x14ac:dyDescent="0.25">
      <c r="A2398" s="3">
        <v>44958.892951388887</v>
      </c>
      <c r="B2398" s="2">
        <v>-71</v>
      </c>
      <c r="C2398">
        <f t="shared" si="261"/>
        <v>-7.1</v>
      </c>
      <c r="D2398" s="2">
        <v>8004734</v>
      </c>
      <c r="E2398" s="2">
        <f t="shared" si="262"/>
        <v>215266</v>
      </c>
      <c r="F2398">
        <f t="shared" si="264"/>
        <v>-7.1604582716161103</v>
      </c>
      <c r="G2398">
        <f t="shared" si="260"/>
        <v>215799.91125269316</v>
      </c>
      <c r="I2398">
        <f>P2*K2398^3+Q2*K2398^2+R2*K2398+S2</f>
        <v>-0.30928821295155723</v>
      </c>
      <c r="J2398">
        <f>P3*K2398+Q3</f>
        <v>72.415842384579747</v>
      </c>
      <c r="K2398">
        <f t="shared" si="263"/>
        <v>215800.38948837321</v>
      </c>
      <c r="L2398">
        <f t="shared" si="265"/>
        <v>215769.57898929514</v>
      </c>
      <c r="M2398">
        <f t="shared" si="266"/>
        <v>30.810499078070279</v>
      </c>
    </row>
    <row r="2399" spans="1:13" x14ac:dyDescent="0.25">
      <c r="A2399" s="3">
        <v>44958.893009259256</v>
      </c>
      <c r="B2399" s="2">
        <v>-71</v>
      </c>
      <c r="C2399">
        <f t="shared" si="261"/>
        <v>-7.1</v>
      </c>
      <c r="D2399" s="2">
        <v>8004746</v>
      </c>
      <c r="E2399" s="2">
        <f t="shared" si="262"/>
        <v>215254</v>
      </c>
      <c r="F2399">
        <f t="shared" si="264"/>
        <v>-7.1587308924270783</v>
      </c>
      <c r="G2399">
        <f t="shared" si="260"/>
        <v>215787.76791234087</v>
      </c>
      <c r="I2399">
        <f>P2*K2399^3+Q2*K2399^2+R2*K2399+S2</f>
        <v>-0.30929393529656618</v>
      </c>
      <c r="J2399">
        <f>P3*K2399+Q3</f>
        <v>72.414287868021134</v>
      </c>
      <c r="K2399">
        <f t="shared" si="263"/>
        <v>215788.25575340108</v>
      </c>
      <c r="L2399">
        <f t="shared" si="265"/>
        <v>215769.6412451755</v>
      </c>
      <c r="M2399">
        <f t="shared" si="266"/>
        <v>18.61450822558254</v>
      </c>
    </row>
    <row r="2400" spans="1:13" x14ac:dyDescent="0.25">
      <c r="A2400" s="3">
        <v>44958.893067129633</v>
      </c>
      <c r="B2400" s="2">
        <v>-72</v>
      </c>
      <c r="C2400">
        <f t="shared" si="261"/>
        <v>-7.2</v>
      </c>
      <c r="D2400" s="2">
        <v>8004740</v>
      </c>
      <c r="E2400" s="2">
        <f t="shared" si="262"/>
        <v>215260</v>
      </c>
      <c r="F2400">
        <f t="shared" si="264"/>
        <v>-7.1599100097863042</v>
      </c>
      <c r="G2400">
        <f t="shared" si="260"/>
        <v>215793.86379991908</v>
      </c>
      <c r="I2400">
        <f>P2*K2400^3+Q2*K2400^2+R2*K2400+S2</f>
        <v>-0.30929106786481331</v>
      </c>
      <c r="J2400">
        <f>P3*K2400+Q3</f>
        <v>72.415066779534015</v>
      </c>
      <c r="K2400">
        <f t="shared" si="263"/>
        <v>215794.33552515495</v>
      </c>
      <c r="L2400">
        <f t="shared" si="265"/>
        <v>215769.72355944209</v>
      </c>
      <c r="M2400">
        <f t="shared" si="266"/>
        <v>24.611965712858364</v>
      </c>
    </row>
    <row r="2401" spans="1:13" x14ac:dyDescent="0.25">
      <c r="A2401" s="3">
        <v>44958.893125000002</v>
      </c>
      <c r="B2401" s="2">
        <v>-72</v>
      </c>
      <c r="C2401">
        <f t="shared" si="261"/>
        <v>-7.2</v>
      </c>
      <c r="D2401" s="2">
        <v>8004740</v>
      </c>
      <c r="E2401" s="2">
        <f t="shared" si="262"/>
        <v>215260</v>
      </c>
      <c r="F2401">
        <f t="shared" si="264"/>
        <v>-7.1610554380781242</v>
      </c>
      <c r="G2401">
        <f t="shared" si="260"/>
        <v>215793.95174542806</v>
      </c>
      <c r="I2401">
        <f>P2*K2401^3+Q2*K2401^2+R2*K2401+S2</f>
        <v>-0.30929102379340301</v>
      </c>
      <c r="J2401">
        <f>P3*K2401+Q3</f>
        <v>72.41507875186683</v>
      </c>
      <c r="K2401">
        <f t="shared" si="263"/>
        <v>215794.42897485965</v>
      </c>
      <c r="L2401">
        <f t="shared" si="265"/>
        <v>215769.80591082681</v>
      </c>
      <c r="M2401">
        <f t="shared" si="266"/>
        <v>24.623064032843104</v>
      </c>
    </row>
    <row r="2402" spans="1:13" x14ac:dyDescent="0.25">
      <c r="A2402" s="3">
        <v>44958.893182870372</v>
      </c>
      <c r="B2402" s="2">
        <v>-72</v>
      </c>
      <c r="C2402">
        <f t="shared" si="261"/>
        <v>-7.2</v>
      </c>
      <c r="D2402" s="2">
        <v>8004739</v>
      </c>
      <c r="E2402" s="2">
        <f t="shared" si="262"/>
        <v>215261</v>
      </c>
      <c r="F2402">
        <f t="shared" si="264"/>
        <v>-7.1621681398473207</v>
      </c>
      <c r="G2402">
        <f t="shared" si="260"/>
        <v>215795.03807211871</v>
      </c>
      <c r="I2402">
        <f>P2*K2402^3+Q2*K2402^2+R2*K2402+S2</f>
        <v>-0.30929051182942713</v>
      </c>
      <c r="J2402">
        <f>P3*K2402+Q3</f>
        <v>72.415217832402092</v>
      </c>
      <c r="K2402">
        <f t="shared" si="263"/>
        <v>215795.51456403875</v>
      </c>
      <c r="L2402">
        <f t="shared" si="265"/>
        <v>215769.89160633751</v>
      </c>
      <c r="M2402">
        <f t="shared" si="266"/>
        <v>25.62295770124183</v>
      </c>
    </row>
    <row r="2403" spans="1:13" x14ac:dyDescent="0.25">
      <c r="A2403" s="3">
        <v>44958.893240740741</v>
      </c>
      <c r="B2403" s="2">
        <v>-71</v>
      </c>
      <c r="C2403">
        <f t="shared" si="261"/>
        <v>-7.1</v>
      </c>
      <c r="D2403" s="2">
        <v>8004742</v>
      </c>
      <c r="E2403" s="2">
        <f t="shared" si="262"/>
        <v>215258</v>
      </c>
      <c r="F2403">
        <f t="shared" si="264"/>
        <v>-7.1603919072802542</v>
      </c>
      <c r="G2403">
        <f t="shared" si="260"/>
        <v>215791.89901387651</v>
      </c>
      <c r="I2403">
        <f>P2*K2403^3+Q2*K2403^2+R2*K2403+S2</f>
        <v>-0.30929199057357903</v>
      </c>
      <c r="J2403">
        <f>P3*K2403+Q3</f>
        <v>72.414816123837511</v>
      </c>
      <c r="K2403">
        <f t="shared" si="263"/>
        <v>215792.37903921487</v>
      </c>
      <c r="L2403">
        <f t="shared" si="265"/>
        <v>215769.9665644471</v>
      </c>
      <c r="M2403">
        <f t="shared" si="266"/>
        <v>22.412474767770618</v>
      </c>
    </row>
    <row r="2404" spans="1:13" x14ac:dyDescent="0.25">
      <c r="A2404" s="3">
        <v>44958.89329861111</v>
      </c>
      <c r="B2404" s="2">
        <v>-72</v>
      </c>
      <c r="C2404">
        <f t="shared" si="261"/>
        <v>-7.2</v>
      </c>
      <c r="D2404" s="2">
        <v>8004744</v>
      </c>
      <c r="E2404" s="2">
        <f t="shared" si="262"/>
        <v>215256</v>
      </c>
      <c r="F2404">
        <f t="shared" si="264"/>
        <v>-7.1615235670722468</v>
      </c>
      <c r="G2404">
        <f t="shared" si="260"/>
        <v>215789.9841161982</v>
      </c>
      <c r="I2404">
        <f>P2*K2404^3+Q2*K2404^2+R2*K2404+S2</f>
        <v>-0.30929289414749317</v>
      </c>
      <c r="J2404">
        <f>P3*K2404+Q3</f>
        <v>72.414570675662716</v>
      </c>
      <c r="K2404">
        <f t="shared" si="263"/>
        <v>215790.46320043795</v>
      </c>
      <c r="L2404">
        <f t="shared" si="265"/>
        <v>215770.03488656707</v>
      </c>
      <c r="M2404">
        <f t="shared" si="266"/>
        <v>20.428313870885177</v>
      </c>
    </row>
    <row r="2405" spans="1:13" x14ac:dyDescent="0.25">
      <c r="A2405" s="3">
        <v>44958.89335648148</v>
      </c>
      <c r="B2405" s="2">
        <v>-69</v>
      </c>
      <c r="C2405">
        <f t="shared" si="261"/>
        <v>-6.9</v>
      </c>
      <c r="D2405" s="2">
        <v>8004749</v>
      </c>
      <c r="E2405" s="2">
        <f t="shared" si="262"/>
        <v>215251</v>
      </c>
      <c r="F2405">
        <f t="shared" si="264"/>
        <v>-7.1540514651558968</v>
      </c>
      <c r="G2405">
        <f t="shared" si="260"/>
        <v>215784.40596668201</v>
      </c>
      <c r="I2405">
        <f>P2*K2405^3+Q2*K2405^2+R2*K2405+S2</f>
        <v>-0.3092955241189535</v>
      </c>
      <c r="J2405">
        <f>P3*K2405+Q3</f>
        <v>72.413856319760782</v>
      </c>
      <c r="K2405">
        <f t="shared" si="263"/>
        <v>215784.88731567696</v>
      </c>
      <c r="L2405">
        <f t="shared" si="265"/>
        <v>215770.0843946641</v>
      </c>
      <c r="M2405">
        <f t="shared" si="266"/>
        <v>14.80292101285886</v>
      </c>
    </row>
    <row r="2406" spans="1:13" x14ac:dyDescent="0.25">
      <c r="A2406" s="3">
        <v>44958.893414351849</v>
      </c>
      <c r="B2406" s="2">
        <v>-71</v>
      </c>
      <c r="C2406">
        <f t="shared" si="261"/>
        <v>-7.1</v>
      </c>
      <c r="D2406" s="2">
        <v>8004751</v>
      </c>
      <c r="E2406" s="2">
        <f t="shared" si="262"/>
        <v>215249</v>
      </c>
      <c r="F2406">
        <f t="shared" si="264"/>
        <v>-7.152507137580014</v>
      </c>
      <c r="G2406">
        <f t="shared" si="260"/>
        <v>215782.28561851266</v>
      </c>
      <c r="I2406">
        <f>P2*K2406^3+Q2*K2406^2+R2*K2406+S2</f>
        <v>-0.3092965258511004</v>
      </c>
      <c r="J2406">
        <f>P3*K2406+Q3</f>
        <v>72.413584249049649</v>
      </c>
      <c r="K2406">
        <f t="shared" si="263"/>
        <v>215782.76367544668</v>
      </c>
      <c r="L2406">
        <f t="shared" si="265"/>
        <v>215770.12665893338</v>
      </c>
      <c r="M2406">
        <f t="shared" si="266"/>
        <v>12.637016513297567</v>
      </c>
    </row>
    <row r="2407" spans="1:13" x14ac:dyDescent="0.25">
      <c r="A2407" s="3">
        <v>44958.893472222226</v>
      </c>
      <c r="B2407" s="2">
        <v>-69</v>
      </c>
      <c r="C2407">
        <f t="shared" si="261"/>
        <v>-6.9</v>
      </c>
      <c r="D2407" s="2">
        <v>8004758</v>
      </c>
      <c r="E2407" s="2">
        <f t="shared" si="262"/>
        <v>215242</v>
      </c>
      <c r="F2407">
        <f t="shared" si="264"/>
        <v>-7.1452926479348706</v>
      </c>
      <c r="G2407">
        <f t="shared" si="260"/>
        <v>215774.72551680091</v>
      </c>
      <c r="I2407">
        <f>P2*K2407^3+Q2*K2407^2+R2*K2407+S2</f>
        <v>-0.30930009050711865</v>
      </c>
      <c r="J2407">
        <f>P3*K2407+Q3</f>
        <v>72.412616181205294</v>
      </c>
      <c r="K2407">
        <f t="shared" si="263"/>
        <v>215775.20744930467</v>
      </c>
      <c r="L2407">
        <f t="shared" si="265"/>
        <v>215770.14359490128</v>
      </c>
      <c r="M2407">
        <f t="shared" si="266"/>
        <v>5.0638544033863582</v>
      </c>
    </row>
    <row r="2408" spans="1:13" x14ac:dyDescent="0.25">
      <c r="A2408" s="3">
        <v>44958.893530092595</v>
      </c>
      <c r="B2408" s="2">
        <v>-72</v>
      </c>
      <c r="C2408">
        <f t="shared" si="261"/>
        <v>-7.2</v>
      </c>
      <c r="D2408" s="2">
        <v>8004758</v>
      </c>
      <c r="E2408" s="2">
        <f t="shared" si="262"/>
        <v>215242</v>
      </c>
      <c r="F2408">
        <f t="shared" si="264"/>
        <v>-7.1468557151367316</v>
      </c>
      <c r="G2408">
        <f t="shared" si="260"/>
        <v>215774.84551109641</v>
      </c>
      <c r="I2408">
        <f>P2*K2408^3+Q2*K2408^2+R2*K2408+S2</f>
        <v>-0.30930003702532982</v>
      </c>
      <c r="J2408">
        <f>P3*K2408+Q3</f>
        <v>72.41263070438761</v>
      </c>
      <c r="K2408">
        <f t="shared" si="263"/>
        <v>215775.32080959293</v>
      </c>
      <c r="L2408">
        <f t="shared" si="265"/>
        <v>215770.16085228359</v>
      </c>
      <c r="M2408">
        <f t="shared" si="266"/>
        <v>5.1599573093408253</v>
      </c>
    </row>
    <row r="2409" spans="1:13" x14ac:dyDescent="0.25">
      <c r="A2409" s="3">
        <v>44958.893587962964</v>
      </c>
      <c r="B2409" s="2">
        <v>-72</v>
      </c>
      <c r="C2409">
        <f t="shared" si="261"/>
        <v>-7.2</v>
      </c>
      <c r="D2409" s="2">
        <v>8004742</v>
      </c>
      <c r="E2409" s="2">
        <f t="shared" si="262"/>
        <v>215258</v>
      </c>
      <c r="F2409">
        <f t="shared" si="264"/>
        <v>-7.1483741232756817</v>
      </c>
      <c r="G2409">
        <f t="shared" si="260"/>
        <v>215790.97634170504</v>
      </c>
      <c r="I2409">
        <f>P2*K2409^3+Q2*K2409^2+R2*K2409+S2</f>
        <v>-0.30929243459481004</v>
      </c>
      <c r="J2409">
        <f>P3*K2409+Q3</f>
        <v>72.41469550806886</v>
      </c>
      <c r="K2409">
        <f t="shared" si="263"/>
        <v>215791.43757624866</v>
      </c>
      <c r="L2409">
        <f t="shared" si="265"/>
        <v>215770.23177469682</v>
      </c>
      <c r="M2409">
        <f t="shared" si="266"/>
        <v>21.205801551841432</v>
      </c>
    </row>
    <row r="2410" spans="1:13" x14ac:dyDescent="0.25">
      <c r="A2410" s="3">
        <v>44958.893645833334</v>
      </c>
      <c r="B2410" s="2">
        <v>-72</v>
      </c>
      <c r="C2410">
        <f t="shared" si="261"/>
        <v>-7.2</v>
      </c>
      <c r="D2410" s="2">
        <v>8004740</v>
      </c>
      <c r="E2410" s="2">
        <f t="shared" si="262"/>
        <v>215260</v>
      </c>
      <c r="F2410">
        <f t="shared" si="264"/>
        <v>-7.1498491483249476</v>
      </c>
      <c r="G2410">
        <f t="shared" si="260"/>
        <v>215793.09136605036</v>
      </c>
      <c r="I2410">
        <f>P2*K2410^3+Q2*K2410^2+R2*K2410+S2</f>
        <v>-0.30929143111790225</v>
      </c>
      <c r="J2410">
        <f>P3*K2410+Q3</f>
        <v>72.414968099929936</v>
      </c>
      <c r="K2410">
        <f t="shared" si="263"/>
        <v>215793.56528430007</v>
      </c>
      <c r="L2410">
        <f t="shared" si="265"/>
        <v>215770.30955306216</v>
      </c>
      <c r="M2410">
        <f t="shared" si="266"/>
        <v>23.25573123790673</v>
      </c>
    </row>
    <row r="2411" spans="1:13" x14ac:dyDescent="0.25">
      <c r="A2411" s="3">
        <v>44958.893703703703</v>
      </c>
      <c r="B2411" s="2">
        <v>-72</v>
      </c>
      <c r="C2411">
        <f t="shared" si="261"/>
        <v>-7.2</v>
      </c>
      <c r="D2411" s="2">
        <v>8004752</v>
      </c>
      <c r="E2411" s="2">
        <f t="shared" si="262"/>
        <v>215248</v>
      </c>
      <c r="F2411">
        <f t="shared" si="264"/>
        <v>-7.1512820298013775</v>
      </c>
      <c r="G2411">
        <f t="shared" si="260"/>
        <v>215781.19067158748</v>
      </c>
      <c r="I2411">
        <f>P2*K2411^3+Q2*K2411^2+R2*K2411+S2</f>
        <v>-0.30929703832498046</v>
      </c>
      <c r="J2411">
        <f>P3*K2411+Q3</f>
        <v>72.413445065476097</v>
      </c>
      <c r="K2411">
        <f t="shared" si="263"/>
        <v>215781.67728200523</v>
      </c>
      <c r="L2411">
        <f t="shared" si="265"/>
        <v>215770.34744549196</v>
      </c>
      <c r="M2411">
        <f t="shared" si="266"/>
        <v>11.329836513265036</v>
      </c>
    </row>
    <row r="2412" spans="1:13" x14ac:dyDescent="0.25">
      <c r="A2412" s="3">
        <v>44958.893761574072</v>
      </c>
      <c r="B2412" s="2">
        <v>-72</v>
      </c>
      <c r="C2412">
        <f t="shared" si="261"/>
        <v>-7.2</v>
      </c>
      <c r="D2412" s="2">
        <v>8004751</v>
      </c>
      <c r="E2412" s="2">
        <f t="shared" si="262"/>
        <v>215249</v>
      </c>
      <c r="F2412">
        <f t="shared" si="264"/>
        <v>-7.1526739718070527</v>
      </c>
      <c r="G2412">
        <f t="shared" si="260"/>
        <v>215782.29842693763</v>
      </c>
      <c r="I2412">
        <f>P2*K2412^3+Q2*K2412^2+R2*K2412+S2</f>
        <v>-0.30929652115509443</v>
      </c>
      <c r="J2412">
        <f>P3*K2412+Q3</f>
        <v>72.413585524459137</v>
      </c>
      <c r="K2412">
        <f t="shared" si="263"/>
        <v>215782.77363061931</v>
      </c>
      <c r="L2412">
        <f t="shared" si="265"/>
        <v>215770.38886610905</v>
      </c>
      <c r="M2412">
        <f t="shared" si="266"/>
        <v>12.384764510265086</v>
      </c>
    </row>
    <row r="2413" spans="1:13" x14ac:dyDescent="0.25">
      <c r="A2413" s="3">
        <v>44958.893819444442</v>
      </c>
      <c r="B2413" s="2">
        <v>-70</v>
      </c>
      <c r="C2413">
        <f t="shared" si="261"/>
        <v>-7</v>
      </c>
      <c r="D2413" s="2">
        <v>8004739</v>
      </c>
      <c r="E2413" s="2">
        <f t="shared" si="262"/>
        <v>215261</v>
      </c>
      <c r="F2413">
        <f t="shared" si="264"/>
        <v>-7.148311858326851</v>
      </c>
      <c r="G2413">
        <f t="shared" si="260"/>
        <v>215793.97423586599</v>
      </c>
      <c r="I2413">
        <f>P2*K2413^3+Q2*K2413^2+R2*K2413+S2</f>
        <v>-0.3092910188590059</v>
      </c>
      <c r="J2413">
        <f>P3*K2413+Q3</f>
        <v>72.415080092334591</v>
      </c>
      <c r="K2413">
        <f t="shared" si="263"/>
        <v>215794.43943784287</v>
      </c>
      <c r="L2413">
        <f t="shared" si="265"/>
        <v>215770.4690346815</v>
      </c>
      <c r="M2413">
        <f t="shared" si="266"/>
        <v>23.970403161365539</v>
      </c>
    </row>
    <row r="2414" spans="1:13" x14ac:dyDescent="0.25">
      <c r="A2414" s="3">
        <v>44958.893877314818</v>
      </c>
      <c r="B2414" s="2">
        <v>-73</v>
      </c>
      <c r="C2414">
        <f t="shared" si="261"/>
        <v>-7.3</v>
      </c>
      <c r="D2414" s="2">
        <v>8004734</v>
      </c>
      <c r="E2414" s="2">
        <f t="shared" si="262"/>
        <v>215266</v>
      </c>
      <c r="F2414">
        <f t="shared" si="264"/>
        <v>-7.1526458052317983</v>
      </c>
      <c r="G2414">
        <f t="shared" si="260"/>
        <v>215799.31142809149</v>
      </c>
      <c r="I2414">
        <f>P2*K2414^3+Q2*K2414^2+R2*K2414+S2</f>
        <v>-0.30928849901153571</v>
      </c>
      <c r="J2414">
        <f>P3*K2414+Q3</f>
        <v>72.415764665354928</v>
      </c>
      <c r="K2414">
        <f t="shared" si="263"/>
        <v>215799.782853165</v>
      </c>
      <c r="L2414">
        <f t="shared" si="265"/>
        <v>215770.56674740979</v>
      </c>
      <c r="M2414">
        <f t="shared" si="266"/>
        <v>29.216105755214812</v>
      </c>
    </row>
    <row r="2415" spans="1:13" x14ac:dyDescent="0.25">
      <c r="A2415" s="3">
        <v>44958.893935185188</v>
      </c>
      <c r="B2415" s="2">
        <v>-72</v>
      </c>
      <c r="C2415">
        <f t="shared" si="261"/>
        <v>-7.2</v>
      </c>
      <c r="D2415" s="2">
        <v>8004734</v>
      </c>
      <c r="E2415" s="2">
        <f t="shared" si="262"/>
        <v>215266</v>
      </c>
      <c r="F2415">
        <f t="shared" si="264"/>
        <v>-7.1539987822251758</v>
      </c>
      <c r="G2415">
        <f t="shared" si="260"/>
        <v>215799.41530409065</v>
      </c>
      <c r="I2415">
        <f>P2*K2415^3+Q2*K2415^2+R2*K2415+S2</f>
        <v>-0.30928844773886949</v>
      </c>
      <c r="J2415">
        <f>P3*K2415+Q3</f>
        <v>72.415778595482635</v>
      </c>
      <c r="K2415">
        <f t="shared" si="263"/>
        <v>215799.89158438231</v>
      </c>
      <c r="L2415">
        <f t="shared" si="265"/>
        <v>215770.66449686637</v>
      </c>
      <c r="M2415">
        <f t="shared" si="266"/>
        <v>29.22708751593018</v>
      </c>
    </row>
    <row r="2416" spans="1:13" x14ac:dyDescent="0.25">
      <c r="A2416" s="3">
        <v>44958.893993055557</v>
      </c>
      <c r="B2416" s="2">
        <v>-71</v>
      </c>
      <c r="C2416">
        <f t="shared" si="261"/>
        <v>-7.1</v>
      </c>
      <c r="D2416" s="2">
        <v>8004755</v>
      </c>
      <c r="E2416" s="2">
        <f t="shared" si="262"/>
        <v>215245</v>
      </c>
      <c r="F2416">
        <f t="shared" si="264"/>
        <v>-7.1524559598758852</v>
      </c>
      <c r="G2416">
        <f t="shared" si="260"/>
        <v>215778.27812163861</v>
      </c>
      <c r="I2416">
        <f>P2*K2416^3+Q2*K2416^2+R2*K2416+S2</f>
        <v>-0.30929840832716937</v>
      </c>
      <c r="J2416">
        <f>P3*K2416+Q3</f>
        <v>72.41307299930186</v>
      </c>
      <c r="K2416">
        <f t="shared" si="263"/>
        <v>215778.77313001963</v>
      </c>
      <c r="L2416">
        <f t="shared" si="265"/>
        <v>215770.69152564355</v>
      </c>
      <c r="M2416">
        <f t="shared" si="266"/>
        <v>8.0816043760860339</v>
      </c>
    </row>
    <row r="2417" spans="1:13" x14ac:dyDescent="0.25">
      <c r="A2417" s="3">
        <v>44958.894050925926</v>
      </c>
      <c r="B2417" s="2">
        <v>-71</v>
      </c>
      <c r="C2417">
        <f t="shared" si="261"/>
        <v>-7.1</v>
      </c>
      <c r="D2417" s="2">
        <v>8004756</v>
      </c>
      <c r="E2417" s="2">
        <f t="shared" si="262"/>
        <v>215244</v>
      </c>
      <c r="F2417">
        <f t="shared" si="264"/>
        <v>-7.1509572181651455</v>
      </c>
      <c r="G2417">
        <f t="shared" si="260"/>
        <v>215777.16216797655</v>
      </c>
      <c r="I2417">
        <f>P2*K2417^3+Q2*K2417^2+R2*K2417+S2</f>
        <v>-0.30929894330145336</v>
      </c>
      <c r="J2417">
        <f>P3*K2417+Q3</f>
        <v>72.412927716466328</v>
      </c>
      <c r="K2417">
        <f t="shared" si="263"/>
        <v>215777.63912896157</v>
      </c>
      <c r="L2417">
        <f t="shared" si="265"/>
        <v>215770.71468432128</v>
      </c>
      <c r="M2417">
        <f t="shared" si="266"/>
        <v>6.9244446402881294</v>
      </c>
    </row>
    <row r="2418" spans="1:13" x14ac:dyDescent="0.25">
      <c r="A2418" s="3">
        <v>44958.894108796296</v>
      </c>
      <c r="B2418" s="2">
        <v>-71</v>
      </c>
      <c r="C2418">
        <f t="shared" si="261"/>
        <v>-7.1</v>
      </c>
      <c r="D2418" s="2">
        <v>8004752</v>
      </c>
      <c r="E2418" s="2">
        <f t="shared" si="262"/>
        <v>215248</v>
      </c>
      <c r="F2418">
        <f t="shared" si="264"/>
        <v>-7.1495012976461414</v>
      </c>
      <c r="G2418">
        <f t="shared" si="260"/>
        <v>215781.0539614282</v>
      </c>
      <c r="I2418">
        <f>P2*K2418^3+Q2*K2418^2+R2*K2418+S2</f>
        <v>-0.30929710957061995</v>
      </c>
      <c r="J2418">
        <f>P3*K2418+Q3</f>
        <v>72.413425716001996</v>
      </c>
      <c r="K2418">
        <f t="shared" si="263"/>
        <v>215781.52625023312</v>
      </c>
      <c r="L2418">
        <f t="shared" si="265"/>
        <v>215770.75072287433</v>
      </c>
      <c r="M2418">
        <f t="shared" si="266"/>
        <v>10.775527358782711</v>
      </c>
    </row>
    <row r="2419" spans="1:13" x14ac:dyDescent="0.25">
      <c r="A2419" s="3">
        <v>44958.894166666665</v>
      </c>
      <c r="B2419" s="2">
        <v>-70</v>
      </c>
      <c r="C2419">
        <f t="shared" si="261"/>
        <v>-7</v>
      </c>
      <c r="D2419" s="2">
        <v>8004745</v>
      </c>
      <c r="E2419" s="2">
        <f t="shared" si="262"/>
        <v>215255</v>
      </c>
      <c r="F2419">
        <f t="shared" si="264"/>
        <v>-7.1452298319991092</v>
      </c>
      <c r="G2419">
        <f t="shared" si="260"/>
        <v>215787.73227849032</v>
      </c>
      <c r="I2419">
        <f>P2*K2419^3+Q2*K2419^2+R2*K2419+S2</f>
        <v>-0.30929396087650285</v>
      </c>
      <c r="J2419">
        <f>P3*K2419+Q3</f>
        <v>72.414280919892136</v>
      </c>
      <c r="K2419">
        <f t="shared" si="263"/>
        <v>215788.20151997695</v>
      </c>
      <c r="L2419">
        <f t="shared" si="265"/>
        <v>215770.80889219802</v>
      </c>
      <c r="M2419">
        <f t="shared" si="266"/>
        <v>17.392627778928727</v>
      </c>
    </row>
    <row r="2420" spans="1:13" x14ac:dyDescent="0.25">
      <c r="A2420" s="3">
        <v>44958.894224537034</v>
      </c>
      <c r="B2420" s="2">
        <v>-70</v>
      </c>
      <c r="C2420">
        <f t="shared" si="261"/>
        <v>-7</v>
      </c>
      <c r="D2420" s="2">
        <v>8004746</v>
      </c>
      <c r="E2420" s="2">
        <f t="shared" si="262"/>
        <v>215254</v>
      </c>
      <c r="F2420">
        <f t="shared" si="264"/>
        <v>-7.1410804082277064</v>
      </c>
      <c r="G2420">
        <f t="shared" si="260"/>
        <v>215786.41284391191</v>
      </c>
      <c r="I2420">
        <f>P2*K2420^3+Q2*K2420^2+R2*K2420+S2</f>
        <v>-0.30929458011457789</v>
      </c>
      <c r="J2420">
        <f>P3*K2420+Q3</f>
        <v>72.41411272216483</v>
      </c>
      <c r="K2420">
        <f t="shared" si="263"/>
        <v>215786.8886573801</v>
      </c>
      <c r="L2420">
        <f t="shared" si="265"/>
        <v>215770.86249141529</v>
      </c>
      <c r="M2420">
        <f t="shared" si="266"/>
        <v>16.026165964809479</v>
      </c>
    </row>
    <row r="2421" spans="1:13" x14ac:dyDescent="0.25">
      <c r="A2421" s="3">
        <v>44958.894282407404</v>
      </c>
      <c r="B2421" s="2">
        <v>-70</v>
      </c>
      <c r="C2421">
        <f t="shared" si="261"/>
        <v>-7</v>
      </c>
      <c r="D2421" s="2">
        <v>8004742</v>
      </c>
      <c r="E2421" s="2">
        <f t="shared" si="262"/>
        <v>215258</v>
      </c>
      <c r="F2421">
        <f t="shared" si="264"/>
        <v>-7.1370495394212004</v>
      </c>
      <c r="G2421">
        <f t="shared" si="260"/>
        <v>215790.10697219364</v>
      </c>
      <c r="I2421">
        <f>P2*K2421^3+Q2*K2421^2+R2*K2421+S2</f>
        <v>-0.30929284009980851</v>
      </c>
      <c r="J2421">
        <f>P3*K2421+Q3</f>
        <v>72.414585356992589</v>
      </c>
      <c r="K2421">
        <f t="shared" si="263"/>
        <v>215790.57779514248</v>
      </c>
      <c r="L2421">
        <f t="shared" si="265"/>
        <v>215770.92820909439</v>
      </c>
      <c r="M2421">
        <f t="shared" si="266"/>
        <v>19.649586048093624</v>
      </c>
    </row>
    <row r="2422" spans="1:13" x14ac:dyDescent="0.25">
      <c r="A2422" s="3">
        <v>44958.89434027778</v>
      </c>
      <c r="B2422" s="2">
        <v>-70</v>
      </c>
      <c r="C2422">
        <f t="shared" si="261"/>
        <v>-7</v>
      </c>
      <c r="D2422" s="2">
        <v>8004742</v>
      </c>
      <c r="E2422" s="2">
        <f t="shared" si="262"/>
        <v>215258</v>
      </c>
      <c r="F2422">
        <f t="shared" si="264"/>
        <v>-7.1331338382948806</v>
      </c>
      <c r="G2422">
        <f t="shared" si="260"/>
        <v>215789.8063887881</v>
      </c>
      <c r="I2422">
        <f>P2*K2422^3+Q2*K2422^2+R2*K2422+S2</f>
        <v>-0.30929298043805342</v>
      </c>
      <c r="J2422">
        <f>P3*K2422+Q3</f>
        <v>72.414547236057103</v>
      </c>
      <c r="K2422">
        <f t="shared" si="263"/>
        <v>215790.28024326012</v>
      </c>
      <c r="L2422">
        <f t="shared" si="265"/>
        <v>215770.99271587495</v>
      </c>
      <c r="M2422">
        <f t="shared" si="266"/>
        <v>19.287527385167778</v>
      </c>
    </row>
    <row r="2423" spans="1:13" x14ac:dyDescent="0.25">
      <c r="A2423" s="3">
        <v>44958.89439814815</v>
      </c>
      <c r="B2423" s="2">
        <v>-70</v>
      </c>
      <c r="C2423">
        <f t="shared" si="261"/>
        <v>-7</v>
      </c>
      <c r="D2423" s="2">
        <v>8004746</v>
      </c>
      <c r="E2423" s="2">
        <f t="shared" si="262"/>
        <v>215254</v>
      </c>
      <c r="F2423">
        <f t="shared" si="264"/>
        <v>-7.1293300143435987</v>
      </c>
      <c r="G2423">
        <f t="shared" si="260"/>
        <v>215785.51084598032</v>
      </c>
      <c r="I2423">
        <f>P2*K2423^3+Q2*K2423^2+R2*K2423+S2</f>
        <v>-0.30929500505670726</v>
      </c>
      <c r="J2423">
        <f>P3*K2423+Q3</f>
        <v>72.413997301744416</v>
      </c>
      <c r="K2423">
        <f t="shared" si="263"/>
        <v>215785.98774655745</v>
      </c>
      <c r="L2423">
        <f t="shared" si="265"/>
        <v>215771.04269931055</v>
      </c>
      <c r="M2423">
        <f t="shared" si="266"/>
        <v>14.945047246903414</v>
      </c>
    </row>
    <row r="2424" spans="1:13" x14ac:dyDescent="0.25">
      <c r="A2424" s="3">
        <v>44958.894456018519</v>
      </c>
      <c r="B2424" s="2">
        <v>-69</v>
      </c>
      <c r="C2424">
        <f t="shared" si="261"/>
        <v>-6.9</v>
      </c>
      <c r="D2424" s="2">
        <v>8004754</v>
      </c>
      <c r="E2424" s="2">
        <f t="shared" si="262"/>
        <v>215246</v>
      </c>
      <c r="F2424">
        <f t="shared" si="264"/>
        <v>-7.1227777282194955</v>
      </c>
      <c r="G2424">
        <f t="shared" si="260"/>
        <v>215777.00080180346</v>
      </c>
      <c r="I2424">
        <f>P2*K2424^3+Q2*K2424^2+R2*K2424+S2</f>
        <v>-0.30929901810466248</v>
      </c>
      <c r="J2424">
        <f>P3*K2424+Q3</f>
        <v>72.412907402439515</v>
      </c>
      <c r="K2424">
        <f t="shared" si="263"/>
        <v>215777.4805684005</v>
      </c>
      <c r="L2424">
        <f t="shared" si="265"/>
        <v>215771.06415887419</v>
      </c>
      <c r="M2424">
        <f t="shared" si="266"/>
        <v>6.4164095263113268</v>
      </c>
    </row>
    <row r="2425" spans="1:13" x14ac:dyDescent="0.25">
      <c r="A2425" s="3">
        <v>44958.894513888888</v>
      </c>
      <c r="B2425" s="2">
        <v>-66</v>
      </c>
      <c r="C2425">
        <f t="shared" si="261"/>
        <v>-6.6</v>
      </c>
      <c r="D2425" s="2">
        <v>8004743</v>
      </c>
      <c r="E2425" s="2">
        <f t="shared" si="262"/>
        <v>215257</v>
      </c>
      <c r="F2425">
        <f t="shared" si="264"/>
        <v>-7.1078412216989388</v>
      </c>
      <c r="G2425">
        <f t="shared" si="260"/>
        <v>215786.86417803733</v>
      </c>
      <c r="I2425">
        <f>P2*K2425^3+Q2*K2425^2+R2*K2425+S2</f>
        <v>-0.30929437398709347</v>
      </c>
      <c r="J2425">
        <f>P3*K2425+Q3</f>
        <v>72.414168710115689</v>
      </c>
      <c r="K2425">
        <f t="shared" si="263"/>
        <v>215787.32566974481</v>
      </c>
      <c r="L2425">
        <f t="shared" si="265"/>
        <v>215771.11836391041</v>
      </c>
      <c r="M2425">
        <f t="shared" si="266"/>
        <v>16.207305834395811</v>
      </c>
    </row>
    <row r="2426" spans="1:13" x14ac:dyDescent="0.25">
      <c r="A2426" s="3">
        <v>44958.894571759258</v>
      </c>
      <c r="B2426" s="2">
        <v>-68</v>
      </c>
      <c r="C2426">
        <f t="shared" si="261"/>
        <v>-6.8</v>
      </c>
      <c r="D2426" s="2">
        <v>8004740</v>
      </c>
      <c r="E2426" s="2">
        <f t="shared" si="262"/>
        <v>215260</v>
      </c>
      <c r="F2426">
        <f t="shared" si="264"/>
        <v>-7.099045758221826</v>
      </c>
      <c r="G2426">
        <f t="shared" si="260"/>
        <v>215789.19183621337</v>
      </c>
      <c r="I2426">
        <f>P2*K2426^3+Q2*K2426^2+R2*K2426+S2</f>
        <v>-0.30929327352314978</v>
      </c>
      <c r="J2426">
        <f>P3*K2426+Q3</f>
        <v>72.414467624291717</v>
      </c>
      <c r="K2426">
        <f t="shared" si="263"/>
        <v>215789.65883588011</v>
      </c>
      <c r="L2426">
        <f t="shared" si="265"/>
        <v>215771.18016548365</v>
      </c>
      <c r="M2426">
        <f t="shared" si="266"/>
        <v>18.478670396463713</v>
      </c>
    </row>
    <row r="2427" spans="1:13" x14ac:dyDescent="0.25">
      <c r="A2427" s="3">
        <v>44958.894629629627</v>
      </c>
      <c r="B2427" s="2">
        <v>-66</v>
      </c>
      <c r="C2427">
        <f t="shared" si="261"/>
        <v>-6.6</v>
      </c>
      <c r="D2427" s="2">
        <v>8004750</v>
      </c>
      <c r="E2427" s="2">
        <f t="shared" si="262"/>
        <v>215250</v>
      </c>
      <c r="F2427">
        <f t="shared" si="264"/>
        <v>-7.0847873079869164</v>
      </c>
      <c r="G2427">
        <f t="shared" si="260"/>
        <v>215778.08884615178</v>
      </c>
      <c r="I2427">
        <f>P2*K2427^3+Q2*K2427^2+R2*K2427+S2</f>
        <v>-0.30929850612031445</v>
      </c>
      <c r="J2427">
        <f>P3*K2427+Q3</f>
        <v>72.413046441395409</v>
      </c>
      <c r="K2427">
        <f t="shared" si="263"/>
        <v>215778.565833033</v>
      </c>
      <c r="L2427">
        <f t="shared" si="265"/>
        <v>215771.20478437547</v>
      </c>
      <c r="M2427">
        <f t="shared" si="266"/>
        <v>7.3610486575344112</v>
      </c>
    </row>
    <row r="2428" spans="1:13" x14ac:dyDescent="0.25">
      <c r="A2428" s="3">
        <v>44958.894687499997</v>
      </c>
      <c r="B2428" s="2">
        <v>-65</v>
      </c>
      <c r="C2428">
        <f t="shared" si="261"/>
        <v>-6.5</v>
      </c>
      <c r="D2428" s="2">
        <v>8004766</v>
      </c>
      <c r="E2428" s="2">
        <f t="shared" si="262"/>
        <v>215234</v>
      </c>
      <c r="F2428">
        <f t="shared" si="264"/>
        <v>-7.0680790991872904</v>
      </c>
      <c r="G2428">
        <f t="shared" si="260"/>
        <v>215760.79277916075</v>
      </c>
      <c r="I2428">
        <f>P2*K2428^3+Q2*K2428^2+R2*K2428+S2</f>
        <v>-0.30930666550940766</v>
      </c>
      <c r="J2428">
        <f>P3*K2428+Q3</f>
        <v>72.410830965038897</v>
      </c>
      <c r="K2428">
        <f t="shared" si="263"/>
        <v>215761.27299507777</v>
      </c>
      <c r="L2428">
        <f t="shared" si="265"/>
        <v>215771.17167841113</v>
      </c>
      <c r="M2428">
        <f t="shared" si="266"/>
        <v>-9.898683333361987</v>
      </c>
    </row>
    <row r="2429" spans="1:13" x14ac:dyDescent="0.25">
      <c r="A2429" s="3">
        <v>44958.894745370373</v>
      </c>
      <c r="B2429" s="2">
        <v>-65</v>
      </c>
      <c r="C2429">
        <f t="shared" si="261"/>
        <v>-6.5</v>
      </c>
      <c r="D2429" s="2">
        <v>8004766</v>
      </c>
      <c r="E2429" s="2">
        <f t="shared" si="262"/>
        <v>215234</v>
      </c>
      <c r="F2429">
        <f t="shared" si="264"/>
        <v>-7.0518482677819394</v>
      </c>
      <c r="G2429">
        <f t="shared" si="260"/>
        <v>215759.5476439324</v>
      </c>
      <c r="I2429">
        <f>P2*K2429^3+Q2*K2429^2+R2*K2429+S2</f>
        <v>-0.30930726080629384</v>
      </c>
      <c r="J2429">
        <f>P3*K2429+Q3</f>
        <v>72.410669357142368</v>
      </c>
      <c r="K2429">
        <f t="shared" si="263"/>
        <v>215760.01156921833</v>
      </c>
      <c r="L2429">
        <f t="shared" si="265"/>
        <v>215771.13447804717</v>
      </c>
      <c r="M2429">
        <f t="shared" si="266"/>
        <v>-11.122908828838263</v>
      </c>
    </row>
    <row r="2430" spans="1:13" x14ac:dyDescent="0.25">
      <c r="A2430" s="3">
        <v>44958.894803240742</v>
      </c>
      <c r="B2430" s="2">
        <v>-65</v>
      </c>
      <c r="C2430">
        <f t="shared" si="261"/>
        <v>-6.5</v>
      </c>
      <c r="D2430" s="2">
        <v>8004746</v>
      </c>
      <c r="E2430" s="2">
        <f t="shared" si="262"/>
        <v>215254</v>
      </c>
      <c r="F2430">
        <f t="shared" si="264"/>
        <v>-7.0360811744167409</v>
      </c>
      <c r="G2430">
        <f t="shared" si="260"/>
        <v>215778.35579666597</v>
      </c>
      <c r="I2430">
        <f>P2*K2430^3+Q2*K2430^2+R2*K2430+S2</f>
        <v>-0.30929839562839218</v>
      </c>
      <c r="J2430">
        <f>P3*K2430+Q3</f>
        <v>72.413076447945684</v>
      </c>
      <c r="K2430">
        <f t="shared" si="263"/>
        <v>215778.80004831139</v>
      </c>
      <c r="L2430">
        <f t="shared" si="265"/>
        <v>215771.16002994805</v>
      </c>
      <c r="M2430">
        <f t="shared" si="266"/>
        <v>7.640018363337731</v>
      </c>
    </row>
    <row r="2431" spans="1:13" x14ac:dyDescent="0.25">
      <c r="A2431" s="3">
        <v>44958.894861111112</v>
      </c>
      <c r="B2431" s="2">
        <v>-67</v>
      </c>
      <c r="C2431">
        <f t="shared" si="261"/>
        <v>-6.7</v>
      </c>
      <c r="D2431" s="2">
        <v>8004751</v>
      </c>
      <c r="E2431" s="2">
        <f t="shared" si="262"/>
        <v>215249</v>
      </c>
      <c r="F2431">
        <f t="shared" si="264"/>
        <v>-7.0264788551476913</v>
      </c>
      <c r="G2431">
        <f t="shared" si="260"/>
        <v>215772.61492632996</v>
      </c>
      <c r="I2431">
        <f>P2*K2431^3+Q2*K2431^2+R2*K2431+S2</f>
        <v>-0.30930109449120058</v>
      </c>
      <c r="J2431">
        <f>P3*K2431+Q3</f>
        <v>72.412343551631238</v>
      </c>
      <c r="K2431">
        <f t="shared" si="263"/>
        <v>215773.07944688559</v>
      </c>
      <c r="L2431">
        <f t="shared" si="265"/>
        <v>215771.16642800451</v>
      </c>
      <c r="M2431">
        <f t="shared" si="266"/>
        <v>1.9130188810813706</v>
      </c>
    </row>
    <row r="2432" spans="1:13" x14ac:dyDescent="0.25">
      <c r="A2432" s="3">
        <v>44958.894918981481</v>
      </c>
      <c r="B2432" s="2">
        <v>-67</v>
      </c>
      <c r="C2432">
        <f t="shared" si="261"/>
        <v>-6.7</v>
      </c>
      <c r="D2432" s="2">
        <v>8004756</v>
      </c>
      <c r="E2432" s="2">
        <f t="shared" si="262"/>
        <v>215244</v>
      </c>
      <c r="F2432">
        <f t="shared" si="264"/>
        <v>-7.0171508878577571</v>
      </c>
      <c r="G2432">
        <f t="shared" si="260"/>
        <v>215766.89516447822</v>
      </c>
      <c r="I2432">
        <f>P2*K2432^3+Q2*K2432^2+R2*K2432+S2</f>
        <v>-0.30930379384800388</v>
      </c>
      <c r="J2432">
        <f>P3*K2432+Q3</f>
        <v>72.411610604971926</v>
      </c>
      <c r="K2432">
        <f t="shared" si="263"/>
        <v>215767.35845249449</v>
      </c>
      <c r="L2432">
        <f t="shared" si="265"/>
        <v>215771.15373475282</v>
      </c>
      <c r="M2432">
        <f t="shared" si="266"/>
        <v>-3.7952822583320085</v>
      </c>
    </row>
    <row r="2433" spans="1:13" x14ac:dyDescent="0.25">
      <c r="A2433" s="3">
        <v>44958.894976851851</v>
      </c>
      <c r="B2433" s="2">
        <v>-64</v>
      </c>
      <c r="C2433">
        <f t="shared" si="261"/>
        <v>-6.4</v>
      </c>
      <c r="D2433" s="2">
        <v>8004735</v>
      </c>
      <c r="E2433" s="2">
        <f t="shared" si="262"/>
        <v>215265</v>
      </c>
      <c r="F2433">
        <f t="shared" si="264"/>
        <v>-6.9995180053475359</v>
      </c>
      <c r="G2433">
        <f t="shared" si="260"/>
        <v>215786.5613554233</v>
      </c>
      <c r="I2433">
        <f>P2*K2433^3+Q2*K2433^2+R2*K2433+S2</f>
        <v>-0.30929452751628478</v>
      </c>
      <c r="J2433">
        <f>P3*K2433+Q3</f>
        <v>72.414127008765547</v>
      </c>
      <c r="K2433">
        <f t="shared" si="263"/>
        <v>215787.0001710373</v>
      </c>
      <c r="L2433">
        <f t="shared" si="265"/>
        <v>215771.20655620709</v>
      </c>
      <c r="M2433">
        <f t="shared" si="266"/>
        <v>15.793614830210572</v>
      </c>
    </row>
    <row r="2434" spans="1:13" x14ac:dyDescent="0.25">
      <c r="A2434" s="3">
        <v>44958.89503472222</v>
      </c>
      <c r="B2434" s="2">
        <v>-64</v>
      </c>
      <c r="C2434">
        <f t="shared" si="261"/>
        <v>-6.4</v>
      </c>
      <c r="D2434" s="2">
        <v>8004724</v>
      </c>
      <c r="E2434" s="2">
        <f t="shared" si="262"/>
        <v>215276</v>
      </c>
      <c r="F2434">
        <f t="shared" si="264"/>
        <v>-6.9823889194804636</v>
      </c>
      <c r="G2434">
        <f t="shared" ref="G2434:G2497" si="267">E2434-($P$2*E2434^3+$Q$2*E2434^2+$R$2*E2434+$S$2)*F2434^2-($P$3*E2434+$Q$3)*F2434</f>
        <v>215796.2575631635</v>
      </c>
      <c r="I2434">
        <f>P2*K2434^3+Q2*K2434^2+R2*K2434+S2</f>
        <v>-0.30928995143804522</v>
      </c>
      <c r="J2434">
        <f>P3*K2434+Q3</f>
        <v>72.415370072224945</v>
      </c>
      <c r="K2434">
        <f t="shared" si="263"/>
        <v>215796.70286766431</v>
      </c>
      <c r="L2434">
        <f t="shared" si="265"/>
        <v>215771.29154391194</v>
      </c>
      <c r="M2434">
        <f t="shared" si="266"/>
        <v>25.411323752370663</v>
      </c>
    </row>
    <row r="2435" spans="1:13" x14ac:dyDescent="0.25">
      <c r="A2435" s="3">
        <v>44958.895092592589</v>
      </c>
      <c r="B2435" s="2">
        <v>-63</v>
      </c>
      <c r="C2435">
        <f t="shared" ref="C2435:C2498" si="268">B2435/10</f>
        <v>-6.3</v>
      </c>
      <c r="D2435" s="2">
        <v>8004726</v>
      </c>
      <c r="E2435" s="2">
        <f t="shared" ref="E2435:E2498" si="269">(8220000-D2435)</f>
        <v>215274</v>
      </c>
      <c r="F2435">
        <f t="shared" si="264"/>
        <v>-6.962892093209593</v>
      </c>
      <c r="G2435">
        <f t="shared" si="267"/>
        <v>215792.7610964445</v>
      </c>
      <c r="I2435">
        <f>P2*K2435^3+Q2*K2435^2+R2*K2435+S2</f>
        <v>-0.30929159614662016</v>
      </c>
      <c r="J2435">
        <f>P3*K2435+Q3</f>
        <v>72.414923269516379</v>
      </c>
      <c r="K2435">
        <f t="shared" ref="K2435:K2498" si="270">E2435-I2434*F2435^2-J2434*F2435</f>
        <v>215793.21536177679</v>
      </c>
      <c r="L2435">
        <f t="shared" si="265"/>
        <v>215771.36462330483</v>
      </c>
      <c r="M2435">
        <f t="shared" si="266"/>
        <v>21.850738471955992</v>
      </c>
    </row>
    <row r="2436" spans="1:13" x14ac:dyDescent="0.25">
      <c r="A2436" s="3">
        <v>44958.895150462966</v>
      </c>
      <c r="B2436" s="2">
        <v>-63</v>
      </c>
      <c r="C2436">
        <f t="shared" si="268"/>
        <v>-6.3</v>
      </c>
      <c r="D2436" s="2">
        <v>8004726</v>
      </c>
      <c r="E2436" s="2">
        <f t="shared" si="269"/>
        <v>215274</v>
      </c>
      <c r="F2436">
        <f t="shared" ref="F2436:F2499" si="271">F2435+(C2436-F2435)/35</f>
        <v>-6.9439523191178907</v>
      </c>
      <c r="G2436">
        <f t="shared" si="267"/>
        <v>215791.30930410337</v>
      </c>
      <c r="I2436">
        <f>P2*K2436^3+Q2*K2436^2+R2*K2436+S2</f>
        <v>-0.30929228283929167</v>
      </c>
      <c r="J2436">
        <f>P3*K2436+Q3</f>
        <v>72.414736731311891</v>
      </c>
      <c r="K2436">
        <f t="shared" si="270"/>
        <v>215791.75934310461</v>
      </c>
      <c r="L2436">
        <f t="shared" ref="L2436:L2499" si="272">L2435+(K2436-L2435)/300</f>
        <v>215771.43260570418</v>
      </c>
      <c r="M2436">
        <f t="shared" ref="M2436:M2499" si="273">K2436-L2436</f>
        <v>20.326737400435377</v>
      </c>
    </row>
    <row r="2437" spans="1:13" x14ac:dyDescent="0.25">
      <c r="A2437" s="3">
        <v>44958.895208333335</v>
      </c>
      <c r="B2437" s="2">
        <v>-62</v>
      </c>
      <c r="C2437">
        <f t="shared" si="268"/>
        <v>-6.2</v>
      </c>
      <c r="D2437" s="2">
        <v>8004733</v>
      </c>
      <c r="E2437" s="2">
        <f t="shared" si="269"/>
        <v>215267</v>
      </c>
      <c r="F2437">
        <f t="shared" si="271"/>
        <v>-6.9226965385716657</v>
      </c>
      <c r="G2437">
        <f t="shared" si="267"/>
        <v>215782.67419870492</v>
      </c>
      <c r="I2437">
        <f>P2*K2437^3+Q2*K2437^2+R2*K2437+S2</f>
        <v>-0.30929635414224327</v>
      </c>
      <c r="J2437">
        <f>P3*K2437+Q3</f>
        <v>72.413630884399652</v>
      </c>
      <c r="K2437">
        <f t="shared" si="270"/>
        <v>215783.12768635034</v>
      </c>
      <c r="L2437">
        <f t="shared" si="272"/>
        <v>215771.47158930634</v>
      </c>
      <c r="M2437">
        <f t="shared" si="273"/>
        <v>11.656097044004127</v>
      </c>
    </row>
    <row r="2438" spans="1:13" x14ac:dyDescent="0.25">
      <c r="A2438" s="3">
        <v>44958.895266203705</v>
      </c>
      <c r="B2438" s="2">
        <v>-64</v>
      </c>
      <c r="C2438">
        <f t="shared" si="268"/>
        <v>-6.4</v>
      </c>
      <c r="D2438" s="2">
        <v>8004741</v>
      </c>
      <c r="E2438" s="2">
        <f t="shared" si="269"/>
        <v>215259</v>
      </c>
      <c r="F2438">
        <f t="shared" si="271"/>
        <v>-6.9077623517553324</v>
      </c>
      <c r="G2438">
        <f t="shared" si="267"/>
        <v>215773.52291487067</v>
      </c>
      <c r="I2438">
        <f>P2*K2438^3+Q2*K2438^2+R2*K2438+S2</f>
        <v>-0.30930067201284683</v>
      </c>
      <c r="J2438">
        <f>P3*K2438+Q3</f>
        <v>72.41245827324596</v>
      </c>
      <c r="K2438">
        <f t="shared" si="270"/>
        <v>215773.9749032002</v>
      </c>
      <c r="L2438">
        <f t="shared" si="272"/>
        <v>215771.47993368597</v>
      </c>
      <c r="M2438">
        <f t="shared" si="273"/>
        <v>2.4949695142277051</v>
      </c>
    </row>
    <row r="2439" spans="1:13" x14ac:dyDescent="0.25">
      <c r="A2439" s="3">
        <v>44958.895324074074</v>
      </c>
      <c r="B2439" s="2">
        <v>-61</v>
      </c>
      <c r="C2439">
        <f t="shared" si="268"/>
        <v>-6.1</v>
      </c>
      <c r="D2439" s="2">
        <v>8004734</v>
      </c>
      <c r="E2439" s="2">
        <f t="shared" si="269"/>
        <v>215266</v>
      </c>
      <c r="F2439">
        <f t="shared" si="271"/>
        <v>-6.8846834274194659</v>
      </c>
      <c r="G2439">
        <f t="shared" si="267"/>
        <v>215778.76071925135</v>
      </c>
      <c r="I2439">
        <f>P2*K2439^3+Q2*K2439^2+R2*K2439+S2</f>
        <v>-0.30929820819986359</v>
      </c>
      <c r="J2439">
        <f>P3*K2439+Q3</f>
        <v>72.413127348671708</v>
      </c>
      <c r="K2439">
        <f t="shared" si="270"/>
        <v>215779.19735248675</v>
      </c>
      <c r="L2439">
        <f t="shared" si="272"/>
        <v>215771.50565841532</v>
      </c>
      <c r="M2439">
        <f t="shared" si="273"/>
        <v>7.6916940714290831</v>
      </c>
    </row>
    <row r="2440" spans="1:13" x14ac:dyDescent="0.25">
      <c r="A2440" s="3">
        <v>44958.895381944443</v>
      </c>
      <c r="B2440" s="2">
        <v>-64</v>
      </c>
      <c r="C2440">
        <f t="shared" si="268"/>
        <v>-6.4</v>
      </c>
      <c r="D2440" s="2">
        <v>8004730</v>
      </c>
      <c r="E2440" s="2">
        <f t="shared" si="269"/>
        <v>215270</v>
      </c>
      <c r="F2440">
        <f t="shared" si="271"/>
        <v>-6.8708353294931959</v>
      </c>
      <c r="G2440">
        <f t="shared" si="267"/>
        <v>215781.7033128255</v>
      </c>
      <c r="I2440">
        <f>P2*K2440^3+Q2*K2440^2+R2*K2440+S2</f>
        <v>-0.30929681998386782</v>
      </c>
      <c r="J2440">
        <f>P3*K2440+Q3</f>
        <v>72.413504364706981</v>
      </c>
      <c r="K2440">
        <f t="shared" si="270"/>
        <v>215782.14014047245</v>
      </c>
      <c r="L2440">
        <f t="shared" si="272"/>
        <v>215771.54110668885</v>
      </c>
      <c r="M2440">
        <f t="shared" si="273"/>
        <v>10.599033783597406</v>
      </c>
    </row>
    <row r="2441" spans="1:13" x14ac:dyDescent="0.25">
      <c r="A2441" s="3">
        <v>44958.895439814813</v>
      </c>
      <c r="B2441" s="2">
        <v>-63</v>
      </c>
      <c r="C2441">
        <f t="shared" si="268"/>
        <v>-6.3</v>
      </c>
      <c r="D2441" s="2">
        <v>8004728</v>
      </c>
      <c r="E2441" s="2">
        <f t="shared" si="269"/>
        <v>215272</v>
      </c>
      <c r="F2441">
        <f t="shared" si="271"/>
        <v>-6.8545257486505333</v>
      </c>
      <c r="G2441">
        <f t="shared" si="267"/>
        <v>215782.45576863826</v>
      </c>
      <c r="I2441">
        <f>P2*K2441^3+Q2*K2441^2+R2*K2441+S2</f>
        <v>-0.30929646513275194</v>
      </c>
      <c r="J2441">
        <f>P3*K2441+Q3</f>
        <v>72.413600739840064</v>
      </c>
      <c r="K2441">
        <f t="shared" si="270"/>
        <v>215782.89239384414</v>
      </c>
      <c r="L2441">
        <f t="shared" si="272"/>
        <v>215771.5789443127</v>
      </c>
      <c r="M2441">
        <f t="shared" si="273"/>
        <v>11.313449531444348</v>
      </c>
    </row>
    <row r="2442" spans="1:13" x14ac:dyDescent="0.25">
      <c r="A2442" s="3">
        <v>44958.895497685182</v>
      </c>
      <c r="B2442" s="2">
        <v>-62</v>
      </c>
      <c r="C2442">
        <f t="shared" si="268"/>
        <v>-6.2</v>
      </c>
      <c r="D2442" s="2">
        <v>8004725</v>
      </c>
      <c r="E2442" s="2">
        <f t="shared" si="269"/>
        <v>215275</v>
      </c>
      <c r="F2442">
        <f t="shared" si="271"/>
        <v>-6.8358250129748042</v>
      </c>
      <c r="G2442">
        <f t="shared" si="267"/>
        <v>215784.02611759034</v>
      </c>
      <c r="I2442">
        <f>P2*K2442^3+Q2*K2442^2+R2*K2442+S2</f>
        <v>-0.30929572584095927</v>
      </c>
      <c r="J2442">
        <f>P3*K2442+Q3</f>
        <v>72.413801531082953</v>
      </c>
      <c r="K2442">
        <f t="shared" si="270"/>
        <v>215784.45966420387</v>
      </c>
      <c r="L2442">
        <f t="shared" si="272"/>
        <v>215771.62188004568</v>
      </c>
      <c r="M2442">
        <f t="shared" si="273"/>
        <v>12.83778415818233</v>
      </c>
    </row>
    <row r="2443" spans="1:13" x14ac:dyDescent="0.25">
      <c r="A2443" s="3">
        <v>44958.895555555559</v>
      </c>
      <c r="B2443" s="2">
        <v>-60</v>
      </c>
      <c r="C2443">
        <f t="shared" si="268"/>
        <v>-6</v>
      </c>
      <c r="D2443" s="2">
        <v>8004725</v>
      </c>
      <c r="E2443" s="2">
        <f t="shared" si="269"/>
        <v>215275</v>
      </c>
      <c r="F2443">
        <f t="shared" si="271"/>
        <v>-6.8119442983183811</v>
      </c>
      <c r="G2443">
        <f t="shared" si="267"/>
        <v>215782.1974990271</v>
      </c>
      <c r="I2443">
        <f>P2*K2443^3+Q2*K2443^2+R2*K2443+S2</f>
        <v>-0.30929658848163377</v>
      </c>
      <c r="J2443">
        <f>P3*K2443+Q3</f>
        <v>72.41356723896412</v>
      </c>
      <c r="K2443">
        <f t="shared" si="270"/>
        <v>215782.63090370584</v>
      </c>
      <c r="L2443">
        <f t="shared" si="272"/>
        <v>215771.65857679123</v>
      </c>
      <c r="M2443">
        <f t="shared" si="273"/>
        <v>10.972326914605219</v>
      </c>
    </row>
    <row r="2444" spans="1:13" x14ac:dyDescent="0.25">
      <c r="A2444" s="3">
        <v>44958.895613425928</v>
      </c>
      <c r="B2444" s="2">
        <v>-60</v>
      </c>
      <c r="C2444">
        <f t="shared" si="268"/>
        <v>-6</v>
      </c>
      <c r="D2444" s="2">
        <v>8004731</v>
      </c>
      <c r="E2444" s="2">
        <f t="shared" si="269"/>
        <v>215269</v>
      </c>
      <c r="F2444">
        <f t="shared" si="271"/>
        <v>-6.788745889794999</v>
      </c>
      <c r="G2444">
        <f t="shared" si="267"/>
        <v>215774.41637809412</v>
      </c>
      <c r="I2444">
        <f>P2*K2444^3+Q2*K2444^2+R2*K2444+S2</f>
        <v>-0.30930025826016072</v>
      </c>
      <c r="J2444">
        <f>P3*K2444+Q3</f>
        <v>72.412570627444751</v>
      </c>
      <c r="K2444">
        <f t="shared" si="270"/>
        <v>215774.85188071692</v>
      </c>
      <c r="L2444">
        <f t="shared" si="272"/>
        <v>215771.66922113765</v>
      </c>
      <c r="M2444">
        <f t="shared" si="273"/>
        <v>3.1826595792663284</v>
      </c>
    </row>
    <row r="2445" spans="1:13" x14ac:dyDescent="0.25">
      <c r="A2445" s="3">
        <v>44958.895671296297</v>
      </c>
      <c r="B2445" s="2">
        <v>-59</v>
      </c>
      <c r="C2445">
        <f t="shared" si="268"/>
        <v>-5.9</v>
      </c>
      <c r="D2445" s="2">
        <v>8004728</v>
      </c>
      <c r="E2445" s="2">
        <f t="shared" si="269"/>
        <v>215272</v>
      </c>
      <c r="F2445">
        <f t="shared" si="271"/>
        <v>-6.7633531500865702</v>
      </c>
      <c r="G2445">
        <f t="shared" si="267"/>
        <v>215775.47528377196</v>
      </c>
      <c r="I2445">
        <f>P2*K2445^3+Q2*K2445^2+R2*K2445+S2</f>
        <v>-0.3092997637296418</v>
      </c>
      <c r="J2445">
        <f>P3*K2445+Q3</f>
        <v>72.412704919380587</v>
      </c>
      <c r="K2445">
        <f t="shared" si="270"/>
        <v>215775.90009261866</v>
      </c>
      <c r="L2445">
        <f t="shared" si="272"/>
        <v>215771.68332404259</v>
      </c>
      <c r="M2445">
        <f t="shared" si="273"/>
        <v>4.2167685760650784</v>
      </c>
    </row>
    <row r="2446" spans="1:13" x14ac:dyDescent="0.25">
      <c r="A2446" s="3">
        <v>44958.895729166667</v>
      </c>
      <c r="B2446" s="2">
        <v>-61</v>
      </c>
      <c r="C2446">
        <f t="shared" si="268"/>
        <v>-6.1</v>
      </c>
      <c r="D2446" s="2">
        <v>8004723</v>
      </c>
      <c r="E2446" s="2">
        <f t="shared" si="269"/>
        <v>215277</v>
      </c>
      <c r="F2446">
        <f t="shared" si="271"/>
        <v>-6.7444002029412395</v>
      </c>
      <c r="G2446">
        <f t="shared" si="267"/>
        <v>215779.02903954385</v>
      </c>
      <c r="I2446">
        <f>P2*K2446^3+Q2*K2446^2+R2*K2446+S2</f>
        <v>-0.30929808931604125</v>
      </c>
      <c r="J2446">
        <f>P3*K2446+Q3</f>
        <v>72.413159634643208</v>
      </c>
      <c r="K2446">
        <f t="shared" si="270"/>
        <v>215779.44935972293</v>
      </c>
      <c r="L2446">
        <f t="shared" si="272"/>
        <v>215771.70921082818</v>
      </c>
      <c r="M2446">
        <f t="shared" si="273"/>
        <v>7.740148894750746</v>
      </c>
    </row>
    <row r="2447" spans="1:13" x14ac:dyDescent="0.25">
      <c r="A2447" s="3">
        <v>44958.895787037036</v>
      </c>
      <c r="B2447" s="2">
        <v>-61</v>
      </c>
      <c r="C2447">
        <f t="shared" si="268"/>
        <v>-6.1</v>
      </c>
      <c r="D2447" s="2">
        <v>8004729</v>
      </c>
      <c r="E2447" s="2">
        <f t="shared" si="269"/>
        <v>215271</v>
      </c>
      <c r="F2447">
        <f t="shared" si="271"/>
        <v>-6.7259887685714901</v>
      </c>
      <c r="G2447">
        <f t="shared" si="267"/>
        <v>215771.61518586302</v>
      </c>
      <c r="I2447">
        <f>P2*K2447^3+Q2*K2447^2+R2*K2447+S2</f>
        <v>-0.30930158377636385</v>
      </c>
      <c r="J2447">
        <f>P3*K2447+Q3</f>
        <v>72.412210691569726</v>
      </c>
      <c r="K2447">
        <f t="shared" si="270"/>
        <v>215772.04241143831</v>
      </c>
      <c r="L2447">
        <f t="shared" si="272"/>
        <v>215771.71032149688</v>
      </c>
      <c r="M2447">
        <f t="shared" si="273"/>
        <v>0.33208994142478332</v>
      </c>
    </row>
    <row r="2448" spans="1:13" x14ac:dyDescent="0.25">
      <c r="A2448" s="3">
        <v>44958.895844907405</v>
      </c>
      <c r="B2448" s="2">
        <v>-61</v>
      </c>
      <c r="C2448">
        <f t="shared" si="268"/>
        <v>-6.1</v>
      </c>
      <c r="D2448" s="2">
        <v>8004715</v>
      </c>
      <c r="E2448" s="2">
        <f t="shared" si="269"/>
        <v>215285</v>
      </c>
      <c r="F2448">
        <f t="shared" si="271"/>
        <v>-6.7081033751837333</v>
      </c>
      <c r="G2448">
        <f t="shared" si="267"/>
        <v>215784.25857042498</v>
      </c>
      <c r="I2448">
        <f>P2*K2448^3+Q2*K2448^2+R2*K2448+S2</f>
        <v>-0.30929562815945533</v>
      </c>
      <c r="J2448">
        <f>P3*K2448+Q3</f>
        <v>72.413828061796025</v>
      </c>
      <c r="K2448">
        <f t="shared" si="270"/>
        <v>215784.66674893338</v>
      </c>
      <c r="L2448">
        <f t="shared" si="272"/>
        <v>215771.75350958834</v>
      </c>
      <c r="M2448">
        <f t="shared" si="273"/>
        <v>12.913239345041802</v>
      </c>
    </row>
    <row r="2449" spans="1:13" x14ac:dyDescent="0.25">
      <c r="A2449" s="3">
        <v>44958.895902777775</v>
      </c>
      <c r="B2449" s="2">
        <v>-60</v>
      </c>
      <c r="C2449">
        <f t="shared" si="268"/>
        <v>-6</v>
      </c>
      <c r="D2449" s="2">
        <v>8004714</v>
      </c>
      <c r="E2449" s="2">
        <f t="shared" si="269"/>
        <v>215286</v>
      </c>
      <c r="F2449">
        <f t="shared" si="271"/>
        <v>-6.6878718501784835</v>
      </c>
      <c r="G2449">
        <f t="shared" si="267"/>
        <v>215783.71176907202</v>
      </c>
      <c r="I2449">
        <f>P2*K2449^3+Q2*K2449^2+R2*K2449+S2</f>
        <v>-0.30929588206899739</v>
      </c>
      <c r="J2449">
        <f>P3*K2449+Q3</f>
        <v>72.413759099109825</v>
      </c>
      <c r="K2449">
        <f t="shared" si="270"/>
        <v>215784.12846263935</v>
      </c>
      <c r="L2449">
        <f t="shared" si="272"/>
        <v>215771.79475943182</v>
      </c>
      <c r="M2449">
        <f t="shared" si="273"/>
        <v>12.333703207521467</v>
      </c>
    </row>
    <row r="2450" spans="1:13" x14ac:dyDescent="0.25">
      <c r="A2450" s="3">
        <v>44958.895960648151</v>
      </c>
      <c r="B2450" s="2">
        <v>-60</v>
      </c>
      <c r="C2450">
        <f t="shared" si="268"/>
        <v>-6</v>
      </c>
      <c r="D2450" s="2">
        <v>8004714</v>
      </c>
      <c r="E2450" s="2">
        <f t="shared" si="269"/>
        <v>215286</v>
      </c>
      <c r="F2450">
        <f t="shared" si="271"/>
        <v>-6.6682183687448129</v>
      </c>
      <c r="G2450">
        <f t="shared" si="267"/>
        <v>215782.20859064857</v>
      </c>
      <c r="I2450">
        <f>P2*K2450^3+Q2*K2450^2+R2*K2450+S2</f>
        <v>-0.30929659190705261</v>
      </c>
      <c r="J2450">
        <f>P3*K2450+Q3</f>
        <v>72.413566308641748</v>
      </c>
      <c r="K2450">
        <f t="shared" si="270"/>
        <v>215782.62364210095</v>
      </c>
      <c r="L2450">
        <f t="shared" si="272"/>
        <v>215771.83085570738</v>
      </c>
      <c r="M2450">
        <f t="shared" si="273"/>
        <v>10.792786393576534</v>
      </c>
    </row>
    <row r="2451" spans="1:13" x14ac:dyDescent="0.25">
      <c r="A2451" s="3">
        <v>44958.896018518521</v>
      </c>
      <c r="B2451" s="2">
        <v>-59</v>
      </c>
      <c r="C2451">
        <f t="shared" si="268"/>
        <v>-5.9</v>
      </c>
      <c r="D2451" s="2">
        <v>8004737</v>
      </c>
      <c r="E2451" s="2">
        <f t="shared" si="269"/>
        <v>215263</v>
      </c>
      <c r="F2451">
        <f t="shared" si="271"/>
        <v>-6.646269272494961</v>
      </c>
      <c r="G2451">
        <f t="shared" si="267"/>
        <v>215757.51101677559</v>
      </c>
      <c r="I2451">
        <f>P2*K2451^3+Q2*K2451^2+R2*K2451+S2</f>
        <v>-0.30930823724091194</v>
      </c>
      <c r="J2451">
        <f>P3*K2451+Q3</f>
        <v>72.410404288907998</v>
      </c>
      <c r="K2451">
        <f t="shared" si="270"/>
        <v>215757.94258662208</v>
      </c>
      <c r="L2451">
        <f t="shared" si="272"/>
        <v>215771.78456147708</v>
      </c>
      <c r="M2451">
        <f t="shared" si="273"/>
        <v>-13.841974854993168</v>
      </c>
    </row>
    <row r="2452" spans="1:13" x14ac:dyDescent="0.25">
      <c r="A2452" s="3">
        <v>44958.89607638889</v>
      </c>
      <c r="B2452" s="2">
        <v>-60</v>
      </c>
      <c r="C2452">
        <f t="shared" si="268"/>
        <v>-6</v>
      </c>
      <c r="D2452" s="2">
        <v>8004722</v>
      </c>
      <c r="E2452" s="2">
        <f t="shared" si="269"/>
        <v>215278</v>
      </c>
      <c r="F2452">
        <f t="shared" si="271"/>
        <v>-6.6278044361379624</v>
      </c>
      <c r="G2452">
        <f t="shared" si="267"/>
        <v>215771.11169409752</v>
      </c>
      <c r="I2452">
        <f>P2*K2452^3+Q2*K2452^2+R2*K2452+S2</f>
        <v>-0.30930183534302003</v>
      </c>
      <c r="J2452">
        <f>P3*K2452+Q3</f>
        <v>72.412142382453709</v>
      </c>
      <c r="K2452">
        <f t="shared" si="270"/>
        <v>215771.50922656778</v>
      </c>
      <c r="L2452">
        <f t="shared" si="272"/>
        <v>215771.78364369404</v>
      </c>
      <c r="M2452">
        <f t="shared" si="273"/>
        <v>-0.27441712626023218</v>
      </c>
    </row>
    <row r="2453" spans="1:13" x14ac:dyDescent="0.25">
      <c r="A2453" s="3">
        <v>44958.896134259259</v>
      </c>
      <c r="B2453" s="2">
        <v>-59</v>
      </c>
      <c r="C2453">
        <f t="shared" si="268"/>
        <v>-5.9</v>
      </c>
      <c r="D2453" s="2">
        <v>8004698</v>
      </c>
      <c r="E2453" s="2">
        <f t="shared" si="269"/>
        <v>215302</v>
      </c>
      <c r="F2453">
        <f t="shared" si="271"/>
        <v>-6.6070100236768781</v>
      </c>
      <c r="G2453">
        <f t="shared" si="267"/>
        <v>215793.54186941608</v>
      </c>
      <c r="I2453">
        <f>P2*K2453^3+Q2*K2453^2+R2*K2453+S2</f>
        <v>-0.30929125931457913</v>
      </c>
      <c r="J2453">
        <f>P3*K2453+Q3</f>
        <v>72.415014771013063</v>
      </c>
      <c r="K2453">
        <f t="shared" si="270"/>
        <v>215793.92957411765</v>
      </c>
      <c r="L2453">
        <f t="shared" si="272"/>
        <v>215771.85746346213</v>
      </c>
      <c r="M2453">
        <f t="shared" si="273"/>
        <v>22.072110655513825</v>
      </c>
    </row>
    <row r="2454" spans="1:13" x14ac:dyDescent="0.25">
      <c r="A2454" s="3">
        <v>44958.896192129629</v>
      </c>
      <c r="B2454" s="2">
        <v>-56</v>
      </c>
      <c r="C2454">
        <f t="shared" si="268"/>
        <v>-5.6</v>
      </c>
      <c r="D2454" s="2">
        <v>8004717</v>
      </c>
      <c r="E2454" s="2">
        <f t="shared" si="269"/>
        <v>215283</v>
      </c>
      <c r="F2454">
        <f t="shared" si="271"/>
        <v>-6.5782383087146812</v>
      </c>
      <c r="G2454">
        <f t="shared" si="267"/>
        <v>215772.32713565504</v>
      </c>
      <c r="I2454">
        <f>P2*K2454^3+Q2*K2454^2+R2*K2454+S2</f>
        <v>-0.30930125122307384</v>
      </c>
      <c r="J2454">
        <f>P3*K2454+Q3</f>
        <v>72.412300992496924</v>
      </c>
      <c r="K2454">
        <f t="shared" si="270"/>
        <v>215772.74725276808</v>
      </c>
      <c r="L2454">
        <f t="shared" si="272"/>
        <v>215771.86042942648</v>
      </c>
      <c r="M2454">
        <f t="shared" si="273"/>
        <v>0.88682334159966558</v>
      </c>
    </row>
    <row r="2455" spans="1:13" x14ac:dyDescent="0.25">
      <c r="A2455" s="3">
        <v>44958.896249999998</v>
      </c>
      <c r="B2455" s="2">
        <v>-58</v>
      </c>
      <c r="C2455">
        <f t="shared" si="268"/>
        <v>-5.8</v>
      </c>
      <c r="D2455" s="2">
        <v>8004715</v>
      </c>
      <c r="E2455" s="2">
        <f t="shared" si="269"/>
        <v>215285</v>
      </c>
      <c r="F2455">
        <f t="shared" si="271"/>
        <v>-6.5560029284656904</v>
      </c>
      <c r="G2455">
        <f t="shared" si="267"/>
        <v>215772.62965699079</v>
      </c>
      <c r="I2455">
        <f>P2*K2455^3+Q2*K2455^2+R2*K2455+S2</f>
        <v>-0.30930111810914024</v>
      </c>
      <c r="J2455">
        <f>P3*K2455+Q3</f>
        <v>72.412337138373516</v>
      </c>
      <c r="K2455">
        <f t="shared" si="270"/>
        <v>215773.02938838411</v>
      </c>
      <c r="L2455">
        <f t="shared" si="272"/>
        <v>215771.86432595633</v>
      </c>
      <c r="M2455">
        <f t="shared" si="273"/>
        <v>1.1650624277826864</v>
      </c>
    </row>
    <row r="2456" spans="1:13" x14ac:dyDescent="0.25">
      <c r="A2456" s="3">
        <v>44958.896307870367</v>
      </c>
      <c r="B2456" s="2">
        <v>-58</v>
      </c>
      <c r="C2456">
        <f t="shared" si="268"/>
        <v>-5.8</v>
      </c>
      <c r="D2456" s="2">
        <v>8004700</v>
      </c>
      <c r="E2456" s="2">
        <f t="shared" si="269"/>
        <v>215300</v>
      </c>
      <c r="F2456">
        <f t="shared" si="271"/>
        <v>-6.5344028447952418</v>
      </c>
      <c r="G2456">
        <f t="shared" si="267"/>
        <v>215785.99162573024</v>
      </c>
      <c r="I2456">
        <f>P2*K2456^3+Q2*K2456^2+R2*K2456+S2</f>
        <v>-0.30929482095674188</v>
      </c>
      <c r="J2456">
        <f>P3*K2456+Q3</f>
        <v>72.414047305699057</v>
      </c>
      <c r="K2456">
        <f t="shared" si="270"/>
        <v>215786.37805100917</v>
      </c>
      <c r="L2456">
        <f t="shared" si="272"/>
        <v>215771.91270503984</v>
      </c>
      <c r="M2456">
        <f t="shared" si="273"/>
        <v>14.46534596933634</v>
      </c>
    </row>
    <row r="2457" spans="1:13" x14ac:dyDescent="0.25">
      <c r="A2457" s="3">
        <v>44958.896365740744</v>
      </c>
      <c r="B2457" s="2">
        <v>-55</v>
      </c>
      <c r="C2457">
        <f t="shared" si="268"/>
        <v>-5.5</v>
      </c>
      <c r="D2457" s="2">
        <v>8004700</v>
      </c>
      <c r="E2457" s="2">
        <f t="shared" si="269"/>
        <v>215300</v>
      </c>
      <c r="F2457">
        <f t="shared" si="271"/>
        <v>-6.504848477801092</v>
      </c>
      <c r="G2457">
        <f t="shared" si="267"/>
        <v>215783.73403520524</v>
      </c>
      <c r="I2457">
        <f>P2*K2457^3+Q2*K2457^2+R2*K2457+S2</f>
        <v>-0.30929588152601012</v>
      </c>
      <c r="J2457">
        <f>P3*K2457+Q3</f>
        <v>72.41375924658621</v>
      </c>
      <c r="K2457">
        <f t="shared" si="270"/>
        <v>215784.12961376208</v>
      </c>
      <c r="L2457">
        <f t="shared" si="272"/>
        <v>215771.95342806893</v>
      </c>
      <c r="M2457">
        <f t="shared" si="273"/>
        <v>12.176185693155276</v>
      </c>
    </row>
    <row r="2458" spans="1:13" x14ac:dyDescent="0.25">
      <c r="A2458" s="3">
        <v>44958.896423611113</v>
      </c>
      <c r="B2458" s="2">
        <v>-54</v>
      </c>
      <c r="C2458">
        <f t="shared" si="268"/>
        <v>-5.4</v>
      </c>
      <c r="D2458" s="2">
        <v>8004677</v>
      </c>
      <c r="E2458" s="2">
        <f t="shared" si="269"/>
        <v>215323</v>
      </c>
      <c r="F2458">
        <f t="shared" si="271"/>
        <v>-6.4732813784353462</v>
      </c>
      <c r="G2458">
        <f t="shared" si="267"/>
        <v>215804.34190944882</v>
      </c>
      <c r="I2458">
        <f>P2*K2458^3+Q2*K2458^2+R2*K2458+S2</f>
        <v>-0.30928617326426888</v>
      </c>
      <c r="J2458">
        <f>P3*K2458+Q3</f>
        <v>72.416396571616687</v>
      </c>
      <c r="K2458">
        <f t="shared" si="270"/>
        <v>215804.71517959458</v>
      </c>
      <c r="L2458">
        <f t="shared" si="272"/>
        <v>215772.06263390734</v>
      </c>
      <c r="M2458">
        <f t="shared" si="273"/>
        <v>32.652545687247766</v>
      </c>
    </row>
    <row r="2459" spans="1:13" x14ac:dyDescent="0.25">
      <c r="A2459" s="3">
        <v>44958.896481481483</v>
      </c>
      <c r="B2459" s="2">
        <v>-53</v>
      </c>
      <c r="C2459">
        <f t="shared" si="268"/>
        <v>-5.3</v>
      </c>
      <c r="D2459" s="2">
        <v>8004679</v>
      </c>
      <c r="E2459" s="2">
        <f t="shared" si="269"/>
        <v>215321</v>
      </c>
      <c r="F2459">
        <f t="shared" si="271"/>
        <v>-6.4397590533371938</v>
      </c>
      <c r="G2459">
        <f t="shared" si="267"/>
        <v>215799.78082062607</v>
      </c>
      <c r="I2459">
        <f>P2*K2459^3+Q2*K2459^2+R2*K2459+S2</f>
        <v>-0.30928831626427344</v>
      </c>
      <c r="J2459">
        <f>P3*K2459+Q3</f>
        <v>72.415814315587482</v>
      </c>
      <c r="K2459">
        <f t="shared" si="270"/>
        <v>215800.17039664902</v>
      </c>
      <c r="L2459">
        <f t="shared" si="272"/>
        <v>215772.1563264498</v>
      </c>
      <c r="M2459">
        <f t="shared" si="273"/>
        <v>28.014070199220441</v>
      </c>
    </row>
    <row r="2460" spans="1:13" x14ac:dyDescent="0.25">
      <c r="A2460" s="3">
        <v>44958.896539351852</v>
      </c>
      <c r="B2460" s="2">
        <v>-54</v>
      </c>
      <c r="C2460">
        <f t="shared" si="268"/>
        <v>-5.4</v>
      </c>
      <c r="D2460" s="2">
        <v>8004689</v>
      </c>
      <c r="E2460" s="2">
        <f t="shared" si="269"/>
        <v>215311</v>
      </c>
      <c r="F2460">
        <f t="shared" si="271"/>
        <v>-6.4100516518132737</v>
      </c>
      <c r="G2460">
        <f t="shared" si="267"/>
        <v>215787.50518935584</v>
      </c>
      <c r="I2460">
        <f>P2*K2460^3+Q2*K2460^2+R2*K2460+S2</f>
        <v>-0.3092941043267986</v>
      </c>
      <c r="J2460">
        <f>P3*K2460+Q3</f>
        <v>72.414241955464774</v>
      </c>
      <c r="K2460">
        <f t="shared" si="270"/>
        <v>215787.89738424271</v>
      </c>
      <c r="L2460">
        <f t="shared" si="272"/>
        <v>215772.20879664243</v>
      </c>
      <c r="M2460">
        <f t="shared" si="273"/>
        <v>15.68858760027797</v>
      </c>
    </row>
    <row r="2461" spans="1:13" x14ac:dyDescent="0.25">
      <c r="A2461" s="3">
        <v>44958.896597222221</v>
      </c>
      <c r="B2461" s="2">
        <v>-53</v>
      </c>
      <c r="C2461">
        <f t="shared" si="268"/>
        <v>-5.3</v>
      </c>
      <c r="D2461" s="2">
        <v>8004686</v>
      </c>
      <c r="E2461" s="2">
        <f t="shared" si="269"/>
        <v>215314</v>
      </c>
      <c r="F2461">
        <f t="shared" si="271"/>
        <v>-6.3783358903328944</v>
      </c>
      <c r="G2461">
        <f t="shared" si="267"/>
        <v>215788.08730833614</v>
      </c>
      <c r="I2461">
        <f>P2*K2461^3+Q2*K2461^2+R2*K2461+S2</f>
        <v>-0.30929383640344682</v>
      </c>
      <c r="J2461">
        <f>P3*K2461+Q3</f>
        <v>72.414314729853047</v>
      </c>
      <c r="K2461">
        <f t="shared" si="270"/>
        <v>215788.46542266931</v>
      </c>
      <c r="L2461">
        <f t="shared" si="272"/>
        <v>215772.26298539585</v>
      </c>
      <c r="M2461">
        <f t="shared" si="273"/>
        <v>16.202437273459509</v>
      </c>
    </row>
    <row r="2462" spans="1:13" x14ac:dyDescent="0.25">
      <c r="A2462" s="3">
        <v>44958.896655092591</v>
      </c>
      <c r="B2462" s="2">
        <v>-53</v>
      </c>
      <c r="C2462">
        <f t="shared" si="268"/>
        <v>-5.3</v>
      </c>
      <c r="D2462" s="2">
        <v>8004692</v>
      </c>
      <c r="E2462" s="2">
        <f t="shared" si="269"/>
        <v>215308</v>
      </c>
      <c r="F2462">
        <f t="shared" si="271"/>
        <v>-6.34752629346624</v>
      </c>
      <c r="G2462">
        <f t="shared" si="267"/>
        <v>215779.73200543533</v>
      </c>
      <c r="I2462">
        <f>P2*K2462^3+Q2*K2462^2+R2*K2462+S2</f>
        <v>-0.30929777598748642</v>
      </c>
      <c r="J2462">
        <f>P3*K2462+Q3</f>
        <v>72.413244727881491</v>
      </c>
      <c r="K2462">
        <f t="shared" si="270"/>
        <v>215780.11355258434</v>
      </c>
      <c r="L2462">
        <f t="shared" si="272"/>
        <v>215772.28915395314</v>
      </c>
      <c r="M2462">
        <f t="shared" si="273"/>
        <v>7.8243986312008929</v>
      </c>
    </row>
    <row r="2463" spans="1:13" x14ac:dyDescent="0.25">
      <c r="A2463" s="3">
        <v>44958.89671296296</v>
      </c>
      <c r="B2463" s="2">
        <v>-52</v>
      </c>
      <c r="C2463">
        <f t="shared" si="268"/>
        <v>-5.2</v>
      </c>
      <c r="D2463" s="2">
        <v>8004693</v>
      </c>
      <c r="E2463" s="2">
        <f t="shared" si="269"/>
        <v>215307</v>
      </c>
      <c r="F2463">
        <f t="shared" si="271"/>
        <v>-6.3147398279386335</v>
      </c>
      <c r="G2463">
        <f t="shared" si="267"/>
        <v>215776.23052598257</v>
      </c>
      <c r="I2463">
        <f>P2*K2463^3+Q2*K2463^2+R2*K2463+S2</f>
        <v>-0.30929943148227867</v>
      </c>
      <c r="J2463">
        <f>P3*K2463+Q3</f>
        <v>72.412795144192245</v>
      </c>
      <c r="K2463">
        <f t="shared" si="270"/>
        <v>215776.60433983075</v>
      </c>
      <c r="L2463">
        <f t="shared" si="272"/>
        <v>215772.30353790606</v>
      </c>
      <c r="M2463">
        <f t="shared" si="273"/>
        <v>4.3008019246917684</v>
      </c>
    </row>
    <row r="2464" spans="1:13" x14ac:dyDescent="0.25">
      <c r="A2464" s="3">
        <v>44958.896770833337</v>
      </c>
      <c r="B2464" s="2">
        <v>-52</v>
      </c>
      <c r="C2464">
        <f t="shared" si="268"/>
        <v>-5.2</v>
      </c>
      <c r="D2464" s="2">
        <v>8004693</v>
      </c>
      <c r="E2464" s="2">
        <f t="shared" si="269"/>
        <v>215307</v>
      </c>
      <c r="F2464">
        <f t="shared" si="271"/>
        <v>-6.2828901185689583</v>
      </c>
      <c r="G2464">
        <f t="shared" si="267"/>
        <v>215773.8019259086</v>
      </c>
      <c r="I2464">
        <f>P2*K2464^3+Q2*K2464^2+R2*K2464+S2</f>
        <v>-0.3093005794289358</v>
      </c>
      <c r="J2464">
        <f>P3*K2464+Q3</f>
        <v>72.412483414159212</v>
      </c>
      <c r="K2464">
        <f t="shared" si="270"/>
        <v>215774.17113988657</v>
      </c>
      <c r="L2464">
        <f t="shared" si="272"/>
        <v>215772.30976324598</v>
      </c>
      <c r="M2464">
        <f t="shared" si="273"/>
        <v>1.8613766405906063</v>
      </c>
    </row>
    <row r="2465" spans="1:13" x14ac:dyDescent="0.25">
      <c r="A2465" s="3">
        <v>44958.896828703706</v>
      </c>
      <c r="B2465" s="2">
        <v>-51</v>
      </c>
      <c r="C2465">
        <f t="shared" si="268"/>
        <v>-5.0999999999999996</v>
      </c>
      <c r="D2465" s="2">
        <v>8004693</v>
      </c>
      <c r="E2465" s="2">
        <f t="shared" si="269"/>
        <v>215307</v>
      </c>
      <c r="F2465">
        <f t="shared" si="271"/>
        <v>-6.2490932580384166</v>
      </c>
      <c r="G2465">
        <f t="shared" si="267"/>
        <v>215771.22553862707</v>
      </c>
      <c r="I2465">
        <f>P2*K2465^3+Q2*K2465^2+R2*K2465+S2</f>
        <v>-0.30930179680290432</v>
      </c>
      <c r="J2465">
        <f>P3*K2465+Q3</f>
        <v>72.412152847391297</v>
      </c>
      <c r="K2465">
        <f t="shared" si="270"/>
        <v>215771.59091034179</v>
      </c>
      <c r="L2465">
        <f t="shared" si="272"/>
        <v>215772.30736706965</v>
      </c>
      <c r="M2465">
        <f t="shared" si="273"/>
        <v>-0.71645672785234638</v>
      </c>
    </row>
    <row r="2466" spans="1:13" x14ac:dyDescent="0.25">
      <c r="A2466" s="3">
        <v>44958.896886574075</v>
      </c>
      <c r="B2466" s="2">
        <v>-51</v>
      </c>
      <c r="C2466">
        <f t="shared" si="268"/>
        <v>-5.0999999999999996</v>
      </c>
      <c r="D2466" s="2">
        <v>8004690</v>
      </c>
      <c r="E2466" s="2">
        <f t="shared" si="269"/>
        <v>215310</v>
      </c>
      <c r="F2466">
        <f t="shared" si="271"/>
        <v>-6.2162620220944618</v>
      </c>
      <c r="G2466">
        <f t="shared" si="267"/>
        <v>215771.72577347609</v>
      </c>
      <c r="I2466">
        <f>P2*K2466^3+Q2*K2466^2+R2*K2466+S2</f>
        <v>-0.309301563715908</v>
      </c>
      <c r="J2466">
        <f>P3*K2466+Q3</f>
        <v>72.412216138714086</v>
      </c>
      <c r="K2466">
        <f t="shared" si="270"/>
        <v>215772.08492896924</v>
      </c>
      <c r="L2466">
        <f t="shared" si="272"/>
        <v>215772.30662560932</v>
      </c>
      <c r="M2466">
        <f t="shared" si="273"/>
        <v>-0.22169664007378742</v>
      </c>
    </row>
    <row r="2467" spans="1:13" x14ac:dyDescent="0.25">
      <c r="A2467" s="3">
        <v>44958.896944444445</v>
      </c>
      <c r="B2467" s="2">
        <v>-53</v>
      </c>
      <c r="C2467">
        <f t="shared" si="268"/>
        <v>-5.3</v>
      </c>
      <c r="D2467" s="2">
        <v>8004675</v>
      </c>
      <c r="E2467" s="2">
        <f t="shared" si="269"/>
        <v>215325</v>
      </c>
      <c r="F2467">
        <f t="shared" si="271"/>
        <v>-6.1900831071774771</v>
      </c>
      <c r="G2467">
        <f t="shared" si="267"/>
        <v>215784.74274450474</v>
      </c>
      <c r="I2467">
        <f>P2*K2467^3+Q2*K2467^2+R2*K2467+S2</f>
        <v>-0.30929542889894557</v>
      </c>
      <c r="J2467">
        <f>P3*K2467+Q3</f>
        <v>72.413882182140753</v>
      </c>
      <c r="K2467">
        <f t="shared" si="270"/>
        <v>215785.08918375132</v>
      </c>
      <c r="L2467">
        <f t="shared" si="272"/>
        <v>215772.34923413646</v>
      </c>
      <c r="M2467">
        <f t="shared" si="273"/>
        <v>12.739949614857323</v>
      </c>
    </row>
    <row r="2468" spans="1:13" x14ac:dyDescent="0.25">
      <c r="A2468" s="3">
        <v>44958.897002314814</v>
      </c>
      <c r="B2468" s="2">
        <v>-52</v>
      </c>
      <c r="C2468">
        <f t="shared" si="268"/>
        <v>-5.2</v>
      </c>
      <c r="D2468" s="2">
        <v>8004676</v>
      </c>
      <c r="E2468" s="2">
        <f t="shared" si="269"/>
        <v>215324</v>
      </c>
      <c r="F2468">
        <f t="shared" si="271"/>
        <v>-6.1617950184009782</v>
      </c>
      <c r="G2468">
        <f t="shared" si="267"/>
        <v>215781.58704284555</v>
      </c>
      <c r="I2468">
        <f>P2*K2468^3+Q2*K2468^2+R2*K2468+S2</f>
        <v>-0.30929691310198559</v>
      </c>
      <c r="J2468">
        <f>P3*K2468+Q3</f>
        <v>72.413479074703872</v>
      </c>
      <c r="K2468">
        <f t="shared" si="270"/>
        <v>215781.94274006935</v>
      </c>
      <c r="L2468">
        <f t="shared" si="272"/>
        <v>215772.38121248956</v>
      </c>
      <c r="M2468">
        <f t="shared" si="273"/>
        <v>9.5615275797899812</v>
      </c>
    </row>
    <row r="2469" spans="1:13" x14ac:dyDescent="0.25">
      <c r="A2469" s="3">
        <v>44958.897060185183</v>
      </c>
      <c r="B2469" s="2">
        <v>-52</v>
      </c>
      <c r="C2469">
        <f t="shared" si="268"/>
        <v>-5.2</v>
      </c>
      <c r="D2469" s="2">
        <v>8004678</v>
      </c>
      <c r="E2469" s="2">
        <f t="shared" si="269"/>
        <v>215322</v>
      </c>
      <c r="F2469">
        <f t="shared" si="271"/>
        <v>-6.1343151607323785</v>
      </c>
      <c r="G2469">
        <f t="shared" si="267"/>
        <v>215777.49262368621</v>
      </c>
      <c r="I2469">
        <f>P2*K2469^3+Q2*K2469^2+R2*K2469+S2</f>
        <v>-0.3092988457591167</v>
      </c>
      <c r="J2469">
        <f>P3*K2469+Q3</f>
        <v>72.412954205769395</v>
      </c>
      <c r="K2469">
        <f t="shared" si="270"/>
        <v>215777.84589046641</v>
      </c>
      <c r="L2469">
        <f t="shared" si="272"/>
        <v>215772.3994280828</v>
      </c>
      <c r="M2469">
        <f t="shared" si="273"/>
        <v>5.4464623836101964</v>
      </c>
    </row>
    <row r="2470" spans="1:13" x14ac:dyDescent="0.25">
      <c r="A2470" s="3">
        <v>44958.897118055553</v>
      </c>
      <c r="B2470" s="2">
        <v>-49</v>
      </c>
      <c r="C2470">
        <f t="shared" si="268"/>
        <v>-4.9000000000000004</v>
      </c>
      <c r="D2470" s="2">
        <v>8004678</v>
      </c>
      <c r="E2470" s="2">
        <f t="shared" si="269"/>
        <v>215322</v>
      </c>
      <c r="F2470">
        <f t="shared" si="271"/>
        <v>-6.0990490132828823</v>
      </c>
      <c r="G2470">
        <f t="shared" si="267"/>
        <v>215774.80742530769</v>
      </c>
      <c r="I2470">
        <f>P2*K2470^3+Q2*K2470^2+R2*K2470+S2</f>
        <v>-0.3093001149789657</v>
      </c>
      <c r="J2470">
        <f>P3*K2470+Q3</f>
        <v>72.412609535793507</v>
      </c>
      <c r="K2470">
        <f t="shared" si="270"/>
        <v>215775.15557873109</v>
      </c>
      <c r="L2470">
        <f t="shared" si="272"/>
        <v>215772.40861525162</v>
      </c>
      <c r="M2470">
        <f t="shared" si="273"/>
        <v>2.7469634794688318</v>
      </c>
    </row>
    <row r="2471" spans="1:13" x14ac:dyDescent="0.25">
      <c r="A2471" s="3">
        <v>44958.897175925929</v>
      </c>
      <c r="B2471" s="2">
        <v>-51</v>
      </c>
      <c r="C2471">
        <f t="shared" si="268"/>
        <v>-5.0999999999999996</v>
      </c>
      <c r="D2471" s="2">
        <v>8004674</v>
      </c>
      <c r="E2471" s="2">
        <f t="shared" si="269"/>
        <v>215326</v>
      </c>
      <c r="F2471">
        <f t="shared" si="271"/>
        <v>-6.0705047557605143</v>
      </c>
      <c r="G2471">
        <f t="shared" si="267"/>
        <v>215776.63764257493</v>
      </c>
      <c r="I2471">
        <f>P2*K2471^3+Q2*K2471^2+R2*K2471+S2</f>
        <v>-0.30929925467272468</v>
      </c>
      <c r="J2471">
        <f>P3*K2471+Q3</f>
        <v>72.412843158962261</v>
      </c>
      <c r="K2471">
        <f t="shared" si="270"/>
        <v>215776.97911775837</v>
      </c>
      <c r="L2471">
        <f t="shared" si="272"/>
        <v>215772.42385025998</v>
      </c>
      <c r="M2471">
        <f t="shared" si="273"/>
        <v>4.5552674983919133</v>
      </c>
    </row>
    <row r="2472" spans="1:13" x14ac:dyDescent="0.25">
      <c r="A2472" s="3">
        <v>44958.897233796299</v>
      </c>
      <c r="B2472" s="2">
        <v>-50</v>
      </c>
      <c r="C2472">
        <f t="shared" si="268"/>
        <v>-5</v>
      </c>
      <c r="D2472" s="2">
        <v>8004657</v>
      </c>
      <c r="E2472" s="2">
        <f t="shared" si="269"/>
        <v>215343</v>
      </c>
      <c r="F2472">
        <f t="shared" si="271"/>
        <v>-6.0399189055959281</v>
      </c>
      <c r="G2472">
        <f t="shared" si="267"/>
        <v>215791.32281494461</v>
      </c>
      <c r="I2472">
        <f>P2*K2472^3+Q2*K2472^2+R2*K2472+S2</f>
        <v>-0.30929233387636124</v>
      </c>
      <c r="J2472">
        <f>P3*K2472+Q3</f>
        <v>72.414722867446912</v>
      </c>
      <c r="K2472">
        <f t="shared" si="270"/>
        <v>215791.65112909919</v>
      </c>
      <c r="L2472">
        <f t="shared" si="272"/>
        <v>215772.48794118944</v>
      </c>
      <c r="M2472">
        <f t="shared" si="273"/>
        <v>19.163187909754924</v>
      </c>
    </row>
    <row r="2473" spans="1:13" x14ac:dyDescent="0.25">
      <c r="A2473" s="3">
        <v>44958.897291666668</v>
      </c>
      <c r="B2473" s="2">
        <v>-50</v>
      </c>
      <c r="C2473">
        <f t="shared" si="268"/>
        <v>-5</v>
      </c>
      <c r="D2473" s="2">
        <v>8004664</v>
      </c>
      <c r="E2473" s="2">
        <f t="shared" si="269"/>
        <v>215336</v>
      </c>
      <c r="F2473">
        <f t="shared" si="271"/>
        <v>-6.0102069368646163</v>
      </c>
      <c r="G2473">
        <f t="shared" si="267"/>
        <v>215782.05685616966</v>
      </c>
      <c r="I2473">
        <f>P2*K2473^3+Q2*K2473^2+R2*K2473+S2</f>
        <v>-0.30929669744585453</v>
      </c>
      <c r="J2473">
        <f>P3*K2473+Q3</f>
        <v>72.413537645028441</v>
      </c>
      <c r="K2473">
        <f t="shared" si="270"/>
        <v>215782.39990907907</v>
      </c>
      <c r="L2473">
        <f t="shared" si="272"/>
        <v>215772.5209810824</v>
      </c>
      <c r="M2473">
        <f t="shared" si="273"/>
        <v>9.8789279966731556</v>
      </c>
    </row>
    <row r="2474" spans="1:13" x14ac:dyDescent="0.25">
      <c r="A2474" s="3">
        <v>44958.897349537037</v>
      </c>
      <c r="B2474" s="2">
        <v>-49</v>
      </c>
      <c r="C2474">
        <f t="shared" si="268"/>
        <v>-4.9000000000000004</v>
      </c>
      <c r="D2474" s="2">
        <v>8004662</v>
      </c>
      <c r="E2474" s="2">
        <f t="shared" si="269"/>
        <v>215338</v>
      </c>
      <c r="F2474">
        <f t="shared" si="271"/>
        <v>-5.9784867386684848</v>
      </c>
      <c r="G2474">
        <f t="shared" si="267"/>
        <v>215781.6454954111</v>
      </c>
      <c r="I2474">
        <f>P2*K2474^3+Q2*K2474^2+R2*K2474+S2</f>
        <v>-0.30929689630349838</v>
      </c>
      <c r="J2474">
        <f>P3*K2474+Q3</f>
        <v>72.413483637007289</v>
      </c>
      <c r="K2474">
        <f t="shared" si="270"/>
        <v>215781.97835099956</v>
      </c>
      <c r="L2474">
        <f t="shared" si="272"/>
        <v>215772.55250564878</v>
      </c>
      <c r="M2474">
        <f t="shared" si="273"/>
        <v>9.4258453507791273</v>
      </c>
    </row>
    <row r="2475" spans="1:13" x14ac:dyDescent="0.25">
      <c r="A2475" s="3">
        <v>44958.897407407407</v>
      </c>
      <c r="B2475" s="2">
        <v>-49</v>
      </c>
      <c r="C2475">
        <f t="shared" si="268"/>
        <v>-4.9000000000000004</v>
      </c>
      <c r="D2475" s="2">
        <v>8004645</v>
      </c>
      <c r="E2475" s="2">
        <f t="shared" si="269"/>
        <v>215355</v>
      </c>
      <c r="F2475">
        <f t="shared" si="271"/>
        <v>-5.9476728318493857</v>
      </c>
      <c r="G2475">
        <f t="shared" si="267"/>
        <v>215796.31483211007</v>
      </c>
      <c r="I2475">
        <f>P2*K2475^3+Q2*K2475^2+R2*K2475+S2</f>
        <v>-0.30928998437290584</v>
      </c>
      <c r="J2475">
        <f>P3*K2475+Q3</f>
        <v>72.415361124811454</v>
      </c>
      <c r="K2475">
        <f t="shared" si="270"/>
        <v>215796.6330288818</v>
      </c>
      <c r="L2475">
        <f t="shared" si="272"/>
        <v>215772.63277405957</v>
      </c>
      <c r="M2475">
        <f t="shared" si="273"/>
        <v>24.000254822225543</v>
      </c>
    </row>
    <row r="2476" spans="1:13" x14ac:dyDescent="0.25">
      <c r="A2476" s="3">
        <v>44958.897465277776</v>
      </c>
      <c r="B2476" s="2">
        <v>-46</v>
      </c>
      <c r="C2476">
        <f t="shared" si="268"/>
        <v>-4.5999999999999996</v>
      </c>
      <c r="D2476" s="2">
        <v>8004650</v>
      </c>
      <c r="E2476" s="2">
        <f t="shared" si="269"/>
        <v>215350</v>
      </c>
      <c r="F2476">
        <f t="shared" si="271"/>
        <v>-5.9091678937965462</v>
      </c>
      <c r="G2476">
        <f t="shared" si="267"/>
        <v>215788.38365862315</v>
      </c>
      <c r="I2476">
        <f>P2*K2476^3+Q2*K2476^2+R2*K2476+S2</f>
        <v>-0.30929371897229802</v>
      </c>
      <c r="J2476">
        <f>P3*K2476+Q3</f>
        <v>72.414346627221263</v>
      </c>
      <c r="K2476">
        <f t="shared" si="270"/>
        <v>215788.71439667355</v>
      </c>
      <c r="L2476">
        <f t="shared" si="272"/>
        <v>215772.68637946827</v>
      </c>
      <c r="M2476">
        <f t="shared" si="273"/>
        <v>16.0280172052735</v>
      </c>
    </row>
    <row r="2477" spans="1:13" x14ac:dyDescent="0.25">
      <c r="A2477" s="3">
        <v>44958.897523148145</v>
      </c>
      <c r="B2477" s="2">
        <v>-48</v>
      </c>
      <c r="C2477">
        <f t="shared" si="268"/>
        <v>-4.8</v>
      </c>
      <c r="D2477" s="2">
        <v>8004650</v>
      </c>
      <c r="E2477" s="2">
        <f t="shared" si="269"/>
        <v>215350</v>
      </c>
      <c r="F2477">
        <f t="shared" si="271"/>
        <v>-5.8774773825452167</v>
      </c>
      <c r="G2477">
        <f t="shared" si="267"/>
        <v>215785.97498564445</v>
      </c>
      <c r="I2477">
        <f>P2*K2477^3+Q2*K2477^2+R2*K2477+S2</f>
        <v>-0.3092948586418835</v>
      </c>
      <c r="J2477">
        <f>P3*K2477+Q3</f>
        <v>72.414037069890711</v>
      </c>
      <c r="K2477">
        <f t="shared" si="270"/>
        <v>215786.29815569706</v>
      </c>
      <c r="L2477">
        <f t="shared" si="272"/>
        <v>215772.7317520557</v>
      </c>
      <c r="M2477">
        <f t="shared" si="273"/>
        <v>13.566403641365469</v>
      </c>
    </row>
    <row r="2478" spans="1:13" x14ac:dyDescent="0.25">
      <c r="A2478" s="3">
        <v>44958.897581018522</v>
      </c>
      <c r="B2478" s="2">
        <v>-46</v>
      </c>
      <c r="C2478">
        <f t="shared" si="268"/>
        <v>-4.5999999999999996</v>
      </c>
      <c r="D2478" s="2">
        <v>8004645</v>
      </c>
      <c r="E2478" s="2">
        <f t="shared" si="269"/>
        <v>215355</v>
      </c>
      <c r="F2478">
        <f t="shared" si="271"/>
        <v>-5.8409780287582107</v>
      </c>
      <c r="G2478">
        <f t="shared" si="267"/>
        <v>215788.20524192185</v>
      </c>
      <c r="I2478">
        <f>P2*K2478^3+Q2*K2478^2+R2*K2478+S2</f>
        <v>-0.30929381018047686</v>
      </c>
      <c r="J2478">
        <f>P3*K2478+Q3</f>
        <v>72.414321852683045</v>
      </c>
      <c r="K2478">
        <f t="shared" si="270"/>
        <v>215788.5210197171</v>
      </c>
      <c r="L2478">
        <f t="shared" si="272"/>
        <v>215772.7843829479</v>
      </c>
      <c r="M2478">
        <f t="shared" si="273"/>
        <v>15.736636769201141</v>
      </c>
    </row>
    <row r="2479" spans="1:13" x14ac:dyDescent="0.25">
      <c r="A2479" s="3">
        <v>44958.897638888891</v>
      </c>
      <c r="B2479" s="2">
        <v>-48</v>
      </c>
      <c r="C2479">
        <f t="shared" si="268"/>
        <v>-4.8</v>
      </c>
      <c r="D2479" s="2">
        <v>8004629</v>
      </c>
      <c r="E2479" s="2">
        <f t="shared" si="269"/>
        <v>215371</v>
      </c>
      <c r="F2479">
        <f t="shared" si="271"/>
        <v>-5.8112357993651189</v>
      </c>
      <c r="G2479">
        <f t="shared" si="267"/>
        <v>215801.95752465498</v>
      </c>
      <c r="I2479">
        <f>P2*K2479^3+Q2*K2479^2+R2*K2479+S2</f>
        <v>-0.30928733013121662</v>
      </c>
      <c r="J2479">
        <f>P3*K2479+Q3</f>
        <v>72.416082242714509</v>
      </c>
      <c r="K2479">
        <f t="shared" si="270"/>
        <v>215802.26169425086</v>
      </c>
      <c r="L2479">
        <f t="shared" si="272"/>
        <v>215772.88264065224</v>
      </c>
      <c r="M2479">
        <f t="shared" si="273"/>
        <v>29.379053598619066</v>
      </c>
    </row>
    <row r="2480" spans="1:13" x14ac:dyDescent="0.25">
      <c r="A2480" s="3">
        <v>44958.897696759261</v>
      </c>
      <c r="B2480" s="2">
        <v>-47</v>
      </c>
      <c r="C2480">
        <f t="shared" si="268"/>
        <v>-4.7</v>
      </c>
      <c r="D2480" s="2">
        <v>8004644</v>
      </c>
      <c r="E2480" s="2">
        <f t="shared" si="269"/>
        <v>215356</v>
      </c>
      <c r="F2480">
        <f t="shared" si="271"/>
        <v>-5.7794862050975437</v>
      </c>
      <c r="G2480">
        <f t="shared" si="267"/>
        <v>215784.53533623461</v>
      </c>
      <c r="I2480">
        <f>P2*K2480^3+Q2*K2480^2+R2*K2480+S2</f>
        <v>-0.30929553761387801</v>
      </c>
      <c r="J2480">
        <f>P3*K2480+Q3</f>
        <v>72.413852654459049</v>
      </c>
      <c r="K2480">
        <f t="shared" si="270"/>
        <v>215784.85870626805</v>
      </c>
      <c r="L2480">
        <f t="shared" si="272"/>
        <v>215772.92256087097</v>
      </c>
      <c r="M2480">
        <f t="shared" si="273"/>
        <v>11.93614539707778</v>
      </c>
    </row>
    <row r="2481" spans="1:13" x14ac:dyDescent="0.25">
      <c r="A2481" s="3">
        <v>44958.89775462963</v>
      </c>
      <c r="B2481" s="2">
        <v>-44</v>
      </c>
      <c r="C2481">
        <f t="shared" si="268"/>
        <v>-4.4000000000000004</v>
      </c>
      <c r="D2481" s="2">
        <v>8004648</v>
      </c>
      <c r="E2481" s="2">
        <f t="shared" si="269"/>
        <v>215352</v>
      </c>
      <c r="F2481">
        <f t="shared" si="271"/>
        <v>-5.7400723135233278</v>
      </c>
      <c r="G2481">
        <f t="shared" si="267"/>
        <v>215777.53998927952</v>
      </c>
      <c r="I2481">
        <f>P2*K2481^3+Q2*K2481^2+R2*K2481+S2</f>
        <v>-0.30929884308767613</v>
      </c>
      <c r="J2481">
        <f>P3*K2481+Q3</f>
        <v>72.412954931246659</v>
      </c>
      <c r="K2481">
        <f t="shared" si="270"/>
        <v>215777.85155315866</v>
      </c>
      <c r="L2481">
        <f t="shared" si="272"/>
        <v>215772.93899084526</v>
      </c>
      <c r="M2481">
        <f t="shared" si="273"/>
        <v>4.9125623134023044</v>
      </c>
    </row>
    <row r="2482" spans="1:13" x14ac:dyDescent="0.25">
      <c r="A2482" s="3">
        <v>44958.897812499999</v>
      </c>
      <c r="B2482" s="2">
        <v>-46</v>
      </c>
      <c r="C2482">
        <f t="shared" si="268"/>
        <v>-4.5999999999999996</v>
      </c>
      <c r="D2482" s="2">
        <v>8004640</v>
      </c>
      <c r="E2482" s="2">
        <f t="shared" si="269"/>
        <v>215360</v>
      </c>
      <c r="F2482">
        <f t="shared" si="271"/>
        <v>-5.7074988188512323</v>
      </c>
      <c r="G2482">
        <f t="shared" si="267"/>
        <v>215783.07334031345</v>
      </c>
      <c r="I2482">
        <f>P2*K2482^3+Q2*K2482^2+R2*K2482+S2</f>
        <v>-0.30929623869291584</v>
      </c>
      <c r="J2482">
        <f>P3*K2482+Q3</f>
        <v>72.413662240106291</v>
      </c>
      <c r="K2482">
        <f t="shared" si="270"/>
        <v>215783.37243243048</v>
      </c>
      <c r="L2482">
        <f t="shared" si="272"/>
        <v>215772.97376898388</v>
      </c>
      <c r="M2482">
        <f t="shared" si="273"/>
        <v>10.398663446598221</v>
      </c>
    </row>
    <row r="2483" spans="1:13" x14ac:dyDescent="0.25">
      <c r="A2483" s="3">
        <v>44958.897870370369</v>
      </c>
      <c r="B2483" s="2">
        <v>-45</v>
      </c>
      <c r="C2483">
        <f t="shared" si="268"/>
        <v>-4.5</v>
      </c>
      <c r="D2483" s="2">
        <v>8004644</v>
      </c>
      <c r="E2483" s="2">
        <f t="shared" si="269"/>
        <v>215356</v>
      </c>
      <c r="F2483">
        <f t="shared" si="271"/>
        <v>-5.6729988525983401</v>
      </c>
      <c r="G2483">
        <f t="shared" si="267"/>
        <v>215776.45258002309</v>
      </c>
      <c r="I2483">
        <f>P2*K2483^3+Q2*K2483^2+R2*K2483+S2</f>
        <v>-0.30929935961346722</v>
      </c>
      <c r="J2483">
        <f>P3*K2483+Q3</f>
        <v>72.41281466099268</v>
      </c>
      <c r="K2483">
        <f t="shared" si="270"/>
        <v>215776.75667766386</v>
      </c>
      <c r="L2483">
        <f t="shared" si="272"/>
        <v>215772.98637867949</v>
      </c>
      <c r="M2483">
        <f t="shared" si="273"/>
        <v>3.7702989843674004</v>
      </c>
    </row>
    <row r="2484" spans="1:13" x14ac:dyDescent="0.25">
      <c r="A2484" s="3">
        <v>44958.897928240738</v>
      </c>
      <c r="B2484" s="2">
        <v>-44</v>
      </c>
      <c r="C2484">
        <f t="shared" si="268"/>
        <v>-4.4000000000000004</v>
      </c>
      <c r="D2484" s="2">
        <v>8004644</v>
      </c>
      <c r="E2484" s="2">
        <f t="shared" si="269"/>
        <v>215356</v>
      </c>
      <c r="F2484">
        <f t="shared" si="271"/>
        <v>-5.6366274568098165</v>
      </c>
      <c r="G2484">
        <f t="shared" si="267"/>
        <v>215773.69347416627</v>
      </c>
      <c r="I2484">
        <f>P2*K2484^3+Q2*K2484^2+R2*K2484+S2</f>
        <v>-0.30930066442533688</v>
      </c>
      <c r="J2484">
        <f>P3*K2484+Q3</f>
        <v>72.412460333610269</v>
      </c>
      <c r="K2484">
        <f t="shared" si="270"/>
        <v>215773.9909853155</v>
      </c>
      <c r="L2484">
        <f t="shared" si="272"/>
        <v>215772.98972736829</v>
      </c>
      <c r="M2484">
        <f t="shared" si="273"/>
        <v>1.001257947209524</v>
      </c>
    </row>
    <row r="2485" spans="1:13" x14ac:dyDescent="0.25">
      <c r="A2485" s="3">
        <v>44958.897986111115</v>
      </c>
      <c r="B2485" s="2">
        <v>-41</v>
      </c>
      <c r="C2485">
        <f t="shared" si="268"/>
        <v>-4.0999999999999996</v>
      </c>
      <c r="D2485" s="2">
        <v>8004646</v>
      </c>
      <c r="E2485" s="2">
        <f t="shared" si="269"/>
        <v>215354</v>
      </c>
      <c r="F2485">
        <f t="shared" si="271"/>
        <v>-5.5927238151866785</v>
      </c>
      <c r="G2485">
        <f t="shared" si="267"/>
        <v>215768.36266550815</v>
      </c>
      <c r="I2485">
        <f>P2*K2485^3+Q2*K2485^2+R2*K2485+S2</f>
        <v>-0.30930318094779513</v>
      </c>
      <c r="J2485">
        <f>P3*K2485+Q3</f>
        <v>72.411777016211659</v>
      </c>
      <c r="K2485">
        <f t="shared" si="270"/>
        <v>215768.65737071316</v>
      </c>
      <c r="L2485">
        <f t="shared" si="272"/>
        <v>215772.97528617943</v>
      </c>
      <c r="M2485">
        <f t="shared" si="273"/>
        <v>-4.3179154662648216</v>
      </c>
    </row>
    <row r="2486" spans="1:13" x14ac:dyDescent="0.25">
      <c r="A2486" s="3">
        <v>44958.898043981484</v>
      </c>
      <c r="B2486" s="2">
        <v>-41</v>
      </c>
      <c r="C2486">
        <f t="shared" si="268"/>
        <v>-4.0999999999999996</v>
      </c>
      <c r="D2486" s="2">
        <v>8004625</v>
      </c>
      <c r="E2486" s="2">
        <f t="shared" si="269"/>
        <v>215375</v>
      </c>
      <c r="F2486">
        <f t="shared" si="271"/>
        <v>-5.5500745633242019</v>
      </c>
      <c r="G2486">
        <f t="shared" si="267"/>
        <v>215786.1441632901</v>
      </c>
      <c r="I2486">
        <f>P2*K2486^3+Q2*K2486^2+R2*K2486+S2</f>
        <v>-0.30929480195841336</v>
      </c>
      <c r="J2486">
        <f>P3*K2486+Q3</f>
        <v>72.414052465915347</v>
      </c>
      <c r="K2486">
        <f t="shared" si="270"/>
        <v>215786.41832893132</v>
      </c>
      <c r="L2486">
        <f t="shared" si="272"/>
        <v>215773.02009632194</v>
      </c>
      <c r="M2486">
        <f t="shared" si="273"/>
        <v>13.398232609382831</v>
      </c>
    </row>
    <row r="2487" spans="1:13" x14ac:dyDescent="0.25">
      <c r="A2487" s="3">
        <v>44958.898101851853</v>
      </c>
      <c r="B2487" s="2">
        <v>-40</v>
      </c>
      <c r="C2487">
        <f t="shared" si="268"/>
        <v>-4</v>
      </c>
      <c r="D2487" s="2">
        <v>8004620</v>
      </c>
      <c r="E2487" s="2">
        <f t="shared" si="269"/>
        <v>215380</v>
      </c>
      <c r="F2487">
        <f t="shared" si="271"/>
        <v>-5.505786718657796</v>
      </c>
      <c r="G2487">
        <f t="shared" si="267"/>
        <v>215787.79135154991</v>
      </c>
      <c r="I2487">
        <f>P2*K2487^3+Q2*K2487^2+R2*K2487+S2</f>
        <v>-0.30929402187486443</v>
      </c>
      <c r="J2487">
        <f>P3*K2487+Q3</f>
        <v>72.414264351293468</v>
      </c>
      <c r="K2487">
        <f t="shared" si="270"/>
        <v>215788.07219424937</v>
      </c>
      <c r="L2487">
        <f t="shared" si="272"/>
        <v>215773.07026998169</v>
      </c>
      <c r="M2487">
        <f t="shared" si="273"/>
        <v>15.001924267678987</v>
      </c>
    </row>
    <row r="2488" spans="1:13" x14ac:dyDescent="0.25">
      <c r="A2488" s="3">
        <v>44958.898159722223</v>
      </c>
      <c r="B2488" s="2">
        <v>-40</v>
      </c>
      <c r="C2488">
        <f t="shared" si="268"/>
        <v>-4</v>
      </c>
      <c r="D2488" s="2">
        <v>8004617</v>
      </c>
      <c r="E2488" s="2">
        <f t="shared" si="269"/>
        <v>215383</v>
      </c>
      <c r="F2488">
        <f t="shared" si="271"/>
        <v>-5.4627642409818593</v>
      </c>
      <c r="G2488">
        <f t="shared" si="267"/>
        <v>215787.53417146151</v>
      </c>
      <c r="I2488">
        <f>P2*K2488^3+Q2*K2488^2+R2*K2488+S2</f>
        <v>-0.30929414462707522</v>
      </c>
      <c r="J2488">
        <f>P3*K2488+Q3</f>
        <v>72.414231009017598</v>
      </c>
      <c r="K2488">
        <f t="shared" si="270"/>
        <v>215787.81194205934</v>
      </c>
      <c r="L2488">
        <f t="shared" si="272"/>
        <v>215773.11940888863</v>
      </c>
      <c r="M2488">
        <f t="shared" si="273"/>
        <v>14.69253317071707</v>
      </c>
    </row>
    <row r="2489" spans="1:13" x14ac:dyDescent="0.25">
      <c r="A2489" s="3">
        <v>44958.898217592592</v>
      </c>
      <c r="B2489" s="2">
        <v>-39</v>
      </c>
      <c r="C2489">
        <f t="shared" si="268"/>
        <v>-3.9</v>
      </c>
      <c r="D2489" s="2">
        <v>8004627</v>
      </c>
      <c r="E2489" s="2">
        <f t="shared" si="269"/>
        <v>215373</v>
      </c>
      <c r="F2489">
        <f t="shared" si="271"/>
        <v>-5.4181138340966637</v>
      </c>
      <c r="G2489">
        <f t="shared" si="267"/>
        <v>215774.14600117941</v>
      </c>
      <c r="I2489">
        <f>P2*K2489^3+Q2*K2489^2+R2*K2489+S2</f>
        <v>-0.30930045816218776</v>
      </c>
      <c r="J2489">
        <f>P3*K2489+Q3</f>
        <v>72.41251634396923</v>
      </c>
      <c r="K2489">
        <f t="shared" si="270"/>
        <v>215774.42817258605</v>
      </c>
      <c r="L2489">
        <f t="shared" si="272"/>
        <v>215773.12377143427</v>
      </c>
      <c r="M2489">
        <f t="shared" si="273"/>
        <v>1.3044011517777108</v>
      </c>
    </row>
    <row r="2490" spans="1:13" x14ac:dyDescent="0.25">
      <c r="A2490" s="3">
        <v>44958.898275462961</v>
      </c>
      <c r="B2490" s="2">
        <v>-39</v>
      </c>
      <c r="C2490">
        <f t="shared" si="268"/>
        <v>-3.9</v>
      </c>
      <c r="D2490" s="2">
        <v>8004621</v>
      </c>
      <c r="E2490" s="2">
        <f t="shared" si="269"/>
        <v>215379</v>
      </c>
      <c r="F2490">
        <f t="shared" si="271"/>
        <v>-5.3747391531224729</v>
      </c>
      <c r="G2490">
        <f t="shared" si="267"/>
        <v>215776.86652732664</v>
      </c>
      <c r="I2490">
        <f>P2*K2490^3+Q2*K2490^2+R2*K2490+S2</f>
        <v>-0.30929918188571193</v>
      </c>
      <c r="J2490">
        <f>P3*K2490+Q3</f>
        <v>72.412862925259233</v>
      </c>
      <c r="K2490">
        <f t="shared" si="270"/>
        <v>215777.13340302955</v>
      </c>
      <c r="L2490">
        <f t="shared" si="272"/>
        <v>215773.13713687292</v>
      </c>
      <c r="M2490">
        <f t="shared" si="273"/>
        <v>3.9962661566387396</v>
      </c>
    </row>
    <row r="2491" spans="1:13" x14ac:dyDescent="0.25">
      <c r="A2491" s="3">
        <v>44958.898333333331</v>
      </c>
      <c r="B2491" s="2">
        <v>-41</v>
      </c>
      <c r="C2491">
        <f t="shared" si="268"/>
        <v>-4.0999999999999996</v>
      </c>
      <c r="D2491" s="2">
        <v>8004621</v>
      </c>
      <c r="E2491" s="2">
        <f t="shared" si="269"/>
        <v>215379</v>
      </c>
      <c r="F2491">
        <f t="shared" si="271"/>
        <v>-5.3383180344618308</v>
      </c>
      <c r="G2491">
        <f t="shared" si="267"/>
        <v>215774.1102711788</v>
      </c>
      <c r="I2491">
        <f>P2*K2491^3+Q2*K2491^2+R2*K2491+S2</f>
        <v>-0.30930048221610806</v>
      </c>
      <c r="J2491">
        <f>P3*K2491+Q3</f>
        <v>72.412509812148514</v>
      </c>
      <c r="K2491">
        <f t="shared" si="270"/>
        <v>215774.37718864449</v>
      </c>
      <c r="L2491">
        <f t="shared" si="272"/>
        <v>215773.14127037881</v>
      </c>
      <c r="M2491">
        <f t="shared" si="273"/>
        <v>1.235918265680084</v>
      </c>
    </row>
    <row r="2492" spans="1:13" x14ac:dyDescent="0.25">
      <c r="A2492" s="3">
        <v>44958.8983912037</v>
      </c>
      <c r="B2492" s="2">
        <v>-41</v>
      </c>
      <c r="C2492">
        <f t="shared" si="268"/>
        <v>-4.0999999999999996</v>
      </c>
      <c r="D2492" s="2">
        <v>8004618</v>
      </c>
      <c r="E2492" s="2">
        <f t="shared" si="269"/>
        <v>215382</v>
      </c>
      <c r="F2492">
        <f t="shared" si="271"/>
        <v>-5.3029375191914925</v>
      </c>
      <c r="G2492">
        <f t="shared" si="267"/>
        <v>215774.43554946865</v>
      </c>
      <c r="I2492">
        <f>P2*K2492^3+Q2*K2492^2+R2*K2492+S2</f>
        <v>-0.30930033137894553</v>
      </c>
      <c r="J2492">
        <f>P3*K2492+Q3</f>
        <v>72.41255077195612</v>
      </c>
      <c r="K2492">
        <f t="shared" si="270"/>
        <v>215774.69689926275</v>
      </c>
      <c r="L2492">
        <f t="shared" si="272"/>
        <v>215773.14645580843</v>
      </c>
      <c r="M2492">
        <f t="shared" si="273"/>
        <v>1.550443454325432</v>
      </c>
    </row>
    <row r="2493" spans="1:13" x14ac:dyDescent="0.25">
      <c r="A2493" s="3">
        <v>44958.898449074077</v>
      </c>
      <c r="B2493" s="2">
        <v>-37</v>
      </c>
      <c r="C2493">
        <f t="shared" si="268"/>
        <v>-3.7</v>
      </c>
      <c r="D2493" s="2">
        <v>8004624</v>
      </c>
      <c r="E2493" s="2">
        <f t="shared" si="269"/>
        <v>215376</v>
      </c>
      <c r="F2493">
        <f t="shared" si="271"/>
        <v>-5.2571393043574499</v>
      </c>
      <c r="G2493">
        <f t="shared" si="267"/>
        <v>215764.96784807756</v>
      </c>
      <c r="I2493">
        <f>P2*K2493^3+Q2*K2493^2+R2*K2493+S2</f>
        <v>-0.30930479765508528</v>
      </c>
      <c r="J2493">
        <f>P3*K2493+Q3</f>
        <v>72.411338066212593</v>
      </c>
      <c r="K2493">
        <f t="shared" si="270"/>
        <v>215765.23115892723</v>
      </c>
      <c r="L2493">
        <f t="shared" si="272"/>
        <v>215773.12007148549</v>
      </c>
      <c r="M2493">
        <f t="shared" si="273"/>
        <v>-7.8889125582645647</v>
      </c>
    </row>
    <row r="2494" spans="1:13" x14ac:dyDescent="0.25">
      <c r="A2494" s="3">
        <v>44958.898506944446</v>
      </c>
      <c r="B2494" s="2">
        <v>-39</v>
      </c>
      <c r="C2494">
        <f t="shared" si="268"/>
        <v>-3.9</v>
      </c>
      <c r="D2494" s="2">
        <v>8004614</v>
      </c>
      <c r="E2494" s="2">
        <f t="shared" si="269"/>
        <v>215386</v>
      </c>
      <c r="F2494">
        <f t="shared" si="271"/>
        <v>-5.2183638956615228</v>
      </c>
      <c r="G2494">
        <f t="shared" si="267"/>
        <v>215772.04284647075</v>
      </c>
      <c r="I2494">
        <f>P2*K2494^3+Q2*K2494^2+R2*K2494+S2</f>
        <v>-0.30930146625701627</v>
      </c>
      <c r="J2494">
        <f>P3*K2494+Q3</f>
        <v>72.412242602418459</v>
      </c>
      <c r="K2494">
        <f t="shared" si="270"/>
        <v>215772.29149066427</v>
      </c>
      <c r="L2494">
        <f t="shared" si="272"/>
        <v>215773.11730954942</v>
      </c>
      <c r="M2494">
        <f t="shared" si="273"/>
        <v>-0.82581888514687307</v>
      </c>
    </row>
    <row r="2495" spans="1:13" x14ac:dyDescent="0.25">
      <c r="A2495" s="3">
        <v>44958.898564814815</v>
      </c>
      <c r="B2495" s="2">
        <v>-38</v>
      </c>
      <c r="C2495">
        <f t="shared" si="268"/>
        <v>-3.8</v>
      </c>
      <c r="D2495" s="2">
        <v>8004599</v>
      </c>
      <c r="E2495" s="2">
        <f t="shared" si="269"/>
        <v>215401</v>
      </c>
      <c r="F2495">
        <f t="shared" si="271"/>
        <v>-5.1778392129283368</v>
      </c>
      <c r="G2495">
        <f t="shared" si="267"/>
        <v>215783.9897414326</v>
      </c>
      <c r="I2495">
        <f>P2*K2495^3+Q2*K2495^2+R2*K2495+S2</f>
        <v>-0.30929583354749657</v>
      </c>
      <c r="J2495">
        <f>P3*K2495+Q3</f>
        <v>72.413772277655397</v>
      </c>
      <c r="K2495">
        <f t="shared" si="270"/>
        <v>215784.23132740366</v>
      </c>
      <c r="L2495">
        <f t="shared" si="272"/>
        <v>215773.1543562756</v>
      </c>
      <c r="M2495">
        <f t="shared" si="273"/>
        <v>11.076971128059085</v>
      </c>
    </row>
    <row r="2496" spans="1:13" x14ac:dyDescent="0.25">
      <c r="A2496" s="3">
        <v>44958.898622685185</v>
      </c>
      <c r="B2496" s="2">
        <v>-38</v>
      </c>
      <c r="C2496">
        <f t="shared" si="268"/>
        <v>-3.8</v>
      </c>
      <c r="D2496" s="2">
        <v>8004607</v>
      </c>
      <c r="E2496" s="2">
        <f t="shared" si="269"/>
        <v>215393</v>
      </c>
      <c r="F2496">
        <f t="shared" si="271"/>
        <v>-5.1384723782732413</v>
      </c>
      <c r="G2496">
        <f t="shared" si="267"/>
        <v>215773.01012204817</v>
      </c>
      <c r="I2496">
        <f>P2*K2496^3+Q2*K2496^2+R2*K2496+S2</f>
        <v>-0.30930100799151639</v>
      </c>
      <c r="J2496">
        <f>P3*K2496+Q3</f>
        <v>72.412367039965616</v>
      </c>
      <c r="K2496">
        <f t="shared" si="270"/>
        <v>215773.26278441434</v>
      </c>
      <c r="L2496">
        <f t="shared" si="272"/>
        <v>215773.15471770274</v>
      </c>
      <c r="M2496">
        <f t="shared" si="273"/>
        <v>0.10806671160389669</v>
      </c>
    </row>
    <row r="2497" spans="1:13" x14ac:dyDescent="0.25">
      <c r="A2497" s="3">
        <v>44958.898680555554</v>
      </c>
      <c r="B2497" s="2">
        <v>-34</v>
      </c>
      <c r="C2497">
        <f t="shared" si="268"/>
        <v>-3.4</v>
      </c>
      <c r="D2497" s="2">
        <v>8004602</v>
      </c>
      <c r="E2497" s="2">
        <f t="shared" si="269"/>
        <v>215398</v>
      </c>
      <c r="F2497">
        <f t="shared" si="271"/>
        <v>-5.0888017388940057</v>
      </c>
      <c r="G2497">
        <f t="shared" si="267"/>
        <v>215774.26175659412</v>
      </c>
      <c r="I2497">
        <f>P2*K2497^3+Q2*K2497^2+R2*K2497+S2</f>
        <v>-0.30930042342136105</v>
      </c>
      <c r="J2497">
        <f>P3*K2497+Q3</f>
        <v>72.412525777821628</v>
      </c>
      <c r="K2497">
        <f t="shared" si="270"/>
        <v>215774.50180825379</v>
      </c>
      <c r="L2497">
        <f t="shared" si="272"/>
        <v>215773.15920800457</v>
      </c>
      <c r="M2497">
        <f t="shared" si="273"/>
        <v>1.3426002492196858</v>
      </c>
    </row>
    <row r="2498" spans="1:13" x14ac:dyDescent="0.25">
      <c r="A2498" s="3">
        <v>44958.898738425924</v>
      </c>
      <c r="B2498" s="2">
        <v>-36</v>
      </c>
      <c r="C2498">
        <f t="shared" si="268"/>
        <v>-3.6</v>
      </c>
      <c r="D2498" s="2">
        <v>8004602</v>
      </c>
      <c r="E2498" s="2">
        <f t="shared" si="269"/>
        <v>215398</v>
      </c>
      <c r="F2498">
        <f t="shared" si="271"/>
        <v>-5.0462645463541769</v>
      </c>
      <c r="G2498">
        <f t="shared" ref="G2498:G2561" si="274">E2498-($P$2*E2498^3+$Q$2*E2498^2+$R$2*E2498+$S$2)*F2498^2-($P$3*E2498+$Q$3)*F2498</f>
        <v>215771.05016122997</v>
      </c>
      <c r="I2498">
        <f>P2*K2498^3+Q2*K2498^2+R2*K2498+S2</f>
        <v>-0.30930193923640503</v>
      </c>
      <c r="J2498">
        <f>P3*K2498+Q3</f>
        <v>72.412114171990609</v>
      </c>
      <c r="K2498">
        <f t="shared" si="270"/>
        <v>215771.28903059705</v>
      </c>
      <c r="L2498">
        <f t="shared" si="272"/>
        <v>215773.15297407989</v>
      </c>
      <c r="M2498">
        <f t="shared" si="273"/>
        <v>-1.8639434828364756</v>
      </c>
    </row>
    <row r="2499" spans="1:13" x14ac:dyDescent="0.25">
      <c r="A2499" s="3">
        <v>44958.898796296293</v>
      </c>
      <c r="B2499" s="2">
        <v>-36</v>
      </c>
      <c r="C2499">
        <f t="shared" ref="C2499:C2562" si="275">B2499/10</f>
        <v>-3.6</v>
      </c>
      <c r="D2499" s="2">
        <v>8004589</v>
      </c>
      <c r="E2499" s="2">
        <f t="shared" ref="E2499:E2562" si="276">(8220000-D2499)</f>
        <v>215411</v>
      </c>
      <c r="F2499">
        <f t="shared" si="271"/>
        <v>-5.0049427021726292</v>
      </c>
      <c r="G2499">
        <f t="shared" si="274"/>
        <v>215780.93957909301</v>
      </c>
      <c r="I2499">
        <f>P2*K2499^3+Q2*K2499^2+R2*K2499+S2</f>
        <v>-0.30929727935703266</v>
      </c>
      <c r="J2499">
        <f>P3*K2499+Q3</f>
        <v>72.413379604253336</v>
      </c>
      <c r="K2499">
        <f t="shared" ref="K2499:K2562" si="277">E2499-I2498*F2499^2-J2498*F2499</f>
        <v>215781.1663262849</v>
      </c>
      <c r="L2499">
        <f t="shared" si="272"/>
        <v>215773.17968525391</v>
      </c>
      <c r="M2499">
        <f t="shared" si="273"/>
        <v>7.98664103099145</v>
      </c>
    </row>
    <row r="2500" spans="1:13" x14ac:dyDescent="0.25">
      <c r="A2500" s="3">
        <v>44958.898854166669</v>
      </c>
      <c r="B2500" s="2">
        <v>-33</v>
      </c>
      <c r="C2500">
        <f t="shared" si="275"/>
        <v>-3.3</v>
      </c>
      <c r="D2500" s="2">
        <v>8004586</v>
      </c>
      <c r="E2500" s="2">
        <f t="shared" si="276"/>
        <v>215414</v>
      </c>
      <c r="F2500">
        <f t="shared" ref="F2500:F2563" si="278">F2499+(C2500-F2499)/35</f>
        <v>-4.9562300535391257</v>
      </c>
      <c r="G2500">
        <f t="shared" si="274"/>
        <v>215780.26614466548</v>
      </c>
      <c r="I2500">
        <f>P2*K2500^3+Q2*K2500^2+R2*K2500+S2</f>
        <v>-0.30929759603769558</v>
      </c>
      <c r="J2500">
        <f>P3*K2500+Q3</f>
        <v>72.41329359885161</v>
      </c>
      <c r="K2500">
        <f t="shared" si="277"/>
        <v>215780.49501355755</v>
      </c>
      <c r="L2500">
        <f t="shared" ref="L2500:L2563" si="279">L2499+(K2500-L2499)/300</f>
        <v>215773.20406968158</v>
      </c>
      <c r="M2500">
        <f t="shared" ref="M2500:M2563" si="280">K2500-L2500</f>
        <v>7.2909438759670593</v>
      </c>
    </row>
    <row r="2501" spans="1:13" x14ac:dyDescent="0.25">
      <c r="A2501" s="3">
        <v>44958.898912037039</v>
      </c>
      <c r="B2501" s="2">
        <v>-35</v>
      </c>
      <c r="C2501">
        <f t="shared" si="275"/>
        <v>-3.5</v>
      </c>
      <c r="D2501" s="2">
        <v>8004586</v>
      </c>
      <c r="E2501" s="2">
        <f t="shared" si="276"/>
        <v>215414</v>
      </c>
      <c r="F2501">
        <f t="shared" si="278"/>
        <v>-4.9146234805808646</v>
      </c>
      <c r="G2501">
        <f t="shared" si="274"/>
        <v>215777.12813182804</v>
      </c>
      <c r="I2501">
        <f>P2*K2501^3+Q2*K2501^2+R2*K2501+S2</f>
        <v>-0.3092990774850834</v>
      </c>
      <c r="J2501">
        <f>P3*K2501+Q3</f>
        <v>72.412891276767269</v>
      </c>
      <c r="K2501">
        <f t="shared" si="277"/>
        <v>215777.35469992252</v>
      </c>
      <c r="L2501">
        <f t="shared" si="279"/>
        <v>215773.21790511571</v>
      </c>
      <c r="M2501">
        <f t="shared" si="280"/>
        <v>4.1367948068073019</v>
      </c>
    </row>
    <row r="2502" spans="1:13" x14ac:dyDescent="0.25">
      <c r="A2502" s="3">
        <v>44958.898969907408</v>
      </c>
      <c r="B2502" s="2">
        <v>-32</v>
      </c>
      <c r="C2502">
        <f t="shared" si="275"/>
        <v>-3.2</v>
      </c>
      <c r="D2502" s="2">
        <v>8004586</v>
      </c>
      <c r="E2502" s="2">
        <f t="shared" si="276"/>
        <v>215414</v>
      </c>
      <c r="F2502">
        <f t="shared" si="278"/>
        <v>-4.8656342382785542</v>
      </c>
      <c r="G2502">
        <f t="shared" si="274"/>
        <v>215773.43468356627</v>
      </c>
      <c r="I2502">
        <f>P2*K2502^3+Q2*K2502^2+R2*K2502+S2</f>
        <v>-0.30930082194655567</v>
      </c>
      <c r="J2502">
        <f>P3*K2502+Q3</f>
        <v>72.412417559357763</v>
      </c>
      <c r="K2502">
        <f t="shared" si="277"/>
        <v>215773.65711209903</v>
      </c>
      <c r="L2502">
        <f t="shared" si="279"/>
        <v>215773.219369139</v>
      </c>
      <c r="M2502">
        <f t="shared" si="280"/>
        <v>0.43774296002811752</v>
      </c>
    </row>
    <row r="2503" spans="1:13" x14ac:dyDescent="0.25">
      <c r="A2503" s="3">
        <v>44958.899027777778</v>
      </c>
      <c r="B2503" s="2">
        <v>-31</v>
      </c>
      <c r="C2503">
        <f t="shared" si="275"/>
        <v>-3.1</v>
      </c>
      <c r="D2503" s="2">
        <v>8004583</v>
      </c>
      <c r="E2503" s="2">
        <f t="shared" si="276"/>
        <v>215417</v>
      </c>
      <c r="F2503">
        <f t="shared" si="278"/>
        <v>-4.8151875457563103</v>
      </c>
      <c r="G2503">
        <f t="shared" si="274"/>
        <v>215772.63472370885</v>
      </c>
      <c r="I2503">
        <f>P2*K2503^3+Q2*K2503^2+R2*K2503+S2</f>
        <v>-0.30930120235454295</v>
      </c>
      <c r="J2503">
        <f>P3*K2503+Q3</f>
        <v>72.412314262277832</v>
      </c>
      <c r="K2503">
        <f t="shared" si="277"/>
        <v>215772.85082966709</v>
      </c>
      <c r="L2503">
        <f t="shared" si="279"/>
        <v>215773.21814067409</v>
      </c>
      <c r="M2503">
        <f t="shared" si="280"/>
        <v>-0.36731100699398667</v>
      </c>
    </row>
    <row r="2504" spans="1:13" x14ac:dyDescent="0.25">
      <c r="A2504" s="3">
        <v>44958.899085648147</v>
      </c>
      <c r="B2504" s="2">
        <v>-31</v>
      </c>
      <c r="C2504">
        <f t="shared" si="275"/>
        <v>-3.1</v>
      </c>
      <c r="D2504" s="2">
        <v>8004570</v>
      </c>
      <c r="E2504" s="2">
        <f t="shared" si="276"/>
        <v>215430</v>
      </c>
      <c r="F2504">
        <f t="shared" si="278"/>
        <v>-4.7661821873061303</v>
      </c>
      <c r="G2504">
        <f t="shared" si="274"/>
        <v>215781.95085628325</v>
      </c>
      <c r="I2504">
        <f>P2*K2504^3+Q2*K2504^2+R2*K2504+S2</f>
        <v>-0.30929681225689182</v>
      </c>
      <c r="J2504">
        <f>P3*K2504+Q3</f>
        <v>72.413506463285302</v>
      </c>
      <c r="K2504">
        <f t="shared" si="277"/>
        <v>215782.15652086612</v>
      </c>
      <c r="L2504">
        <f t="shared" si="279"/>
        <v>215773.24793527473</v>
      </c>
      <c r="M2504">
        <f t="shared" si="280"/>
        <v>8.9085855913872365</v>
      </c>
    </row>
    <row r="2505" spans="1:13" x14ac:dyDescent="0.25">
      <c r="A2505" s="3">
        <v>44958.899143518516</v>
      </c>
      <c r="B2505" s="2">
        <v>-31</v>
      </c>
      <c r="C2505">
        <f t="shared" si="275"/>
        <v>-3.1</v>
      </c>
      <c r="D2505" s="2">
        <v>8004570</v>
      </c>
      <c r="E2505" s="2">
        <f t="shared" si="276"/>
        <v>215430</v>
      </c>
      <c r="F2505">
        <f t="shared" si="278"/>
        <v>-4.7185769819545262</v>
      </c>
      <c r="G2505">
        <f t="shared" si="274"/>
        <v>215778.36601404747</v>
      </c>
      <c r="I2505">
        <f>P2*K2505^3+Q2*K2505^2+R2*K2505+S2</f>
        <v>-0.30929850170676487</v>
      </c>
      <c r="J2505">
        <f>P3*K2505+Q3</f>
        <v>72.413047639990737</v>
      </c>
      <c r="K2505">
        <f t="shared" si="277"/>
        <v>215778.57518863489</v>
      </c>
      <c r="L2505">
        <f t="shared" si="279"/>
        <v>215773.26569278594</v>
      </c>
      <c r="M2505">
        <f t="shared" si="280"/>
        <v>5.3094958489527926</v>
      </c>
    </row>
    <row r="2506" spans="1:13" x14ac:dyDescent="0.25">
      <c r="A2506" s="3">
        <v>44958.899201388886</v>
      </c>
      <c r="B2506" s="2">
        <v>-30</v>
      </c>
      <c r="C2506">
        <f t="shared" si="275"/>
        <v>-3</v>
      </c>
      <c r="D2506" s="2">
        <v>8004568</v>
      </c>
      <c r="E2506" s="2">
        <f t="shared" si="276"/>
        <v>215432</v>
      </c>
      <c r="F2506">
        <f t="shared" si="278"/>
        <v>-4.6694747824701111</v>
      </c>
      <c r="G2506">
        <f t="shared" si="274"/>
        <v>215776.67108804756</v>
      </c>
      <c r="I2506">
        <f>P2*K2506^3+Q2*K2506^2+R2*K2506+S2</f>
        <v>-0.30929930386655607</v>
      </c>
      <c r="J2506">
        <f>P3*K2506+Q3</f>
        <v>72.412829799747044</v>
      </c>
      <c r="K2506">
        <f t="shared" si="277"/>
        <v>215776.8748427823</v>
      </c>
      <c r="L2506">
        <f t="shared" si="279"/>
        <v>215773.27772328592</v>
      </c>
      <c r="M2506">
        <f t="shared" si="280"/>
        <v>3.597119496378582</v>
      </c>
    </row>
    <row r="2507" spans="1:13" x14ac:dyDescent="0.25">
      <c r="A2507" s="3">
        <v>44958.899259259262</v>
      </c>
      <c r="B2507" s="2">
        <v>-29</v>
      </c>
      <c r="C2507">
        <f t="shared" si="275"/>
        <v>-2.9</v>
      </c>
      <c r="D2507" s="2">
        <v>8004566</v>
      </c>
      <c r="E2507" s="2">
        <f t="shared" si="276"/>
        <v>215434</v>
      </c>
      <c r="F2507">
        <f t="shared" si="278"/>
        <v>-4.6189183601138222</v>
      </c>
      <c r="G2507">
        <f t="shared" si="274"/>
        <v>215774.86823156587</v>
      </c>
      <c r="I2507">
        <f>P2*K2507^3+Q2*K2507^2+R2*K2507+S2</f>
        <v>-0.30930015645496506</v>
      </c>
      <c r="J2507">
        <f>P3*K2507+Q3</f>
        <v>72.412598272863107</v>
      </c>
      <c r="K2507">
        <f t="shared" si="277"/>
        <v>215775.06766624688</v>
      </c>
      <c r="L2507">
        <f t="shared" si="279"/>
        <v>215773.28368976247</v>
      </c>
      <c r="M2507">
        <f t="shared" si="280"/>
        <v>1.7839764844102319</v>
      </c>
    </row>
    <row r="2508" spans="1:13" x14ac:dyDescent="0.25">
      <c r="A2508" s="3">
        <v>44958.899317129632</v>
      </c>
      <c r="B2508" s="2">
        <v>-29</v>
      </c>
      <c r="C2508">
        <f t="shared" si="275"/>
        <v>-2.9</v>
      </c>
      <c r="D2508" s="2">
        <v>8004563</v>
      </c>
      <c r="E2508" s="2">
        <f t="shared" si="276"/>
        <v>215437</v>
      </c>
      <c r="F2508">
        <f t="shared" si="278"/>
        <v>-4.5698064069677127</v>
      </c>
      <c r="G2508">
        <f t="shared" si="274"/>
        <v>215774.17612738596</v>
      </c>
      <c r="I2508">
        <f>P2*K2508^3+Q2*K2508^2+R2*K2508+S2</f>
        <v>-0.30930048527217979</v>
      </c>
      <c r="J2508">
        <f>P3*K2508+Q3</f>
        <v>72.412508982275412</v>
      </c>
      <c r="K2508">
        <f t="shared" si="277"/>
        <v>215774.37071109348</v>
      </c>
      <c r="L2508">
        <f t="shared" si="279"/>
        <v>215773.28731316689</v>
      </c>
      <c r="M2508">
        <f t="shared" si="280"/>
        <v>1.0833979265880771</v>
      </c>
    </row>
    <row r="2509" spans="1:13" x14ac:dyDescent="0.25">
      <c r="A2509" s="3">
        <v>44958.899375000001</v>
      </c>
      <c r="B2509" s="2">
        <v>-31</v>
      </c>
      <c r="C2509">
        <f t="shared" si="275"/>
        <v>-3.1</v>
      </c>
      <c r="D2509" s="2">
        <v>8004548</v>
      </c>
      <c r="E2509" s="2">
        <f t="shared" si="276"/>
        <v>215452</v>
      </c>
      <c r="F2509">
        <f t="shared" si="278"/>
        <v>-4.5278119381972068</v>
      </c>
      <c r="G2509">
        <f t="shared" si="274"/>
        <v>215786.02734366548</v>
      </c>
      <c r="I2509">
        <f>P2*K2509^3+Q2*K2509^2+R2*K2509+S2</f>
        <v>-0.30929489964936085</v>
      </c>
      <c r="J2509">
        <f>P3*K2509+Q3</f>
        <v>72.414025931708409</v>
      </c>
      <c r="K2509">
        <f t="shared" si="277"/>
        <v>215786.21121693047</v>
      </c>
      <c r="L2509">
        <f t="shared" si="279"/>
        <v>215773.33039284611</v>
      </c>
      <c r="M2509">
        <f t="shared" si="280"/>
        <v>12.880824084364576</v>
      </c>
    </row>
    <row r="2510" spans="1:13" x14ac:dyDescent="0.25">
      <c r="A2510" s="3">
        <v>44958.89943287037</v>
      </c>
      <c r="B2510" s="2">
        <v>-30</v>
      </c>
      <c r="C2510">
        <f t="shared" si="275"/>
        <v>-3</v>
      </c>
      <c r="D2510" s="2">
        <v>8004550</v>
      </c>
      <c r="E2510" s="2">
        <f t="shared" si="276"/>
        <v>215450</v>
      </c>
      <c r="F2510">
        <f t="shared" si="278"/>
        <v>-4.4841601685344292</v>
      </c>
      <c r="G2510">
        <f t="shared" si="274"/>
        <v>215780.74534717694</v>
      </c>
      <c r="I2510">
        <f>P2*K2510^3+Q2*K2510^2+R2*K2510+S2</f>
        <v>-0.30929738834058773</v>
      </c>
      <c r="J2510">
        <f>P3*K2510+Q3</f>
        <v>72.413350005933097</v>
      </c>
      <c r="K2510">
        <f t="shared" si="277"/>
        <v>215780.93529743451</v>
      </c>
      <c r="L2510">
        <f t="shared" si="279"/>
        <v>215773.35574252807</v>
      </c>
      <c r="M2510">
        <f t="shared" si="280"/>
        <v>7.579554906435078</v>
      </c>
    </row>
    <row r="2511" spans="1:13" x14ac:dyDescent="0.25">
      <c r="A2511" s="3">
        <v>44958.89949074074</v>
      </c>
      <c r="B2511" s="2">
        <v>-27</v>
      </c>
      <c r="C2511">
        <f t="shared" si="275"/>
        <v>-2.7</v>
      </c>
      <c r="D2511" s="2">
        <v>8004546</v>
      </c>
      <c r="E2511" s="2">
        <f t="shared" si="276"/>
        <v>215454</v>
      </c>
      <c r="F2511">
        <f t="shared" si="278"/>
        <v>-4.4331841637191598</v>
      </c>
      <c r="G2511">
        <f t="shared" si="274"/>
        <v>215780.91773098326</v>
      </c>
      <c r="I2511">
        <f>P2*K2511^3+Q2*K2511^2+R2*K2511+S2</f>
        <v>-0.30929731046792064</v>
      </c>
      <c r="J2511">
        <f>P3*K2511+Q3</f>
        <v>72.413371154982769</v>
      </c>
      <c r="K2511">
        <f t="shared" si="277"/>
        <v>215781.10037574274</v>
      </c>
      <c r="L2511">
        <f t="shared" si="279"/>
        <v>215773.38155797211</v>
      </c>
      <c r="M2511">
        <f t="shared" si="280"/>
        <v>7.7188177706266288</v>
      </c>
    </row>
    <row r="2512" spans="1:13" x14ac:dyDescent="0.25">
      <c r="A2512" s="3">
        <v>44958.899548611109</v>
      </c>
      <c r="B2512" s="2">
        <v>-29</v>
      </c>
      <c r="C2512">
        <f t="shared" si="275"/>
        <v>-2.9</v>
      </c>
      <c r="D2512" s="2">
        <v>8004546</v>
      </c>
      <c r="E2512" s="2">
        <f t="shared" si="276"/>
        <v>215454</v>
      </c>
      <c r="F2512">
        <f t="shared" si="278"/>
        <v>-4.3893789018986125</v>
      </c>
      <c r="G2512">
        <f t="shared" si="274"/>
        <v>215777.6278846178</v>
      </c>
      <c r="I2512">
        <f>P2*K2512^3+Q2*K2512^2+R2*K2512+S2</f>
        <v>-0.30929886323541783</v>
      </c>
      <c r="J2512">
        <f>P3*K2512+Q3</f>
        <v>72.412949459770516</v>
      </c>
      <c r="K2512">
        <f t="shared" si="277"/>
        <v>215777.80884570655</v>
      </c>
      <c r="L2512">
        <f t="shared" si="279"/>
        <v>215773.3963155979</v>
      </c>
      <c r="M2512">
        <f t="shared" si="280"/>
        <v>4.412530108646024</v>
      </c>
    </row>
    <row r="2513" spans="1:13" x14ac:dyDescent="0.25">
      <c r="A2513" s="3">
        <v>44958.899606481478</v>
      </c>
      <c r="B2513" s="2">
        <v>-29</v>
      </c>
      <c r="C2513">
        <f t="shared" si="275"/>
        <v>-2.9</v>
      </c>
      <c r="D2513" s="2">
        <v>8004535</v>
      </c>
      <c r="E2513" s="2">
        <f t="shared" si="276"/>
        <v>215465</v>
      </c>
      <c r="F2513">
        <f t="shared" si="278"/>
        <v>-4.3468252189872238</v>
      </c>
      <c r="G2513">
        <f t="shared" si="274"/>
        <v>215785.43919822964</v>
      </c>
      <c r="I2513">
        <f>P2*K2513^3+Q2*K2513^2+R2*K2513+S2</f>
        <v>-0.30929518295039399</v>
      </c>
      <c r="J2513">
        <f>P3*K2513+Q3</f>
        <v>72.413948983866717</v>
      </c>
      <c r="K2513">
        <f t="shared" si="277"/>
        <v>215785.61060273147</v>
      </c>
      <c r="L2513">
        <f t="shared" si="279"/>
        <v>215773.43702988836</v>
      </c>
      <c r="M2513">
        <f t="shared" si="280"/>
        <v>12.173572843108559</v>
      </c>
    </row>
    <row r="2514" spans="1:13" x14ac:dyDescent="0.25">
      <c r="A2514" s="3">
        <v>44958.899664351855</v>
      </c>
      <c r="B2514" s="2">
        <v>-28</v>
      </c>
      <c r="C2514">
        <f t="shared" si="275"/>
        <v>-2.8</v>
      </c>
      <c r="D2514" s="2">
        <v>8004536</v>
      </c>
      <c r="E2514" s="2">
        <f t="shared" si="276"/>
        <v>215464</v>
      </c>
      <c r="F2514">
        <f t="shared" si="278"/>
        <v>-4.3026302127304463</v>
      </c>
      <c r="G2514">
        <f t="shared" si="274"/>
        <v>215781.12184615422</v>
      </c>
      <c r="I2514">
        <f>P2*K2514^3+Q2*K2514^2+R2*K2514+S2</f>
        <v>-0.30929721803938781</v>
      </c>
      <c r="J2514">
        <f>P3*K2514+Q3</f>
        <v>72.41339625727808</v>
      </c>
      <c r="K2514">
        <f t="shared" si="277"/>
        <v>215781.29631099789</v>
      </c>
      <c r="L2514">
        <f t="shared" si="279"/>
        <v>215773.46322749206</v>
      </c>
      <c r="M2514">
        <f t="shared" si="280"/>
        <v>7.8330835058295634</v>
      </c>
    </row>
    <row r="2515" spans="1:13" x14ac:dyDescent="0.25">
      <c r="A2515" s="3">
        <v>44958.899722222224</v>
      </c>
      <c r="B2515" s="2">
        <v>-27</v>
      </c>
      <c r="C2515">
        <f t="shared" si="275"/>
        <v>-2.7</v>
      </c>
      <c r="D2515" s="2">
        <v>8004538</v>
      </c>
      <c r="E2515" s="2">
        <f t="shared" si="276"/>
        <v>215462</v>
      </c>
      <c r="F2515">
        <f t="shared" si="278"/>
        <v>-4.2568407780810054</v>
      </c>
      <c r="G2515">
        <f t="shared" si="274"/>
        <v>215775.68558277353</v>
      </c>
      <c r="I2515">
        <f>P2*K2515^3+Q2*K2515^2+R2*K2515+S2</f>
        <v>-0.30929978407020198</v>
      </c>
      <c r="J2515">
        <f>P3*K2515+Q3</f>
        <v>72.41269939575659</v>
      </c>
      <c r="K2515">
        <f t="shared" si="277"/>
        <v>215775.85697812797</v>
      </c>
      <c r="L2515">
        <f t="shared" si="279"/>
        <v>215773.47120666085</v>
      </c>
      <c r="M2515">
        <f t="shared" si="280"/>
        <v>2.3857714671175927</v>
      </c>
    </row>
    <row r="2516" spans="1:13" x14ac:dyDescent="0.25">
      <c r="A2516" s="3">
        <v>44958.899780092594</v>
      </c>
      <c r="B2516" s="2">
        <v>-24</v>
      </c>
      <c r="C2516">
        <f t="shared" si="275"/>
        <v>-2.4</v>
      </c>
      <c r="D2516" s="2">
        <v>8004538</v>
      </c>
      <c r="E2516" s="2">
        <f t="shared" si="276"/>
        <v>215462</v>
      </c>
      <c r="F2516">
        <f t="shared" si="278"/>
        <v>-4.2037881844215477</v>
      </c>
      <c r="G2516">
        <f t="shared" si="274"/>
        <v>215771.70713604428</v>
      </c>
      <c r="I2516">
        <f>P2*K2516^3+Q2*K2516^2+R2*K2516+S2</f>
        <v>-0.30930166345048349</v>
      </c>
      <c r="J2516">
        <f>P3*K2516+Q3</f>
        <v>72.41218905719029</v>
      </c>
      <c r="K2516">
        <f t="shared" si="277"/>
        <v>215771.87354490234</v>
      </c>
      <c r="L2516">
        <f t="shared" si="279"/>
        <v>215773.46588112167</v>
      </c>
      <c r="M2516">
        <f t="shared" si="280"/>
        <v>-1.59233621932799</v>
      </c>
    </row>
    <row r="2517" spans="1:13" x14ac:dyDescent="0.25">
      <c r="A2517" s="3">
        <v>44958.899837962963</v>
      </c>
      <c r="B2517" s="2">
        <v>-26</v>
      </c>
      <c r="C2517">
        <f t="shared" si="275"/>
        <v>-2.6</v>
      </c>
      <c r="D2517" s="2">
        <v>8004530</v>
      </c>
      <c r="E2517" s="2">
        <f t="shared" si="276"/>
        <v>215470</v>
      </c>
      <c r="F2517">
        <f t="shared" si="278"/>
        <v>-4.1579656648666461</v>
      </c>
      <c r="G2517">
        <f t="shared" si="274"/>
        <v>215776.27647498701</v>
      </c>
      <c r="I2517">
        <f>P2*K2517^3+Q2*K2517^2+R2*K2517+S2</f>
        <v>-0.30929951146072648</v>
      </c>
      <c r="J2517">
        <f>P3*K2517+Q3</f>
        <v>72.412773425196846</v>
      </c>
      <c r="K2517">
        <f t="shared" si="277"/>
        <v>215776.43481282733</v>
      </c>
      <c r="L2517">
        <f t="shared" si="279"/>
        <v>215773.47577756067</v>
      </c>
      <c r="M2517">
        <f t="shared" si="280"/>
        <v>2.9590352666564286</v>
      </c>
    </row>
    <row r="2518" spans="1:13" x14ac:dyDescent="0.25">
      <c r="A2518" s="3">
        <v>44958.899895833332</v>
      </c>
      <c r="B2518" s="2">
        <v>-25</v>
      </c>
      <c r="C2518">
        <f t="shared" si="275"/>
        <v>-2.5</v>
      </c>
      <c r="D2518" s="2">
        <v>8004518</v>
      </c>
      <c r="E2518" s="2">
        <f t="shared" si="276"/>
        <v>215482</v>
      </c>
      <c r="F2518">
        <f t="shared" si="278"/>
        <v>-4.1105952172990277</v>
      </c>
      <c r="G2518">
        <f t="shared" si="274"/>
        <v>215784.73312763052</v>
      </c>
      <c r="I2518">
        <f>P2*K2518^3+Q2*K2518^2+R2*K2518+S2</f>
        <v>-0.30929552481888856</v>
      </c>
      <c r="J2518">
        <f>P3*K2518+Q3</f>
        <v>72.413856129654206</v>
      </c>
      <c r="K2518">
        <f t="shared" si="277"/>
        <v>215784.88583180553</v>
      </c>
      <c r="L2518">
        <f t="shared" si="279"/>
        <v>215773.51381107481</v>
      </c>
      <c r="M2518">
        <f t="shared" si="280"/>
        <v>11.372020730719669</v>
      </c>
    </row>
    <row r="2519" spans="1:13" x14ac:dyDescent="0.25">
      <c r="A2519" s="3">
        <v>44958.899953703702</v>
      </c>
      <c r="B2519" s="2">
        <v>-25</v>
      </c>
      <c r="C2519">
        <f t="shared" si="275"/>
        <v>-2.5</v>
      </c>
      <c r="D2519" s="2">
        <v>8004518</v>
      </c>
      <c r="E2519" s="2">
        <f t="shared" si="276"/>
        <v>215482</v>
      </c>
      <c r="F2519">
        <f t="shared" si="278"/>
        <v>-4.0645782110904838</v>
      </c>
      <c r="G2519">
        <f t="shared" si="274"/>
        <v>215781.28623446048</v>
      </c>
      <c r="I2519">
        <f>P2*K2519^3+Q2*K2519^2+R2*K2519+S2</f>
        <v>-0.30929714950712123</v>
      </c>
      <c r="J2519">
        <f>P3*K2519+Q3</f>
        <v>72.413414869745523</v>
      </c>
      <c r="K2519">
        <f t="shared" si="277"/>
        <v>215781.44159008542</v>
      </c>
      <c r="L2519">
        <f t="shared" si="279"/>
        <v>215773.54023700484</v>
      </c>
      <c r="M2519">
        <f t="shared" si="280"/>
        <v>7.9013530805823393</v>
      </c>
    </row>
    <row r="2520" spans="1:13" x14ac:dyDescent="0.25">
      <c r="A2520" s="3">
        <v>44958.900011574071</v>
      </c>
      <c r="B2520" s="2">
        <v>-21</v>
      </c>
      <c r="C2520">
        <f t="shared" si="275"/>
        <v>-2.1</v>
      </c>
      <c r="D2520" s="2">
        <v>8004522</v>
      </c>
      <c r="E2520" s="2">
        <f t="shared" si="276"/>
        <v>215478</v>
      </c>
      <c r="F2520">
        <f t="shared" si="278"/>
        <v>-4.0084474050593268</v>
      </c>
      <c r="G2520">
        <f t="shared" si="274"/>
        <v>215773.08152000047</v>
      </c>
      <c r="I2520">
        <f>P2*K2520^3+Q2*K2520^2+R2*K2520+S2</f>
        <v>-0.30930102107983737</v>
      </c>
      <c r="J2520">
        <f>P3*K2520+Q3</f>
        <v>72.412363485925596</v>
      </c>
      <c r="K2520">
        <f t="shared" si="277"/>
        <v>215773.2350434557</v>
      </c>
      <c r="L2520">
        <f t="shared" si="279"/>
        <v>215773.53921969302</v>
      </c>
      <c r="M2520">
        <f t="shared" si="280"/>
        <v>-0.30417623731773347</v>
      </c>
    </row>
    <row r="2521" spans="1:13" x14ac:dyDescent="0.25">
      <c r="A2521" s="3">
        <v>44958.900069444448</v>
      </c>
      <c r="B2521" s="2">
        <v>-24</v>
      </c>
      <c r="C2521">
        <f t="shared" si="275"/>
        <v>-2.4</v>
      </c>
      <c r="D2521" s="2">
        <v>8004513</v>
      </c>
      <c r="E2521" s="2">
        <f t="shared" si="276"/>
        <v>215487</v>
      </c>
      <c r="F2521">
        <f t="shared" si="278"/>
        <v>-3.9624917649147746</v>
      </c>
      <c r="G2521">
        <f t="shared" si="274"/>
        <v>215778.64665244278</v>
      </c>
      <c r="I2521">
        <f>P2*K2521^3+Q2*K2521^2+R2*K2521+S2</f>
        <v>-0.30929840044664758</v>
      </c>
      <c r="J2521">
        <f>P3*K2521+Q3</f>
        <v>72.413075139437865</v>
      </c>
      <c r="K2521">
        <f t="shared" si="277"/>
        <v>215778.7898347906</v>
      </c>
      <c r="L2521">
        <f t="shared" si="279"/>
        <v>215773.55672174334</v>
      </c>
      <c r="M2521">
        <f t="shared" si="280"/>
        <v>5.2331130472593941</v>
      </c>
    </row>
    <row r="2522" spans="1:13" x14ac:dyDescent="0.25">
      <c r="A2522" s="3">
        <v>44958.900127314817</v>
      </c>
      <c r="B2522" s="2">
        <v>-20</v>
      </c>
      <c r="C2522">
        <f t="shared" si="275"/>
        <v>-2</v>
      </c>
      <c r="D2522" s="2">
        <v>8004497</v>
      </c>
      <c r="E2522" s="2">
        <f t="shared" si="276"/>
        <v>215503</v>
      </c>
      <c r="F2522">
        <f t="shared" si="278"/>
        <v>-3.9064205716314953</v>
      </c>
      <c r="G2522">
        <f t="shared" si="274"/>
        <v>215790.45982338279</v>
      </c>
      <c r="I2522">
        <f>P2*K2522^3+Q2*K2522^2+R2*K2522+S2</f>
        <v>-0.30929283158080167</v>
      </c>
      <c r="J2522">
        <f>P3*K2522+Q3</f>
        <v>72.414587671069825</v>
      </c>
      <c r="K2522">
        <f t="shared" si="277"/>
        <v>215790.59585760679</v>
      </c>
      <c r="L2522">
        <f t="shared" si="279"/>
        <v>215773.6135188629</v>
      </c>
      <c r="M2522">
        <f t="shared" si="280"/>
        <v>16.982338743895525</v>
      </c>
    </row>
    <row r="2523" spans="1:13" x14ac:dyDescent="0.25">
      <c r="A2523" s="3">
        <v>44958.900185185186</v>
      </c>
      <c r="B2523" s="2">
        <v>-19</v>
      </c>
      <c r="C2523">
        <f t="shared" si="275"/>
        <v>-1.9</v>
      </c>
      <c r="D2523" s="2">
        <v>8004494</v>
      </c>
      <c r="E2523" s="2">
        <f t="shared" si="276"/>
        <v>215506</v>
      </c>
      <c r="F2523">
        <f t="shared" si="278"/>
        <v>-3.8490942695848811</v>
      </c>
      <c r="G2523">
        <f t="shared" si="274"/>
        <v>215789.17456284771</v>
      </c>
      <c r="I2523">
        <f>P2*K2523^3+Q2*K2523^2+R2*K2523+S2</f>
        <v>-0.30929343667942238</v>
      </c>
      <c r="J2523">
        <f>P3*K2523+Q3</f>
        <v>72.41442330599142</v>
      </c>
      <c r="K2523">
        <f t="shared" si="277"/>
        <v>215789.3129106423</v>
      </c>
      <c r="L2523">
        <f t="shared" si="279"/>
        <v>215773.66585016882</v>
      </c>
      <c r="M2523">
        <f t="shared" si="280"/>
        <v>15.647060473478632</v>
      </c>
    </row>
    <row r="2524" spans="1:13" x14ac:dyDescent="0.25">
      <c r="A2524" s="3">
        <v>44958.900243055556</v>
      </c>
      <c r="B2524" s="2">
        <v>-19</v>
      </c>
      <c r="C2524">
        <f t="shared" si="275"/>
        <v>-1.9</v>
      </c>
      <c r="D2524" s="2">
        <v>8004494</v>
      </c>
      <c r="E2524" s="2">
        <f t="shared" si="276"/>
        <v>215506</v>
      </c>
      <c r="F2524">
        <f t="shared" si="278"/>
        <v>-3.793405861882456</v>
      </c>
      <c r="G2524">
        <f t="shared" si="274"/>
        <v>215785.01224831975</v>
      </c>
      <c r="I2524">
        <f>P2*K2524^3+Q2*K2524^2+R2*K2524+S2</f>
        <v>-0.30929540115188853</v>
      </c>
      <c r="J2524">
        <f>P3*K2524+Q3</f>
        <v>72.413889718443457</v>
      </c>
      <c r="K2524">
        <f t="shared" si="277"/>
        <v>215785.14800814868</v>
      </c>
      <c r="L2524">
        <f t="shared" si="279"/>
        <v>215773.70412402877</v>
      </c>
      <c r="M2524">
        <f t="shared" si="280"/>
        <v>11.44388411991531</v>
      </c>
    </row>
    <row r="2525" spans="1:13" x14ac:dyDescent="0.25">
      <c r="A2525" s="3">
        <v>44958.900300925925</v>
      </c>
      <c r="B2525" s="2">
        <v>-21</v>
      </c>
      <c r="C2525">
        <f t="shared" si="275"/>
        <v>-2.1</v>
      </c>
      <c r="D2525" s="2">
        <v>8004487</v>
      </c>
      <c r="E2525" s="2">
        <f t="shared" si="276"/>
        <v>215513</v>
      </c>
      <c r="F2525">
        <f t="shared" si="278"/>
        <v>-3.7450228372572432</v>
      </c>
      <c r="G2525">
        <f t="shared" si="274"/>
        <v>215788.40082955215</v>
      </c>
      <c r="I2525">
        <f>P2*K2525^3+Q2*K2525^2+R2*K2525+S2</f>
        <v>-0.30929380613379048</v>
      </c>
      <c r="J2525">
        <f>P3*K2525+Q3</f>
        <v>72.414322951867362</v>
      </c>
      <c r="K2525">
        <f t="shared" si="277"/>
        <v>215788.52959936918</v>
      </c>
      <c r="L2525">
        <f t="shared" si="279"/>
        <v>215773.75354227991</v>
      </c>
      <c r="M2525">
        <f t="shared" si="280"/>
        <v>14.77605708927149</v>
      </c>
    </row>
    <row r="2526" spans="1:13" x14ac:dyDescent="0.25">
      <c r="A2526" s="3">
        <v>44958.900358796294</v>
      </c>
      <c r="B2526" s="2">
        <v>-20</v>
      </c>
      <c r="C2526">
        <f t="shared" si="275"/>
        <v>-2</v>
      </c>
      <c r="D2526" s="2">
        <v>8004487</v>
      </c>
      <c r="E2526" s="2">
        <f t="shared" si="276"/>
        <v>215513</v>
      </c>
      <c r="F2526">
        <f t="shared" si="278"/>
        <v>-3.6951650419070363</v>
      </c>
      <c r="G2526">
        <f t="shared" si="274"/>
        <v>215784.67738971565</v>
      </c>
      <c r="I2526">
        <f>P2*K2526^3+Q2*K2526^2+R2*K2526+S2</f>
        <v>-0.30929556245255035</v>
      </c>
      <c r="J2526">
        <f>P3*K2526+Q3</f>
        <v>72.413845908133396</v>
      </c>
      <c r="K2526">
        <f t="shared" si="277"/>
        <v>215784.80604801423</v>
      </c>
      <c r="L2526">
        <f t="shared" si="279"/>
        <v>215773.79038396568</v>
      </c>
      <c r="M2526">
        <f t="shared" si="280"/>
        <v>11.015664048551116</v>
      </c>
    </row>
    <row r="2527" spans="1:13" x14ac:dyDescent="0.25">
      <c r="A2527" s="3">
        <v>44958.900416666664</v>
      </c>
      <c r="B2527" s="2">
        <v>-20</v>
      </c>
      <c r="C2527">
        <f t="shared" si="275"/>
        <v>-2</v>
      </c>
      <c r="D2527" s="2">
        <v>8004485</v>
      </c>
      <c r="E2527" s="2">
        <f t="shared" si="276"/>
        <v>215515</v>
      </c>
      <c r="F2527">
        <f t="shared" si="278"/>
        <v>-3.6467317549954066</v>
      </c>
      <c r="G2527">
        <f t="shared" si="274"/>
        <v>215783.06272869682</v>
      </c>
      <c r="I2527">
        <f>P2*K2527^3+Q2*K2527^2+R2*K2527+S2</f>
        <v>-0.30929632612294478</v>
      </c>
      <c r="J2527">
        <f>P3*K2527+Q3</f>
        <v>72.413638494346799</v>
      </c>
      <c r="K2527">
        <f t="shared" si="277"/>
        <v>215783.1870855772</v>
      </c>
      <c r="L2527">
        <f t="shared" si="279"/>
        <v>215773.82170630438</v>
      </c>
      <c r="M2527">
        <f t="shared" si="280"/>
        <v>9.3653792728146072</v>
      </c>
    </row>
    <row r="2528" spans="1:13" x14ac:dyDescent="0.25">
      <c r="A2528" s="3">
        <v>44958.90047453704</v>
      </c>
      <c r="B2528" s="2">
        <v>-19</v>
      </c>
      <c r="C2528">
        <f t="shared" si="275"/>
        <v>-1.9</v>
      </c>
      <c r="D2528" s="2">
        <v>8004473</v>
      </c>
      <c r="E2528" s="2">
        <f t="shared" si="276"/>
        <v>215527</v>
      </c>
      <c r="F2528">
        <f t="shared" si="278"/>
        <v>-3.596825133424109</v>
      </c>
      <c r="G2528">
        <f t="shared" si="274"/>
        <v>215791.34412253511</v>
      </c>
      <c r="I2528">
        <f>P2*K2528^3+Q2*K2528^2+R2*K2528+S2</f>
        <v>-0.30929242373216176</v>
      </c>
      <c r="J2528">
        <f>P3*K2528+Q3</f>
        <v>72.414698458816588</v>
      </c>
      <c r="K2528">
        <f t="shared" si="277"/>
        <v>215791.46060822645</v>
      </c>
      <c r="L2528">
        <f t="shared" si="279"/>
        <v>215773.88050264411</v>
      </c>
      <c r="M2528">
        <f t="shared" si="280"/>
        <v>17.580105582339456</v>
      </c>
    </row>
    <row r="2529" spans="1:13" x14ac:dyDescent="0.25">
      <c r="A2529" s="3">
        <v>44958.90053240741</v>
      </c>
      <c r="B2529" s="2">
        <v>-17</v>
      </c>
      <c r="C2529">
        <f t="shared" si="275"/>
        <v>-1.7</v>
      </c>
      <c r="D2529" s="2">
        <v>8004480</v>
      </c>
      <c r="E2529" s="2">
        <f t="shared" si="276"/>
        <v>215520</v>
      </c>
      <c r="F2529">
        <f t="shared" si="278"/>
        <v>-3.5426301296119918</v>
      </c>
      <c r="G2529">
        <f t="shared" si="274"/>
        <v>215780.29858780172</v>
      </c>
      <c r="I2529">
        <f>P2*K2529^3+Q2*K2529^2+R2*K2529+S2</f>
        <v>-0.30929763133798982</v>
      </c>
      <c r="J2529">
        <f>P3*K2529+Q3</f>
        <v>72.413284011927928</v>
      </c>
      <c r="K2529">
        <f t="shared" si="277"/>
        <v>215780.42018309623</v>
      </c>
      <c r="L2529">
        <f t="shared" si="279"/>
        <v>215773.90230157896</v>
      </c>
      <c r="M2529">
        <f t="shared" si="280"/>
        <v>6.5178815172694158</v>
      </c>
    </row>
    <row r="2530" spans="1:13" x14ac:dyDescent="0.25">
      <c r="A2530" s="3">
        <v>44958.900590277779</v>
      </c>
      <c r="B2530" s="2">
        <v>-18</v>
      </c>
      <c r="C2530">
        <f t="shared" si="275"/>
        <v>-1.8</v>
      </c>
      <c r="D2530" s="2">
        <v>8004472</v>
      </c>
      <c r="E2530" s="2">
        <f t="shared" si="276"/>
        <v>215528</v>
      </c>
      <c r="F2530">
        <f t="shared" si="278"/>
        <v>-3.4928406973373636</v>
      </c>
      <c r="G2530">
        <f t="shared" si="274"/>
        <v>215784.5899786166</v>
      </c>
      <c r="I2530">
        <f>P2*K2530^3+Q2*K2530^2+R2*K2530+S2</f>
        <v>-0.30929561177843312</v>
      </c>
      <c r="J2530">
        <f>P3*K2530+Q3</f>
        <v>72.413832510962251</v>
      </c>
      <c r="K2530">
        <f t="shared" si="277"/>
        <v>215784.70147677435</v>
      </c>
      <c r="L2530">
        <f t="shared" si="279"/>
        <v>215773.9382988296</v>
      </c>
      <c r="M2530">
        <f t="shared" si="280"/>
        <v>10.763177944754716</v>
      </c>
    </row>
    <row r="2531" spans="1:13" x14ac:dyDescent="0.25">
      <c r="A2531" s="3">
        <v>44958.900648148148</v>
      </c>
      <c r="B2531" s="2">
        <v>-18</v>
      </c>
      <c r="C2531">
        <f t="shared" si="275"/>
        <v>-1.8</v>
      </c>
      <c r="D2531" s="2">
        <v>8004458</v>
      </c>
      <c r="E2531" s="2">
        <f t="shared" si="276"/>
        <v>215542</v>
      </c>
      <c r="F2531">
        <f t="shared" si="278"/>
        <v>-3.4444738202705816</v>
      </c>
      <c r="G2531">
        <f t="shared" si="274"/>
        <v>215794.99141703651</v>
      </c>
      <c r="I2531">
        <f>P2*K2531^3+Q2*K2531^2+R2*K2531+S2</f>
        <v>-0.30929070867725411</v>
      </c>
      <c r="J2531">
        <f>P3*K2531+Q3</f>
        <v>72.415164356209814</v>
      </c>
      <c r="K2531">
        <f t="shared" si="277"/>
        <v>215795.09715713444</v>
      </c>
      <c r="L2531">
        <f t="shared" si="279"/>
        <v>215774.00882835727</v>
      </c>
      <c r="M2531">
        <f t="shared" si="280"/>
        <v>21.088328777172137</v>
      </c>
    </row>
    <row r="2532" spans="1:13" x14ac:dyDescent="0.25">
      <c r="A2532" s="3">
        <v>44958.900706018518</v>
      </c>
      <c r="B2532" s="2">
        <v>-17</v>
      </c>
      <c r="C2532">
        <f t="shared" si="275"/>
        <v>-1.7</v>
      </c>
      <c r="D2532" s="2">
        <v>8004446</v>
      </c>
      <c r="E2532" s="2">
        <f t="shared" si="276"/>
        <v>215554</v>
      </c>
      <c r="F2532">
        <f t="shared" si="278"/>
        <v>-3.3946317111199935</v>
      </c>
      <c r="G2532">
        <f t="shared" si="274"/>
        <v>215803.28339158665</v>
      </c>
      <c r="I2532">
        <f>P2*K2532^3+Q2*K2532^2+R2*K2532+S2</f>
        <v>-0.30928679955212146</v>
      </c>
      <c r="J2532">
        <f>P3*K2532+Q3</f>
        <v>72.416226402879317</v>
      </c>
      <c r="K2532">
        <f t="shared" si="277"/>
        <v>215803.38693233446</v>
      </c>
      <c r="L2532">
        <f t="shared" si="279"/>
        <v>215774.10675537054</v>
      </c>
      <c r="M2532">
        <f t="shared" si="280"/>
        <v>29.280176963919075</v>
      </c>
    </row>
    <row r="2533" spans="1:13" x14ac:dyDescent="0.25">
      <c r="A2533" s="3">
        <v>44958.900763888887</v>
      </c>
      <c r="B2533" s="2">
        <v>-17</v>
      </c>
      <c r="C2533">
        <f t="shared" si="275"/>
        <v>-1.7</v>
      </c>
      <c r="D2533" s="2">
        <v>8004446</v>
      </c>
      <c r="E2533" s="2">
        <f t="shared" si="276"/>
        <v>215554</v>
      </c>
      <c r="F2533">
        <f t="shared" si="278"/>
        <v>-3.3462136622308507</v>
      </c>
      <c r="G2533">
        <f t="shared" si="274"/>
        <v>215799.67770310442</v>
      </c>
      <c r="I2533">
        <f>P2*K2533^3+Q2*K2533^2+R2*K2533+S2</f>
        <v>-0.30928849880291859</v>
      </c>
      <c r="J2533">
        <f>P3*K2533+Q3</f>
        <v>72.415764722033487</v>
      </c>
      <c r="K2533">
        <f t="shared" si="277"/>
        <v>215799.78329556779</v>
      </c>
      <c r="L2533">
        <f t="shared" si="279"/>
        <v>215774.19234383787</v>
      </c>
      <c r="M2533">
        <f t="shared" si="280"/>
        <v>25.590951729915105</v>
      </c>
    </row>
    <row r="2534" spans="1:13" x14ac:dyDescent="0.25">
      <c r="A2534" s="3">
        <v>44958.900821759256</v>
      </c>
      <c r="B2534" s="2">
        <v>-16</v>
      </c>
      <c r="C2534">
        <f t="shared" si="275"/>
        <v>-1.6</v>
      </c>
      <c r="D2534" s="2">
        <v>8004440</v>
      </c>
      <c r="E2534" s="2">
        <f t="shared" si="276"/>
        <v>215560</v>
      </c>
      <c r="F2534">
        <f t="shared" si="278"/>
        <v>-3.2963218433099692</v>
      </c>
      <c r="G2534">
        <f t="shared" si="274"/>
        <v>215801.9662836268</v>
      </c>
      <c r="I2534">
        <f>P2*K2534^3+Q2*K2534^2+R2*K2534+S2</f>
        <v>-0.30928742225896017</v>
      </c>
      <c r="J2534">
        <f>P3*K2534+Q3</f>
        <v>72.416057211620199</v>
      </c>
      <c r="K2534">
        <f t="shared" si="277"/>
        <v>215802.0663147532</v>
      </c>
      <c r="L2534">
        <f t="shared" si="279"/>
        <v>215774.28525707425</v>
      </c>
      <c r="M2534">
        <f t="shared" si="280"/>
        <v>27.781057678948855</v>
      </c>
    </row>
    <row r="2535" spans="1:13" x14ac:dyDescent="0.25">
      <c r="A2535" s="3">
        <v>44958.900879629633</v>
      </c>
      <c r="B2535" s="2">
        <v>-17</v>
      </c>
      <c r="C2535">
        <f t="shared" si="275"/>
        <v>-1.7</v>
      </c>
      <c r="D2535" s="2">
        <v>8004444</v>
      </c>
      <c r="E2535" s="2">
        <f t="shared" si="276"/>
        <v>215556</v>
      </c>
      <c r="F2535">
        <f t="shared" si="278"/>
        <v>-3.2507126477868273</v>
      </c>
      <c r="G2535">
        <f t="shared" si="274"/>
        <v>215794.57082519995</v>
      </c>
      <c r="I2535">
        <f>P2*K2535^3+Q2*K2535^2+R2*K2535+S2</f>
        <v>-0.30929090914670532</v>
      </c>
      <c r="J2535">
        <f>P3*K2535+Q3</f>
        <v>72.415109896616329</v>
      </c>
      <c r="K2535">
        <f t="shared" si="277"/>
        <v>215794.67207431985</v>
      </c>
      <c r="L2535">
        <f t="shared" si="279"/>
        <v>215774.35321313175</v>
      </c>
      <c r="M2535">
        <f t="shared" si="280"/>
        <v>20.318861188105075</v>
      </c>
    </row>
    <row r="2536" spans="1:13" x14ac:dyDescent="0.25">
      <c r="A2536" s="3">
        <v>44958.900937500002</v>
      </c>
      <c r="B2536" s="2">
        <v>-16</v>
      </c>
      <c r="C2536">
        <f t="shared" si="275"/>
        <v>-1.6</v>
      </c>
      <c r="D2536" s="2">
        <v>8004458</v>
      </c>
      <c r="E2536" s="2">
        <f t="shared" si="276"/>
        <v>215542</v>
      </c>
      <c r="F2536">
        <f t="shared" si="278"/>
        <v>-3.2035494292786324</v>
      </c>
      <c r="G2536">
        <f t="shared" si="274"/>
        <v>215777.05707618117</v>
      </c>
      <c r="I2536">
        <f>P2*K2536^3+Q2*K2536^2+R2*K2536+S2</f>
        <v>-0.30929916954910774</v>
      </c>
      <c r="J2536">
        <f>P3*K2536+Q3</f>
        <v>72.412866275436897</v>
      </c>
      <c r="K2536">
        <f t="shared" si="277"/>
        <v>215777.15955274642</v>
      </c>
      <c r="L2536">
        <f t="shared" si="279"/>
        <v>215774.36256759713</v>
      </c>
      <c r="M2536">
        <f t="shared" si="280"/>
        <v>2.7969851492962334</v>
      </c>
    </row>
    <row r="2537" spans="1:13" x14ac:dyDescent="0.25">
      <c r="A2537" s="3">
        <v>44958.900995370372</v>
      </c>
      <c r="B2537" s="2">
        <v>-16</v>
      </c>
      <c r="C2537">
        <f t="shared" si="275"/>
        <v>-1.6</v>
      </c>
      <c r="D2537" s="2">
        <v>8004460</v>
      </c>
      <c r="E2537" s="2">
        <f t="shared" si="276"/>
        <v>215540</v>
      </c>
      <c r="F2537">
        <f t="shared" si="278"/>
        <v>-3.1577337312992428</v>
      </c>
      <c r="G2537">
        <f t="shared" si="274"/>
        <v>215771.64983421934</v>
      </c>
      <c r="I2537">
        <f>P2*K2537^3+Q2*K2537^2+R2*K2537+S2</f>
        <v>-0.30930172426087948</v>
      </c>
      <c r="J2537">
        <f>P3*K2537+Q3</f>
        <v>72.412172545037109</v>
      </c>
      <c r="K2537">
        <f t="shared" si="277"/>
        <v>215771.74465975826</v>
      </c>
      <c r="L2537">
        <f t="shared" si="279"/>
        <v>215774.35384123767</v>
      </c>
      <c r="M2537">
        <f t="shared" si="280"/>
        <v>-2.6091814794053789</v>
      </c>
    </row>
    <row r="2538" spans="1:13" x14ac:dyDescent="0.25">
      <c r="A2538" s="3">
        <v>44958.901053240741</v>
      </c>
      <c r="B2538" s="2">
        <v>-13</v>
      </c>
      <c r="C2538">
        <f t="shared" si="275"/>
        <v>-1.3</v>
      </c>
      <c r="D2538" s="2">
        <v>8004441</v>
      </c>
      <c r="E2538" s="2">
        <f t="shared" si="276"/>
        <v>215559</v>
      </c>
      <c r="F2538">
        <f t="shared" si="278"/>
        <v>-3.1046556246906931</v>
      </c>
      <c r="G2538">
        <f t="shared" si="274"/>
        <v>215786.71253261092</v>
      </c>
      <c r="I2538">
        <f>P2*K2538^3+Q2*K2538^2+R2*K2538+S2</f>
        <v>-0.30929462373258548</v>
      </c>
      <c r="J2538">
        <f>P3*K2538+Q3</f>
        <v>72.41410087478819</v>
      </c>
      <c r="K2538">
        <f t="shared" si="277"/>
        <v>215786.79618301723</v>
      </c>
      <c r="L2538">
        <f t="shared" si="279"/>
        <v>215774.39531571025</v>
      </c>
      <c r="M2538">
        <f t="shared" si="280"/>
        <v>12.400867306976579</v>
      </c>
    </row>
    <row r="2539" spans="1:13" x14ac:dyDescent="0.25">
      <c r="A2539" s="3">
        <v>44958.90111111111</v>
      </c>
      <c r="B2539" s="2">
        <v>-13</v>
      </c>
      <c r="C2539">
        <f t="shared" si="275"/>
        <v>-1.3</v>
      </c>
      <c r="D2539" s="2">
        <v>8004434</v>
      </c>
      <c r="E2539" s="2">
        <f t="shared" si="276"/>
        <v>215566</v>
      </c>
      <c r="F2539">
        <f t="shared" si="278"/>
        <v>-3.0530940354138161</v>
      </c>
      <c r="G2539">
        <f t="shared" si="274"/>
        <v>215789.88472211224</v>
      </c>
      <c r="I2539">
        <f>P2*K2539^3+Q2*K2539^2+R2*K2539+S2</f>
        <v>-0.30929312670961123</v>
      </c>
      <c r="J2539">
        <f>P3*K2539+Q3</f>
        <v>72.4145075036609</v>
      </c>
      <c r="K2539">
        <f t="shared" si="277"/>
        <v>215789.97011316681</v>
      </c>
      <c r="L2539">
        <f t="shared" si="279"/>
        <v>215774.44723170178</v>
      </c>
      <c r="M2539">
        <f t="shared" si="280"/>
        <v>15.522881465032697</v>
      </c>
    </row>
    <row r="2540" spans="1:13" x14ac:dyDescent="0.25">
      <c r="A2540" s="3">
        <v>44958.90116898148</v>
      </c>
      <c r="B2540" s="2">
        <v>-12</v>
      </c>
      <c r="C2540">
        <f t="shared" si="275"/>
        <v>-1.2</v>
      </c>
      <c r="D2540" s="2">
        <v>8004434</v>
      </c>
      <c r="E2540" s="2">
        <f t="shared" si="276"/>
        <v>215566</v>
      </c>
      <c r="F2540">
        <f t="shared" si="278"/>
        <v>-3.00014849154485</v>
      </c>
      <c r="G2540">
        <f t="shared" si="274"/>
        <v>215785.95305587619</v>
      </c>
      <c r="I2540">
        <f>P2*K2540^3+Q2*K2540^2+R2*K2540+S2</f>
        <v>-0.30929498126370719</v>
      </c>
      <c r="J2540">
        <f>P3*K2540+Q3</f>
        <v>72.414003764211955</v>
      </c>
      <c r="K2540">
        <f t="shared" si="277"/>
        <v>215786.03818916477</v>
      </c>
      <c r="L2540">
        <f t="shared" si="279"/>
        <v>215774.48586822665</v>
      </c>
      <c r="M2540">
        <f t="shared" si="280"/>
        <v>11.552320938120829</v>
      </c>
    </row>
    <row r="2541" spans="1:13" x14ac:dyDescent="0.25">
      <c r="A2541" s="3">
        <v>44958.901226851849</v>
      </c>
      <c r="B2541" s="2">
        <v>-12</v>
      </c>
      <c r="C2541">
        <f t="shared" si="275"/>
        <v>-1.2</v>
      </c>
      <c r="D2541" s="2">
        <v>8004437</v>
      </c>
      <c r="E2541" s="2">
        <f t="shared" si="276"/>
        <v>215563</v>
      </c>
      <c r="F2541">
        <f t="shared" si="278"/>
        <v>-2.9487156775007115</v>
      </c>
      <c r="G2541">
        <f t="shared" si="274"/>
        <v>215779.13426299315</v>
      </c>
      <c r="I2541">
        <f>P2*K2541^3+Q2*K2541^2+R2*K2541+S2</f>
        <v>-0.30929819864596825</v>
      </c>
      <c r="J2541">
        <f>P3*K2541+Q3</f>
        <v>72.413129943272679</v>
      </c>
      <c r="K2541">
        <f t="shared" si="277"/>
        <v>215779.21760457117</v>
      </c>
      <c r="L2541">
        <f t="shared" si="279"/>
        <v>215774.50164068112</v>
      </c>
      <c r="M2541">
        <f t="shared" si="280"/>
        <v>4.7159638900484424</v>
      </c>
    </row>
    <row r="2542" spans="1:13" x14ac:dyDescent="0.25">
      <c r="A2542" s="3">
        <v>44958.901284722226</v>
      </c>
      <c r="B2542" s="2">
        <v>-15</v>
      </c>
      <c r="C2542">
        <f t="shared" si="275"/>
        <v>-1.5</v>
      </c>
      <c r="D2542" s="2">
        <v>8004430</v>
      </c>
      <c r="E2542" s="2">
        <f t="shared" si="276"/>
        <v>215570</v>
      </c>
      <c r="F2542">
        <f t="shared" si="278"/>
        <v>-2.907323801000691</v>
      </c>
      <c r="G2542">
        <f t="shared" si="274"/>
        <v>215783.06567719558</v>
      </c>
      <c r="I2542">
        <f>P2*K2542^3+Q2*K2542^2+R2*K2542+S2</f>
        <v>-0.30929634702757475</v>
      </c>
      <c r="J2542">
        <f>P3*K2542+Q3</f>
        <v>72.413632816718817</v>
      </c>
      <c r="K2542">
        <f t="shared" si="277"/>
        <v>215783.14276901286</v>
      </c>
      <c r="L2542">
        <f t="shared" si="279"/>
        <v>215774.53044444224</v>
      </c>
      <c r="M2542">
        <f t="shared" si="280"/>
        <v>8.6123245706257876</v>
      </c>
    </row>
    <row r="2543" spans="1:13" x14ac:dyDescent="0.25">
      <c r="A2543" s="3">
        <v>44958.901342592595</v>
      </c>
      <c r="B2543" s="2">
        <v>-11</v>
      </c>
      <c r="C2543">
        <f t="shared" si="275"/>
        <v>-1.1000000000000001</v>
      </c>
      <c r="D2543" s="2">
        <v>8004409</v>
      </c>
      <c r="E2543" s="2">
        <f t="shared" si="276"/>
        <v>215591</v>
      </c>
      <c r="F2543">
        <f t="shared" si="278"/>
        <v>-2.8556859781149568</v>
      </c>
      <c r="G2543">
        <f t="shared" si="274"/>
        <v>215800.24333354083</v>
      </c>
      <c r="I2543">
        <f>P2*K2543^3+Q2*K2543^2+R2*K2543+S2</f>
        <v>-0.30928824907158886</v>
      </c>
      <c r="J2543">
        <f>P3*K2543+Q3</f>
        <v>72.415832571128234</v>
      </c>
      <c r="K2543">
        <f t="shared" si="277"/>
        <v>215800.31288975533</v>
      </c>
      <c r="L2543">
        <f t="shared" si="279"/>
        <v>215774.61638592661</v>
      </c>
      <c r="M2543">
        <f t="shared" si="280"/>
        <v>25.696503828716232</v>
      </c>
    </row>
    <row r="2544" spans="1:13" x14ac:dyDescent="0.25">
      <c r="A2544" s="3">
        <v>44958.901400462964</v>
      </c>
      <c r="B2544" s="2">
        <v>-14</v>
      </c>
      <c r="C2544">
        <f t="shared" si="275"/>
        <v>-1.4</v>
      </c>
      <c r="D2544" s="2">
        <v>8004410</v>
      </c>
      <c r="E2544" s="2">
        <f t="shared" si="276"/>
        <v>215590</v>
      </c>
      <c r="F2544">
        <f t="shared" si="278"/>
        <v>-2.8140949501688151</v>
      </c>
      <c r="G2544">
        <f t="shared" si="274"/>
        <v>215796.15928594876</v>
      </c>
      <c r="I2544">
        <f>P2*K2544^3+Q2*K2544^2+R2*K2544+S2</f>
        <v>-0.30929017239727863</v>
      </c>
      <c r="J2544">
        <f>P3*K2544+Q3</f>
        <v>72.415310044469948</v>
      </c>
      <c r="K2544">
        <f t="shared" si="277"/>
        <v>215796.23432272274</v>
      </c>
      <c r="L2544">
        <f t="shared" si="279"/>
        <v>215774.68844571593</v>
      </c>
      <c r="M2544">
        <f t="shared" si="280"/>
        <v>21.545877006807132</v>
      </c>
    </row>
    <row r="2545" spans="1:13" x14ac:dyDescent="0.25">
      <c r="A2545" s="3">
        <v>44958.901458333334</v>
      </c>
      <c r="B2545" s="2">
        <v>-12</v>
      </c>
      <c r="C2545">
        <f t="shared" si="275"/>
        <v>-1.2</v>
      </c>
      <c r="D2545" s="2">
        <v>8004421</v>
      </c>
      <c r="E2545" s="2">
        <f t="shared" si="276"/>
        <v>215579</v>
      </c>
      <c r="F2545">
        <f t="shared" si="278"/>
        <v>-2.7679779515925631</v>
      </c>
      <c r="G2545">
        <f t="shared" si="274"/>
        <v>215781.73742160425</v>
      </c>
      <c r="I2545">
        <f>P2*K2545^3+Q2*K2545^2+R2*K2545+S2</f>
        <v>-0.30929697398706046</v>
      </c>
      <c r="J2545">
        <f>P3*K2545+Q3</f>
        <v>72.413462538945396</v>
      </c>
      <c r="K2545">
        <f t="shared" si="277"/>
        <v>215781.81367067486</v>
      </c>
      <c r="L2545">
        <f t="shared" si="279"/>
        <v>215774.71219646579</v>
      </c>
      <c r="M2545">
        <f t="shared" si="280"/>
        <v>7.1014742090774234</v>
      </c>
    </row>
    <row r="2546" spans="1:13" x14ac:dyDescent="0.25">
      <c r="A2546" s="3">
        <v>44958.901516203703</v>
      </c>
      <c r="B2546" s="2">
        <v>-11</v>
      </c>
      <c r="C2546">
        <f t="shared" si="275"/>
        <v>-1.1000000000000001</v>
      </c>
      <c r="D2546" s="2">
        <v>8004421</v>
      </c>
      <c r="E2546" s="2">
        <f t="shared" si="276"/>
        <v>215579</v>
      </c>
      <c r="F2546">
        <f t="shared" si="278"/>
        <v>-2.7203214386899184</v>
      </c>
      <c r="G2546">
        <f t="shared" si="274"/>
        <v>215778.20676408598</v>
      </c>
      <c r="I2546">
        <f>P2*K2546^3+Q2*K2546^2+R2*K2546+S2</f>
        <v>-0.30929864250258071</v>
      </c>
      <c r="J2546">
        <f>P3*K2546+Q3</f>
        <v>72.413009403937423</v>
      </c>
      <c r="K2546">
        <f t="shared" si="277"/>
        <v>215778.27673820365</v>
      </c>
      <c r="L2546">
        <f t="shared" si="279"/>
        <v>215774.72407827157</v>
      </c>
      <c r="M2546">
        <f t="shared" si="280"/>
        <v>3.5526599320874084</v>
      </c>
    </row>
    <row r="2547" spans="1:13" x14ac:dyDescent="0.25">
      <c r="A2547" s="3">
        <v>44958.901574074072</v>
      </c>
      <c r="B2547" s="2">
        <v>-14</v>
      </c>
      <c r="C2547">
        <f t="shared" si="275"/>
        <v>-1.4</v>
      </c>
      <c r="D2547" s="2">
        <v>8004412</v>
      </c>
      <c r="E2547" s="2">
        <f t="shared" si="276"/>
        <v>215588</v>
      </c>
      <c r="F2547">
        <f t="shared" si="278"/>
        <v>-2.6825979690130635</v>
      </c>
      <c r="G2547">
        <f t="shared" si="274"/>
        <v>215784.41606019947</v>
      </c>
      <c r="I2547">
        <f>P2*K2547^3+Q2*K2547^2+R2*K2547+S2</f>
        <v>-0.30929571586762206</v>
      </c>
      <c r="J2547">
        <f>P3*K2547+Q3</f>
        <v>72.413804239878843</v>
      </c>
      <c r="K2547">
        <f t="shared" si="277"/>
        <v>215784.48080763346</v>
      </c>
      <c r="L2547">
        <f t="shared" si="279"/>
        <v>215774.75660070276</v>
      </c>
      <c r="M2547">
        <f t="shared" si="280"/>
        <v>9.7242069306958001</v>
      </c>
    </row>
    <row r="2548" spans="1:13" x14ac:dyDescent="0.25">
      <c r="A2548" s="3">
        <v>44958.901631944442</v>
      </c>
      <c r="B2548" s="2">
        <v>-10</v>
      </c>
      <c r="C2548">
        <f t="shared" si="275"/>
        <v>-1</v>
      </c>
      <c r="D2548" s="2">
        <v>8004408</v>
      </c>
      <c r="E2548" s="2">
        <f t="shared" si="276"/>
        <v>215592</v>
      </c>
      <c r="F2548">
        <f t="shared" si="278"/>
        <v>-2.634523741326976</v>
      </c>
      <c r="G2548">
        <f t="shared" si="274"/>
        <v>215784.858284733</v>
      </c>
      <c r="I2548">
        <f>P2*K2548^3+Q2*K2548^2+R2*K2548+S2</f>
        <v>-0.30929550746608436</v>
      </c>
      <c r="J2548">
        <f>P3*K2548+Q3</f>
        <v>72.413860842781943</v>
      </c>
      <c r="K2548">
        <f t="shared" si="277"/>
        <v>215784.9226199906</v>
      </c>
      <c r="L2548">
        <f t="shared" si="279"/>
        <v>215774.79048743373</v>
      </c>
      <c r="M2548">
        <f t="shared" si="280"/>
        <v>10.132132556871511</v>
      </c>
    </row>
    <row r="2549" spans="1:13" x14ac:dyDescent="0.25">
      <c r="A2549" s="3">
        <v>44958.901689814818</v>
      </c>
      <c r="B2549" s="2">
        <v>-12</v>
      </c>
      <c r="C2549">
        <f t="shared" si="275"/>
        <v>-1.2</v>
      </c>
      <c r="D2549" s="2">
        <v>8004409</v>
      </c>
      <c r="E2549" s="2">
        <f t="shared" si="276"/>
        <v>215591</v>
      </c>
      <c r="F2549">
        <f t="shared" si="278"/>
        <v>-2.5935373487176339</v>
      </c>
      <c r="G2549">
        <f t="shared" si="274"/>
        <v>215780.82469056683</v>
      </c>
      <c r="I2549">
        <f>P2*K2549^3+Q2*K2549^2+R2*K2549+S2</f>
        <v>-0.30929741041217851</v>
      </c>
      <c r="J2549">
        <f>P3*K2549+Q3</f>
        <v>72.413344011632404</v>
      </c>
      <c r="K2549">
        <f t="shared" si="277"/>
        <v>215780.88850909023</v>
      </c>
      <c r="L2549">
        <f t="shared" si="279"/>
        <v>215774.81081417258</v>
      </c>
      <c r="M2549">
        <f t="shared" si="280"/>
        <v>6.0776949176506605</v>
      </c>
    </row>
    <row r="2550" spans="1:13" x14ac:dyDescent="0.25">
      <c r="A2550" s="3">
        <v>44958.901747685188</v>
      </c>
      <c r="B2550" s="2">
        <v>-9</v>
      </c>
      <c r="C2550">
        <f t="shared" si="275"/>
        <v>-0.9</v>
      </c>
      <c r="D2550" s="2">
        <v>8004397</v>
      </c>
      <c r="E2550" s="2">
        <f t="shared" si="276"/>
        <v>215603</v>
      </c>
      <c r="F2550">
        <f t="shared" si="278"/>
        <v>-2.5451505673257016</v>
      </c>
      <c r="G2550">
        <f t="shared" si="274"/>
        <v>215789.24896768612</v>
      </c>
      <c r="I2550">
        <f>P2*K2550^3+Q2*K2550^2+R2*K2550+S2</f>
        <v>-0.30929343973712409</v>
      </c>
      <c r="J2550">
        <f>P3*K2550+Q3</f>
        <v>72.414422475427813</v>
      </c>
      <c r="K2550">
        <f t="shared" si="277"/>
        <v>215789.30642770158</v>
      </c>
      <c r="L2550">
        <f t="shared" si="279"/>
        <v>215774.85913288433</v>
      </c>
      <c r="M2550">
        <f t="shared" si="280"/>
        <v>14.447294817247894</v>
      </c>
    </row>
    <row r="2551" spans="1:13" x14ac:dyDescent="0.25">
      <c r="A2551" s="3">
        <v>44958.901805555557</v>
      </c>
      <c r="B2551" s="2">
        <v>-9</v>
      </c>
      <c r="C2551">
        <f t="shared" si="275"/>
        <v>-0.9</v>
      </c>
      <c r="D2551" s="2">
        <v>8004406</v>
      </c>
      <c r="E2551" s="2">
        <f t="shared" si="276"/>
        <v>215594</v>
      </c>
      <c r="F2551">
        <f t="shared" si="278"/>
        <v>-2.4981462654021103</v>
      </c>
      <c r="G2551">
        <f t="shared" si="274"/>
        <v>215776.77010544104</v>
      </c>
      <c r="I2551">
        <f>P2*K2551^3+Q2*K2551^2+R2*K2551+S2</f>
        <v>-0.30929932406089644</v>
      </c>
      <c r="J2551">
        <f>P3*K2551+Q3</f>
        <v>72.412824315723228</v>
      </c>
      <c r="K2551">
        <f t="shared" si="277"/>
        <v>215776.83203738969</v>
      </c>
      <c r="L2551">
        <f t="shared" si="279"/>
        <v>215774.86570923269</v>
      </c>
      <c r="M2551">
        <f t="shared" si="280"/>
        <v>1.9663281569955871</v>
      </c>
    </row>
    <row r="2552" spans="1:13" x14ac:dyDescent="0.25">
      <c r="A2552" s="3">
        <v>44958.901863425926</v>
      </c>
      <c r="B2552" s="2">
        <v>-8</v>
      </c>
      <c r="C2552">
        <f t="shared" si="275"/>
        <v>-0.8</v>
      </c>
      <c r="D2552" s="2">
        <v>8004415</v>
      </c>
      <c r="E2552" s="2">
        <f t="shared" si="276"/>
        <v>215585</v>
      </c>
      <c r="F2552">
        <f t="shared" si="278"/>
        <v>-2.4496278006763359</v>
      </c>
      <c r="G2552">
        <f t="shared" si="274"/>
        <v>215764.18081327094</v>
      </c>
      <c r="I2552">
        <f>P2*K2552^3+Q2*K2552^2+R2*K2552+S2</f>
        <v>-0.30930526514524942</v>
      </c>
      <c r="J2552">
        <f>P3*K2552+Q3</f>
        <v>72.411211144194795</v>
      </c>
      <c r="K2552">
        <f t="shared" si="277"/>
        <v>215764.24047271191</v>
      </c>
      <c r="L2552">
        <f t="shared" si="279"/>
        <v>215774.83029177762</v>
      </c>
      <c r="M2552">
        <f t="shared" si="280"/>
        <v>-10.589819065702613</v>
      </c>
    </row>
    <row r="2553" spans="1:13" x14ac:dyDescent="0.25">
      <c r="A2553" s="3">
        <v>44958.901921296296</v>
      </c>
      <c r="B2553" s="2">
        <v>-10</v>
      </c>
      <c r="C2553">
        <f t="shared" si="275"/>
        <v>-1</v>
      </c>
      <c r="D2553" s="2">
        <v>8004408</v>
      </c>
      <c r="E2553" s="2">
        <f t="shared" si="276"/>
        <v>215592</v>
      </c>
      <c r="F2553">
        <f t="shared" si="278"/>
        <v>-2.4082098635141547</v>
      </c>
      <c r="G2553">
        <f t="shared" si="274"/>
        <v>215768.12253208348</v>
      </c>
      <c r="I2553">
        <f>P2*K2553^3+Q2*K2553^2+R2*K2553+S2</f>
        <v>-0.30930340845982301</v>
      </c>
      <c r="J2553">
        <f>P3*K2553+Q3</f>
        <v>72.41171524291309</v>
      </c>
      <c r="K2553">
        <f t="shared" si="277"/>
        <v>215768.17520098068</v>
      </c>
      <c r="L2553">
        <f t="shared" si="279"/>
        <v>215774.80810814162</v>
      </c>
      <c r="M2553">
        <f t="shared" si="280"/>
        <v>-6.6329071609361563</v>
      </c>
    </row>
    <row r="2554" spans="1:13" x14ac:dyDescent="0.25">
      <c r="A2554" s="3">
        <v>44958.901979166665</v>
      </c>
      <c r="B2554" s="2">
        <v>-6</v>
      </c>
      <c r="C2554">
        <f t="shared" si="275"/>
        <v>-0.6</v>
      </c>
      <c r="D2554" s="2">
        <v>8004408</v>
      </c>
      <c r="E2554" s="2">
        <f t="shared" si="276"/>
        <v>215592</v>
      </c>
      <c r="F2554">
        <f t="shared" si="278"/>
        <v>-2.3565467245566074</v>
      </c>
      <c r="G2554">
        <f t="shared" si="274"/>
        <v>215764.30652231959</v>
      </c>
      <c r="I2554">
        <f>P2*K2554^3+Q2*K2554^2+R2*K2554+S2</f>
        <v>-0.3093052090960598</v>
      </c>
      <c r="J2554">
        <f>P3*K2554+Q3</f>
        <v>72.411226361229964</v>
      </c>
      <c r="K2554">
        <f t="shared" si="277"/>
        <v>215764.35924884889</v>
      </c>
      <c r="L2554">
        <f t="shared" si="279"/>
        <v>215774.77327861064</v>
      </c>
      <c r="M2554">
        <f t="shared" si="280"/>
        <v>-10.414029761741403</v>
      </c>
    </row>
    <row r="2555" spans="1:13" x14ac:dyDescent="0.25">
      <c r="A2555" s="3">
        <v>44958.902037037034</v>
      </c>
      <c r="B2555" s="2">
        <v>-6</v>
      </c>
      <c r="C2555">
        <f t="shared" si="275"/>
        <v>-0.6</v>
      </c>
      <c r="D2555" s="2">
        <v>8004398</v>
      </c>
      <c r="E2555" s="2">
        <f t="shared" si="276"/>
        <v>215602</v>
      </c>
      <c r="F2555">
        <f t="shared" si="278"/>
        <v>-2.3063596752835616</v>
      </c>
      <c r="G2555">
        <f t="shared" si="274"/>
        <v>215770.60405246829</v>
      </c>
      <c r="I2555">
        <f>P2*K2555^3+Q2*K2555^2+R2*K2555+S2</f>
        <v>-0.30930223998443224</v>
      </c>
      <c r="J2555">
        <f>P3*K2555+Q3</f>
        <v>72.412032509732569</v>
      </c>
      <c r="K2555">
        <f t="shared" si="277"/>
        <v>215770.65161815466</v>
      </c>
      <c r="L2555">
        <f t="shared" si="279"/>
        <v>215774.75953974246</v>
      </c>
      <c r="M2555">
        <f t="shared" si="280"/>
        <v>-4.1079215877980459</v>
      </c>
    </row>
    <row r="2556" spans="1:13" x14ac:dyDescent="0.25">
      <c r="A2556" s="3">
        <v>44958.902094907404</v>
      </c>
      <c r="B2556" s="2">
        <v>-8</v>
      </c>
      <c r="C2556">
        <f t="shared" si="275"/>
        <v>-0.8</v>
      </c>
      <c r="D2556" s="2">
        <v>8004386</v>
      </c>
      <c r="E2556" s="2">
        <f t="shared" si="276"/>
        <v>215614</v>
      </c>
      <c r="F2556">
        <f t="shared" si="278"/>
        <v>-2.2633208274183167</v>
      </c>
      <c r="G2556">
        <f t="shared" si="274"/>
        <v>215779.43105512543</v>
      </c>
      <c r="I2556">
        <f>P2*K2556^3+Q2*K2556^2+R2*K2556+S2</f>
        <v>-0.30929807670163201</v>
      </c>
      <c r="J2556">
        <f>P3*K2556+Q3</f>
        <v>72.413163060421297</v>
      </c>
      <c r="K2556">
        <f t="shared" si="277"/>
        <v>215779.47609953675</v>
      </c>
      <c r="L2556">
        <f t="shared" si="279"/>
        <v>215774.77526160845</v>
      </c>
      <c r="M2556">
        <f t="shared" si="280"/>
        <v>4.7008379283070099</v>
      </c>
    </row>
    <row r="2557" spans="1:13" x14ac:dyDescent="0.25">
      <c r="A2557" s="3">
        <v>44958.90215277778</v>
      </c>
      <c r="B2557" s="2">
        <v>-7</v>
      </c>
      <c r="C2557">
        <f t="shared" si="275"/>
        <v>-0.7</v>
      </c>
      <c r="D2557" s="2">
        <v>8004382</v>
      </c>
      <c r="E2557" s="2">
        <f t="shared" si="276"/>
        <v>215618</v>
      </c>
      <c r="F2557">
        <f t="shared" si="278"/>
        <v>-2.2186545180635076</v>
      </c>
      <c r="G2557">
        <f t="shared" si="274"/>
        <v>215780.13676590886</v>
      </c>
      <c r="I2557">
        <f>P2*K2557^3+Q2*K2557^2+R2*K2557+S2</f>
        <v>-0.30929774356184198</v>
      </c>
      <c r="J2557">
        <f>P3*K2557+Q3</f>
        <v>72.413253534047584</v>
      </c>
      <c r="K2557">
        <f t="shared" si="277"/>
        <v>215780.18228886434</v>
      </c>
      <c r="L2557">
        <f t="shared" si="279"/>
        <v>215774.79328503265</v>
      </c>
      <c r="M2557">
        <f t="shared" si="280"/>
        <v>5.3890038316894788</v>
      </c>
    </row>
    <row r="2558" spans="1:13" x14ac:dyDescent="0.25">
      <c r="A2558" s="3">
        <v>44958.90221064815</v>
      </c>
      <c r="B2558" s="2">
        <v>-7</v>
      </c>
      <c r="C2558">
        <f t="shared" si="275"/>
        <v>-0.7</v>
      </c>
      <c r="D2558" s="2">
        <v>8004370</v>
      </c>
      <c r="E2558" s="2">
        <f t="shared" si="276"/>
        <v>215630</v>
      </c>
      <c r="F2558">
        <f t="shared" si="278"/>
        <v>-2.1752643889759788</v>
      </c>
      <c r="G2558">
        <f t="shared" si="274"/>
        <v>215788.93998133397</v>
      </c>
      <c r="I2558">
        <f>P2*K2558^3+Q2*K2558^2+R2*K2558+S2</f>
        <v>-0.30929359299135023</v>
      </c>
      <c r="J2558">
        <f>P3*K2558+Q3</f>
        <v>72.414380847114771</v>
      </c>
      <c r="K2558">
        <f t="shared" si="277"/>
        <v>215788.98149908314</v>
      </c>
      <c r="L2558">
        <f t="shared" si="279"/>
        <v>215774.84057907949</v>
      </c>
      <c r="M2558">
        <f t="shared" si="280"/>
        <v>14.140920003643259</v>
      </c>
    </row>
    <row r="2559" spans="1:13" x14ac:dyDescent="0.25">
      <c r="A2559" s="3">
        <v>44958.902268518519</v>
      </c>
      <c r="B2559" s="2">
        <v>-6</v>
      </c>
      <c r="C2559">
        <f t="shared" si="275"/>
        <v>-0.6</v>
      </c>
      <c r="D2559" s="2">
        <v>8004359</v>
      </c>
      <c r="E2559" s="2">
        <f t="shared" si="276"/>
        <v>215641</v>
      </c>
      <c r="F2559">
        <f t="shared" si="278"/>
        <v>-2.1302568350052367</v>
      </c>
      <c r="G2559">
        <f t="shared" si="274"/>
        <v>215796.62473260873</v>
      </c>
      <c r="I2559">
        <f>P2*K2559^3+Q2*K2559^2+R2*K2559+S2</f>
        <v>-0.30928996938907111</v>
      </c>
      <c r="J2559">
        <f>P3*K2559+Q3</f>
        <v>72.415365195468254</v>
      </c>
      <c r="K2559">
        <f t="shared" si="277"/>
        <v>215796.6648022781</v>
      </c>
      <c r="L2559">
        <f t="shared" si="279"/>
        <v>215774.91332649015</v>
      </c>
      <c r="M2559">
        <f t="shared" si="280"/>
        <v>21.751475787954405</v>
      </c>
    </row>
    <row r="2560" spans="1:13" x14ac:dyDescent="0.25">
      <c r="A2560" s="3">
        <v>44958.902326388888</v>
      </c>
      <c r="B2560" s="2">
        <v>-4</v>
      </c>
      <c r="C2560">
        <f t="shared" si="275"/>
        <v>-0.4</v>
      </c>
      <c r="D2560" s="2">
        <v>8004359</v>
      </c>
      <c r="E2560" s="2">
        <f t="shared" si="276"/>
        <v>215641</v>
      </c>
      <c r="F2560">
        <f t="shared" si="278"/>
        <v>-2.0808209254336583</v>
      </c>
      <c r="G2560">
        <f t="shared" si="274"/>
        <v>215792.98139625014</v>
      </c>
      <c r="I2560">
        <f>P2*K2560^3+Q2*K2560^2+R2*K2560+S2</f>
        <v>-0.3092916870678783</v>
      </c>
      <c r="J2560">
        <f>P3*K2560+Q3</f>
        <v>72.414898570690951</v>
      </c>
      <c r="K2560">
        <f t="shared" si="277"/>
        <v>215793.02257579431</v>
      </c>
      <c r="L2560">
        <f t="shared" si="279"/>
        <v>215774.9736906545</v>
      </c>
      <c r="M2560">
        <f t="shared" si="280"/>
        <v>18.048885139811318</v>
      </c>
    </row>
    <row r="2561" spans="1:13" x14ac:dyDescent="0.25">
      <c r="A2561" s="3">
        <v>44958.902384259258</v>
      </c>
      <c r="B2561" s="2">
        <v>-5</v>
      </c>
      <c r="C2561">
        <f t="shared" si="275"/>
        <v>-0.5</v>
      </c>
      <c r="D2561" s="2">
        <v>8004349</v>
      </c>
      <c r="E2561" s="2">
        <f t="shared" si="276"/>
        <v>215651</v>
      </c>
      <c r="F2561">
        <f t="shared" si="278"/>
        <v>-2.0356546132784108</v>
      </c>
      <c r="G2561">
        <f t="shared" si="274"/>
        <v>215799.65663167491</v>
      </c>
      <c r="I2561">
        <f>P2*K2561^3+Q2*K2561^2+R2*K2561+S2</f>
        <v>-0.30928854119694693</v>
      </c>
      <c r="J2561">
        <f>P3*K2561+Q3</f>
        <v>72.41575320414087</v>
      </c>
      <c r="K2561">
        <f t="shared" si="277"/>
        <v>215799.69339298326</v>
      </c>
      <c r="L2561">
        <f t="shared" si="279"/>
        <v>215775.05608966228</v>
      </c>
      <c r="M2561">
        <f t="shared" si="280"/>
        <v>24.637303320982028</v>
      </c>
    </row>
    <row r="2562" spans="1:13" x14ac:dyDescent="0.25">
      <c r="A2562" s="3">
        <v>44958.902442129627</v>
      </c>
      <c r="B2562" s="2">
        <v>-4</v>
      </c>
      <c r="C2562">
        <f t="shared" si="275"/>
        <v>-0.4</v>
      </c>
      <c r="D2562" s="2">
        <v>8004342</v>
      </c>
      <c r="E2562" s="2">
        <f t="shared" si="276"/>
        <v>215658</v>
      </c>
      <c r="F2562">
        <f t="shared" si="278"/>
        <v>-1.9889216243275991</v>
      </c>
      <c r="G2562">
        <f t="shared" ref="G2562:G2625" si="281">E2562-($P$2*E2562^3+$Q$2*E2562^2+$R$2*E2562+$S$2)*F2562^2-($P$3*E2562+$Q$3)*F2562</f>
        <v>215803.21690357817</v>
      </c>
      <c r="I2562">
        <f>P2*K2562^3+Q2*K2562^2+R2*K2562+S2</f>
        <v>-0.30928686282481421</v>
      </c>
      <c r="J2562">
        <f>P3*K2562+Q3</f>
        <v>72.416209211300753</v>
      </c>
      <c r="K2562">
        <f t="shared" si="277"/>
        <v>215803.25274395497</v>
      </c>
      <c r="L2562">
        <f t="shared" si="279"/>
        <v>215775.15007850993</v>
      </c>
      <c r="M2562">
        <f t="shared" si="280"/>
        <v>28.102665445039747</v>
      </c>
    </row>
    <row r="2563" spans="1:13" x14ac:dyDescent="0.25">
      <c r="A2563" s="3">
        <v>44958.902499999997</v>
      </c>
      <c r="B2563" s="2">
        <v>-4</v>
      </c>
      <c r="C2563">
        <f t="shared" ref="C2563:C2626" si="282">B2563/10</f>
        <v>-0.4</v>
      </c>
      <c r="D2563" s="2">
        <v>8004352</v>
      </c>
      <c r="E2563" s="2">
        <f t="shared" ref="E2563:E2626" si="283">(8220000-D2563)</f>
        <v>215648</v>
      </c>
      <c r="F2563">
        <f t="shared" si="278"/>
        <v>-1.9435238636325249</v>
      </c>
      <c r="G2563">
        <f t="shared" si="281"/>
        <v>215789.87251512622</v>
      </c>
      <c r="I2563">
        <f>P2*K2563^3+Q2*K2563^2+R2*K2563+S2</f>
        <v>-0.30929315463955093</v>
      </c>
      <c r="J2563">
        <f>P3*K2563+Q3</f>
        <v>72.414499916954668</v>
      </c>
      <c r="K2563">
        <f t="shared" ref="K2563:K2626" si="284">E2563-I2562*F2563^2-J2562*F2563</f>
        <v>215789.91089534626</v>
      </c>
      <c r="L2563">
        <f t="shared" si="279"/>
        <v>215775.19928123272</v>
      </c>
      <c r="M2563">
        <f t="shared" si="280"/>
        <v>14.711614113533869</v>
      </c>
    </row>
    <row r="2564" spans="1:13" x14ac:dyDescent="0.25">
      <c r="A2564" s="3">
        <v>44958.902557870373</v>
      </c>
      <c r="B2564" s="2">
        <v>-4</v>
      </c>
      <c r="C2564">
        <f t="shared" si="282"/>
        <v>-0.4</v>
      </c>
      <c r="D2564" s="2">
        <v>8004361</v>
      </c>
      <c r="E2564" s="2">
        <f t="shared" si="283"/>
        <v>215639</v>
      </c>
      <c r="F2564">
        <f t="shared" ref="F2564:F2627" si="285">F2563+(C2564-F2563)/35</f>
        <v>-1.8994231818144529</v>
      </c>
      <c r="G2564">
        <f t="shared" si="281"/>
        <v>215777.6251840452</v>
      </c>
      <c r="I2564">
        <f>P2*K2564^3+Q2*K2564^2+R2*K2564+S2</f>
        <v>-0.30929893267671399</v>
      </c>
      <c r="J2564">
        <f>P3*K2564+Q3</f>
        <v>72.412930601792141</v>
      </c>
      <c r="K2564">
        <f t="shared" si="284"/>
        <v>215777.66165029045</v>
      </c>
      <c r="L2564">
        <f t="shared" ref="L2564:L2627" si="286">L2563+(K2564-L2563)/300</f>
        <v>215775.20748912959</v>
      </c>
      <c r="M2564">
        <f t="shared" ref="M2564:M2627" si="287">K2564-L2564</f>
        <v>2.454161160858348</v>
      </c>
    </row>
    <row r="2565" spans="1:13" x14ac:dyDescent="0.25">
      <c r="A2565" s="3">
        <v>44958.902615740742</v>
      </c>
      <c r="B2565" s="2">
        <v>-5</v>
      </c>
      <c r="C2565">
        <f t="shared" si="282"/>
        <v>-0.5</v>
      </c>
      <c r="D2565" s="2">
        <v>8004343</v>
      </c>
      <c r="E2565" s="2">
        <f t="shared" si="283"/>
        <v>215657</v>
      </c>
      <c r="F2565">
        <f t="shared" si="285"/>
        <v>-1.8594396623340399</v>
      </c>
      <c r="G2565">
        <f t="shared" si="281"/>
        <v>215792.68833391287</v>
      </c>
      <c r="I2565">
        <f>P2*K2565^3+Q2*K2565^2+R2*K2565+S2</f>
        <v>-0.30929183123954518</v>
      </c>
      <c r="J2565">
        <f>P3*K2565+Q3</f>
        <v>72.414859406548715</v>
      </c>
      <c r="K2565">
        <f t="shared" si="284"/>
        <v>215792.71688119136</v>
      </c>
      <c r="L2565">
        <f t="shared" si="286"/>
        <v>215775.26585376979</v>
      </c>
      <c r="M2565">
        <f t="shared" si="287"/>
        <v>17.45102742157178</v>
      </c>
    </row>
    <row r="2566" spans="1:13" x14ac:dyDescent="0.25">
      <c r="A2566" s="3">
        <v>44958.902673611112</v>
      </c>
      <c r="B2566" s="2">
        <v>-2</v>
      </c>
      <c r="C2566">
        <f t="shared" si="282"/>
        <v>-0.2</v>
      </c>
      <c r="D2566" s="2">
        <v>8004332</v>
      </c>
      <c r="E2566" s="2">
        <f t="shared" si="283"/>
        <v>215668</v>
      </c>
      <c r="F2566">
        <f t="shared" si="285"/>
        <v>-1.8120271005530673</v>
      </c>
      <c r="G2566">
        <f t="shared" si="281"/>
        <v>215800.20447013847</v>
      </c>
      <c r="I2566">
        <f>P2*K2566^3+Q2*K2566^2+R2*K2566+S2</f>
        <v>-0.30928828663535352</v>
      </c>
      <c r="J2566">
        <f>P3*K2566+Q3</f>
        <v>72.415822365444797</v>
      </c>
      <c r="K2566">
        <f t="shared" si="284"/>
        <v>215800.23322958229</v>
      </c>
      <c r="L2566">
        <f t="shared" si="286"/>
        <v>215775.34907835582</v>
      </c>
      <c r="M2566">
        <f t="shared" si="287"/>
        <v>24.884151226462563</v>
      </c>
    </row>
    <row r="2567" spans="1:13" x14ac:dyDescent="0.25">
      <c r="A2567" s="3">
        <v>44958.902731481481</v>
      </c>
      <c r="B2567" s="2">
        <v>-4</v>
      </c>
      <c r="C2567">
        <f t="shared" si="282"/>
        <v>-0.4</v>
      </c>
      <c r="D2567" s="2">
        <v>8004332</v>
      </c>
      <c r="E2567" s="2">
        <f t="shared" si="283"/>
        <v>215668</v>
      </c>
      <c r="F2567">
        <f t="shared" si="285"/>
        <v>-1.771683469108694</v>
      </c>
      <c r="G2567">
        <f t="shared" si="281"/>
        <v>215797.23891045927</v>
      </c>
      <c r="I2567">
        <f>P2*K2567^3+Q2*K2567^2+R2*K2567+S2</f>
        <v>-0.30928968458864792</v>
      </c>
      <c r="J2567">
        <f>P3*K2567+Q3</f>
        <v>72.415442567660591</v>
      </c>
      <c r="K2567">
        <f t="shared" si="284"/>
        <v>215797.26872873405</v>
      </c>
      <c r="L2567">
        <f t="shared" si="286"/>
        <v>215775.42214385708</v>
      </c>
      <c r="M2567">
        <f t="shared" si="287"/>
        <v>21.846584876970155</v>
      </c>
    </row>
    <row r="2568" spans="1:13" x14ac:dyDescent="0.25">
      <c r="A2568" s="3">
        <v>44958.902789351851</v>
      </c>
      <c r="B2568" s="2">
        <v>-1</v>
      </c>
      <c r="C2568">
        <f t="shared" si="282"/>
        <v>-0.1</v>
      </c>
      <c r="D2568" s="2">
        <v>8004334</v>
      </c>
      <c r="E2568" s="2">
        <f t="shared" si="283"/>
        <v>215666</v>
      </c>
      <c r="F2568">
        <f t="shared" si="285"/>
        <v>-1.723921084277017</v>
      </c>
      <c r="G2568">
        <f t="shared" si="281"/>
        <v>215791.72887961473</v>
      </c>
      <c r="I2568">
        <f>P2*K2568^3+Q2*K2568^2+R2*K2568+S2</f>
        <v>-0.30929228362012939</v>
      </c>
      <c r="J2568">
        <f>P3*K2568+Q3</f>
        <v>72.414736519202535</v>
      </c>
      <c r="K2568">
        <f t="shared" si="284"/>
        <v>215791.75768749099</v>
      </c>
      <c r="L2568">
        <f t="shared" si="286"/>
        <v>215775.4765956692</v>
      </c>
      <c r="M2568">
        <f t="shared" si="287"/>
        <v>16.281091821787413</v>
      </c>
    </row>
    <row r="2569" spans="1:13" x14ac:dyDescent="0.25">
      <c r="A2569" s="3">
        <v>44958.90284722222</v>
      </c>
      <c r="B2569" s="2">
        <v>-1</v>
      </c>
      <c r="C2569">
        <f t="shared" si="282"/>
        <v>-0.1</v>
      </c>
      <c r="D2569" s="2">
        <v>8004325</v>
      </c>
      <c r="E2569" s="2">
        <f t="shared" si="283"/>
        <v>215675</v>
      </c>
      <c r="F2569">
        <f t="shared" si="285"/>
        <v>-1.6775233390119593</v>
      </c>
      <c r="G2569">
        <f t="shared" si="281"/>
        <v>215797.32284724578</v>
      </c>
      <c r="I2569">
        <f>P2*K2569^3+Q2*K2569^2+R2*K2569+S2</f>
        <v>-0.30928964730733405</v>
      </c>
      <c r="J2569">
        <f>P3*K2569+Q3</f>
        <v>72.415452696004678</v>
      </c>
      <c r="K2569">
        <f t="shared" si="284"/>
        <v>215797.34778523704</v>
      </c>
      <c r="L2569">
        <f t="shared" si="286"/>
        <v>215775.54949963442</v>
      </c>
      <c r="M2569">
        <f t="shared" si="287"/>
        <v>21.798285602621036</v>
      </c>
    </row>
    <row r="2570" spans="1:13" x14ac:dyDescent="0.25">
      <c r="A2570" s="3">
        <v>44958.902905092589</v>
      </c>
      <c r="B2570" s="2">
        <v>-4</v>
      </c>
      <c r="C2570">
        <f t="shared" si="282"/>
        <v>-0.4</v>
      </c>
      <c r="D2570" s="2">
        <v>8004324</v>
      </c>
      <c r="E2570" s="2">
        <f t="shared" si="283"/>
        <v>215676</v>
      </c>
      <c r="F2570">
        <f t="shared" si="285"/>
        <v>-1.6410226721830461</v>
      </c>
      <c r="G2570">
        <f t="shared" si="281"/>
        <v>215795.64294504767</v>
      </c>
      <c r="I2570">
        <f>P2*K2570^3+Q2*K2570^2+R2*K2570+S2</f>
        <v>-0.30929043932705225</v>
      </c>
      <c r="J2570">
        <f>P3*K2570+Q3</f>
        <v>72.415237528698142</v>
      </c>
      <c r="K2570">
        <f t="shared" si="284"/>
        <v>215795.66830291972</v>
      </c>
      <c r="L2570">
        <f t="shared" si="286"/>
        <v>215775.61656231203</v>
      </c>
      <c r="M2570">
        <f t="shared" si="287"/>
        <v>20.051740607683314</v>
      </c>
    </row>
    <row r="2571" spans="1:13" x14ac:dyDescent="0.25">
      <c r="A2571" s="3">
        <v>44958.902962962966</v>
      </c>
      <c r="B2571" s="2">
        <v>-2</v>
      </c>
      <c r="C2571">
        <f t="shared" si="282"/>
        <v>-0.2</v>
      </c>
      <c r="D2571" s="2">
        <v>8004319</v>
      </c>
      <c r="E2571" s="2">
        <f t="shared" si="283"/>
        <v>215681</v>
      </c>
      <c r="F2571">
        <f t="shared" si="285"/>
        <v>-1.5998505958349591</v>
      </c>
      <c r="G2571">
        <f t="shared" si="281"/>
        <v>215797.62183211974</v>
      </c>
      <c r="I2571">
        <f>P2*K2571^3+Q2*K2571^2+R2*K2571+S2</f>
        <v>-0.30928950705519648</v>
      </c>
      <c r="J2571">
        <f>P3*K2571+Q3</f>
        <v>72.415490798933618</v>
      </c>
      <c r="K2571">
        <f t="shared" si="284"/>
        <v>215797.64519656971</v>
      </c>
      <c r="L2571">
        <f t="shared" si="286"/>
        <v>215775.68999109289</v>
      </c>
      <c r="M2571">
        <f t="shared" si="287"/>
        <v>21.955205476813717</v>
      </c>
    </row>
    <row r="2572" spans="1:13" x14ac:dyDescent="0.25">
      <c r="A2572" s="3">
        <v>44958.903020833335</v>
      </c>
      <c r="B2572" s="2">
        <v>0</v>
      </c>
      <c r="C2572">
        <f t="shared" si="282"/>
        <v>0</v>
      </c>
      <c r="D2572" s="2">
        <v>8004317</v>
      </c>
      <c r="E2572" s="2">
        <f t="shared" si="283"/>
        <v>215683</v>
      </c>
      <c r="F2572">
        <f t="shared" si="285"/>
        <v>-1.5541405788111031</v>
      </c>
      <c r="G2572">
        <f t="shared" si="281"/>
        <v>215796.26819993381</v>
      </c>
      <c r="I2572">
        <f>P2*K2572^3+Q2*K2572^2+R2*K2572+S2</f>
        <v>-0.30929014571795388</v>
      </c>
      <c r="J2572">
        <f>P3*K2572+Q3</f>
        <v>72.415317292383264</v>
      </c>
      <c r="K2572">
        <f t="shared" si="284"/>
        <v>215796.29089610491</v>
      </c>
      <c r="L2572">
        <f t="shared" si="286"/>
        <v>215775.75866077628</v>
      </c>
      <c r="M2572">
        <f t="shared" si="287"/>
        <v>20.532235328631941</v>
      </c>
    </row>
    <row r="2573" spans="1:13" x14ac:dyDescent="0.25">
      <c r="A2573" s="3">
        <v>44958.903078703705</v>
      </c>
      <c r="B2573" s="2">
        <v>-2</v>
      </c>
      <c r="C2573">
        <f t="shared" si="282"/>
        <v>-0.2</v>
      </c>
      <c r="D2573" s="2">
        <v>8004326</v>
      </c>
      <c r="E2573" s="2">
        <f t="shared" si="283"/>
        <v>215674</v>
      </c>
      <c r="F2573">
        <f t="shared" si="285"/>
        <v>-1.5154508479879287</v>
      </c>
      <c r="G2573">
        <f t="shared" si="281"/>
        <v>215784.42855658816</v>
      </c>
      <c r="I2573">
        <f>P2*K2573^3+Q2*K2573^2+R2*K2573+S2</f>
        <v>-0.30929572937736255</v>
      </c>
      <c r="J2573">
        <f>P3*K2573+Q3</f>
        <v>72.413800570582836</v>
      </c>
      <c r="K2573">
        <f t="shared" si="284"/>
        <v>215784.45216704742</v>
      </c>
      <c r="L2573">
        <f t="shared" si="286"/>
        <v>215775.78763913052</v>
      </c>
      <c r="M2573">
        <f t="shared" si="287"/>
        <v>8.6645279169024434</v>
      </c>
    </row>
    <row r="2574" spans="1:13" x14ac:dyDescent="0.25">
      <c r="A2574" s="3">
        <v>44958.903136574074</v>
      </c>
      <c r="B2574" s="2">
        <v>1</v>
      </c>
      <c r="C2574">
        <f t="shared" si="282"/>
        <v>0.1</v>
      </c>
      <c r="D2574" s="2">
        <v>8004326</v>
      </c>
      <c r="E2574" s="2">
        <f t="shared" si="283"/>
        <v>215674</v>
      </c>
      <c r="F2574">
        <f t="shared" si="285"/>
        <v>-1.4692951094739879</v>
      </c>
      <c r="G2574">
        <f t="shared" si="281"/>
        <v>215781.04428053537</v>
      </c>
      <c r="I2574">
        <f>P2*K2574^3+Q2*K2574^2+R2*K2574+S2</f>
        <v>-0.30929732717493125</v>
      </c>
      <c r="J2574">
        <f>P3*K2574+Q3</f>
        <v>72.413366617603117</v>
      </c>
      <c r="K2574">
        <f t="shared" si="284"/>
        <v>215781.06495935435</v>
      </c>
      <c r="L2574">
        <f t="shared" si="286"/>
        <v>215775.80523019793</v>
      </c>
      <c r="M2574">
        <f t="shared" si="287"/>
        <v>5.2597291564161424</v>
      </c>
    </row>
    <row r="2575" spans="1:13" x14ac:dyDescent="0.25">
      <c r="A2575" s="3">
        <v>44958.903194444443</v>
      </c>
      <c r="B2575" s="2">
        <v>1</v>
      </c>
      <c r="C2575">
        <f t="shared" si="282"/>
        <v>0.1</v>
      </c>
      <c r="D2575" s="2">
        <v>8004334</v>
      </c>
      <c r="E2575" s="2">
        <f t="shared" si="283"/>
        <v>215666</v>
      </c>
      <c r="F2575">
        <f t="shared" si="285"/>
        <v>-1.4244581063461597</v>
      </c>
      <c r="G2575">
        <f t="shared" si="281"/>
        <v>215769.75650789044</v>
      </c>
      <c r="I2575">
        <f>P2*K2575^3+Q2*K2575^2+R2*K2575+S2</f>
        <v>-0.30930265247158589</v>
      </c>
      <c r="J2575">
        <f>P3*K2575+Q3</f>
        <v>72.411920508586903</v>
      </c>
      <c r="K2575">
        <f t="shared" si="284"/>
        <v>215769.77739638425</v>
      </c>
      <c r="L2575">
        <f t="shared" si="286"/>
        <v>215775.78513741854</v>
      </c>
      <c r="M2575">
        <f t="shared" si="287"/>
        <v>-6.0077410342928488</v>
      </c>
    </row>
    <row r="2576" spans="1:13" x14ac:dyDescent="0.25">
      <c r="A2576" s="3">
        <v>44958.903252314813</v>
      </c>
      <c r="B2576" s="2">
        <v>2</v>
      </c>
      <c r="C2576">
        <f t="shared" si="282"/>
        <v>0.2</v>
      </c>
      <c r="D2576" s="2">
        <v>8004322</v>
      </c>
      <c r="E2576" s="2">
        <f t="shared" si="283"/>
        <v>215678</v>
      </c>
      <c r="F2576">
        <f t="shared" si="285"/>
        <v>-1.3780450175934122</v>
      </c>
      <c r="G2576">
        <f t="shared" si="281"/>
        <v>215778.35813364471</v>
      </c>
      <c r="I2576">
        <f>P2*K2576^3+Q2*K2576^2+R2*K2576+S2</f>
        <v>-0.30929859649857716</v>
      </c>
      <c r="J2576">
        <f>P3*K2576+Q3</f>
        <v>72.413021897263249</v>
      </c>
      <c r="K2576">
        <f t="shared" si="284"/>
        <v>215778.37425450451</v>
      </c>
      <c r="L2576">
        <f t="shared" si="286"/>
        <v>215775.79376780882</v>
      </c>
      <c r="M2576">
        <f t="shared" si="287"/>
        <v>2.5804866956896149</v>
      </c>
    </row>
    <row r="2577" spans="1:13" x14ac:dyDescent="0.25">
      <c r="A2577" s="3">
        <v>44958.903310185182</v>
      </c>
      <c r="B2577" s="2">
        <v>2</v>
      </c>
      <c r="C2577">
        <f t="shared" si="282"/>
        <v>0.2</v>
      </c>
      <c r="D2577" s="2">
        <v>8004304</v>
      </c>
      <c r="E2577" s="2">
        <f t="shared" si="283"/>
        <v>215696</v>
      </c>
      <c r="F2577">
        <f t="shared" si="285"/>
        <v>-1.3329580170907434</v>
      </c>
      <c r="G2577">
        <f t="shared" si="281"/>
        <v>215793.05907460148</v>
      </c>
      <c r="I2577">
        <f>P2*K2577^3+Q2*K2577^2+R2*K2577+S2</f>
        <v>-0.30929166325259938</v>
      </c>
      <c r="J2577">
        <f>P3*K2577+Q3</f>
        <v>72.414905040119464</v>
      </c>
      <c r="K2577">
        <f t="shared" si="284"/>
        <v>215793.07307273539</v>
      </c>
      <c r="L2577">
        <f t="shared" si="286"/>
        <v>215775.85136549192</v>
      </c>
      <c r="M2577">
        <f t="shared" si="287"/>
        <v>17.221707243472338</v>
      </c>
    </row>
    <row r="2578" spans="1:13" x14ac:dyDescent="0.25">
      <c r="A2578" s="3">
        <v>44958.903368055559</v>
      </c>
      <c r="B2578" s="2">
        <v>2</v>
      </c>
      <c r="C2578">
        <f t="shared" si="282"/>
        <v>0.2</v>
      </c>
      <c r="D2578" s="2">
        <v>8004297</v>
      </c>
      <c r="E2578" s="2">
        <f t="shared" si="283"/>
        <v>215703</v>
      </c>
      <c r="F2578">
        <f t="shared" si="285"/>
        <v>-1.2891592166024364</v>
      </c>
      <c r="G2578">
        <f t="shared" si="281"/>
        <v>215796.85355791246</v>
      </c>
      <c r="I2578">
        <f>P2*K2578^3+Q2*K2578^2+R2*K2578+S2</f>
        <v>-0.30928987339287722</v>
      </c>
      <c r="J2578">
        <f>P3*K2578+Q3</f>
        <v>72.415391274805359</v>
      </c>
      <c r="K2578">
        <f t="shared" si="284"/>
        <v>215796.86836380532</v>
      </c>
      <c r="L2578">
        <f t="shared" si="286"/>
        <v>215775.92142215295</v>
      </c>
      <c r="M2578">
        <f t="shared" si="287"/>
        <v>20.94694165236433</v>
      </c>
    </row>
    <row r="2579" spans="1:13" x14ac:dyDescent="0.25">
      <c r="A2579" s="3">
        <v>44958.903425925928</v>
      </c>
      <c r="B2579" s="2">
        <v>3</v>
      </c>
      <c r="C2579">
        <f t="shared" si="282"/>
        <v>0.3</v>
      </c>
      <c r="D2579" s="2">
        <v>8004299</v>
      </c>
      <c r="E2579" s="2">
        <f t="shared" si="283"/>
        <v>215701</v>
      </c>
      <c r="F2579">
        <f t="shared" si="285"/>
        <v>-1.2437546675566524</v>
      </c>
      <c r="G2579">
        <f t="shared" si="281"/>
        <v>215791.5302233063</v>
      </c>
      <c r="I2579">
        <f>P2*K2579^3+Q2*K2579^2+R2*K2579+S2</f>
        <v>-0.30929238372773815</v>
      </c>
      <c r="J2579">
        <f>P3*K2579+Q3</f>
        <v>72.414709325696066</v>
      </c>
      <c r="K2579">
        <f t="shared" si="284"/>
        <v>215791.54542934653</v>
      </c>
      <c r="L2579">
        <f t="shared" si="286"/>
        <v>215775.97350217693</v>
      </c>
      <c r="M2579">
        <f t="shared" si="287"/>
        <v>15.571927169599803</v>
      </c>
    </row>
    <row r="2580" spans="1:13" x14ac:dyDescent="0.25">
      <c r="A2580" s="3">
        <v>44958.903483796297</v>
      </c>
      <c r="B2580" s="2">
        <v>3</v>
      </c>
      <c r="C2580">
        <f t="shared" si="282"/>
        <v>0.3</v>
      </c>
      <c r="D2580" s="2">
        <v>8004297</v>
      </c>
      <c r="E2580" s="2">
        <f t="shared" si="283"/>
        <v>215703</v>
      </c>
      <c r="F2580">
        <f t="shared" si="285"/>
        <v>-1.1996473913407482</v>
      </c>
      <c r="G2580">
        <f t="shared" si="281"/>
        <v>215790.30368779544</v>
      </c>
      <c r="I2580">
        <f>P2*K2580^3+Q2*K2580^2+R2*K2580+S2</f>
        <v>-0.30929296299042347</v>
      </c>
      <c r="J2580">
        <f>P3*K2580+Q3</f>
        <v>72.414551975451161</v>
      </c>
      <c r="K2580">
        <f t="shared" si="284"/>
        <v>215790.31723646628</v>
      </c>
      <c r="L2580">
        <f t="shared" si="286"/>
        <v>215776.02131462455</v>
      </c>
      <c r="M2580">
        <f t="shared" si="287"/>
        <v>14.295921841723612</v>
      </c>
    </row>
    <row r="2581" spans="1:13" x14ac:dyDescent="0.25">
      <c r="A2581" s="3">
        <v>44958.903541666667</v>
      </c>
      <c r="B2581" s="2">
        <v>3</v>
      </c>
      <c r="C2581">
        <f t="shared" si="282"/>
        <v>0.3</v>
      </c>
      <c r="D2581" s="2">
        <v>8004297</v>
      </c>
      <c r="E2581" s="2">
        <f t="shared" si="283"/>
        <v>215703</v>
      </c>
      <c r="F2581">
        <f t="shared" si="285"/>
        <v>-1.1568003230167268</v>
      </c>
      <c r="G2581">
        <f t="shared" si="281"/>
        <v>215787.17018334928</v>
      </c>
      <c r="I2581">
        <f>P2*K2581^3+Q2*K2581^2+R2*K2581+S2</f>
        <v>-0.30929444124802735</v>
      </c>
      <c r="J2581">
        <f>P3*K2581+Q3</f>
        <v>72.414150440776424</v>
      </c>
      <c r="K2581">
        <f t="shared" si="284"/>
        <v>215787.18306893465</v>
      </c>
      <c r="L2581">
        <f t="shared" si="286"/>
        <v>215776.05852047226</v>
      </c>
      <c r="M2581">
        <f t="shared" si="287"/>
        <v>11.124548462394159</v>
      </c>
    </row>
    <row r="2582" spans="1:13" x14ac:dyDescent="0.25">
      <c r="A2582" s="3">
        <v>44958.903599537036</v>
      </c>
      <c r="B2582" s="2">
        <v>4</v>
      </c>
      <c r="C2582">
        <f t="shared" si="282"/>
        <v>0.4</v>
      </c>
      <c r="D2582" s="2">
        <v>8004297</v>
      </c>
      <c r="E2582" s="2">
        <f t="shared" si="283"/>
        <v>215703</v>
      </c>
      <c r="F2582">
        <f t="shared" si="285"/>
        <v>-1.1123203137876774</v>
      </c>
      <c r="G2582">
        <f t="shared" si="281"/>
        <v>215783.91845973654</v>
      </c>
      <c r="I2582">
        <f>P2*K2582^3+Q2*K2582^2+R2*K2582+S2</f>
        <v>-0.30929597549244847</v>
      </c>
      <c r="J2582">
        <f>P3*K2582+Q3</f>
        <v>72.413733725172833</v>
      </c>
      <c r="K2582">
        <f t="shared" si="284"/>
        <v>215783.93040709276</v>
      </c>
      <c r="L2582">
        <f t="shared" si="286"/>
        <v>215776.08476009432</v>
      </c>
      <c r="M2582">
        <f t="shared" si="287"/>
        <v>7.8456469984375872</v>
      </c>
    </row>
    <row r="2583" spans="1:13" x14ac:dyDescent="0.25">
      <c r="A2583" s="3">
        <v>44958.903657407405</v>
      </c>
      <c r="B2583" s="2">
        <v>1</v>
      </c>
      <c r="C2583">
        <f t="shared" si="282"/>
        <v>0.1</v>
      </c>
      <c r="D2583" s="2">
        <v>8004295</v>
      </c>
      <c r="E2583" s="2">
        <f t="shared" si="283"/>
        <v>215705</v>
      </c>
      <c r="F2583">
        <f t="shared" si="285"/>
        <v>-1.0776825905366008</v>
      </c>
      <c r="G2583">
        <f t="shared" si="281"/>
        <v>215783.38738196969</v>
      </c>
      <c r="I2583">
        <f>P2*K2583^3+Q2*K2583^2+R2*K2583+S2</f>
        <v>-0.30929622652093036</v>
      </c>
      <c r="J2583">
        <f>P3*K2583+Q3</f>
        <v>72.413665545991634</v>
      </c>
      <c r="K2583">
        <f t="shared" si="284"/>
        <v>215783.39823642492</v>
      </c>
      <c r="L2583">
        <f t="shared" si="286"/>
        <v>215776.10913834875</v>
      </c>
      <c r="M2583">
        <f t="shared" si="287"/>
        <v>7.2890980761731043</v>
      </c>
    </row>
    <row r="2584" spans="1:13" x14ac:dyDescent="0.25">
      <c r="A2584" s="3">
        <v>44958.903715277775</v>
      </c>
      <c r="B2584" s="2">
        <v>4</v>
      </c>
      <c r="C2584">
        <f t="shared" si="282"/>
        <v>0.4</v>
      </c>
      <c r="D2584" s="2">
        <v>8004290</v>
      </c>
      <c r="E2584" s="2">
        <f t="shared" si="283"/>
        <v>215710</v>
      </c>
      <c r="F2584">
        <f t="shared" si="285"/>
        <v>-1.0354630879498408</v>
      </c>
      <c r="G2584">
        <f t="shared" si="281"/>
        <v>215785.30360038191</v>
      </c>
      <c r="I2584">
        <f>P2*K2584^3+Q2*K2584^2+R2*K2584+S2</f>
        <v>-0.30929532318498537</v>
      </c>
      <c r="J2584">
        <f>P3*K2584+Q3</f>
        <v>72.413910894869389</v>
      </c>
      <c r="K2584">
        <f t="shared" si="284"/>
        <v>215785.31330014151</v>
      </c>
      <c r="L2584">
        <f t="shared" si="286"/>
        <v>215776.13981888807</v>
      </c>
      <c r="M2584">
        <f t="shared" si="287"/>
        <v>9.1734812534414232</v>
      </c>
    </row>
    <row r="2585" spans="1:13" x14ac:dyDescent="0.25">
      <c r="A2585" s="3">
        <v>44958.903773148151</v>
      </c>
      <c r="B2585" s="2">
        <v>4</v>
      </c>
      <c r="C2585">
        <f t="shared" si="282"/>
        <v>0.4</v>
      </c>
      <c r="D2585" s="2">
        <v>8004285</v>
      </c>
      <c r="E2585" s="2">
        <f t="shared" si="283"/>
        <v>215715</v>
      </c>
      <c r="F2585">
        <f t="shared" si="285"/>
        <v>-0.99444985686555964</v>
      </c>
      <c r="G2585">
        <f t="shared" si="281"/>
        <v>215787.3089495211</v>
      </c>
      <c r="I2585">
        <f>P2*K2585^3+Q2*K2585^2+R2*K2585+S2</f>
        <v>-0.30929437766370133</v>
      </c>
      <c r="J2585">
        <f>P3*K2585+Q3</f>
        <v>72.414167711478242</v>
      </c>
      <c r="K2585">
        <f t="shared" si="284"/>
        <v>215787.31787490859</v>
      </c>
      <c r="L2585">
        <f t="shared" si="286"/>
        <v>215776.17707907481</v>
      </c>
      <c r="M2585">
        <f t="shared" si="287"/>
        <v>11.14079583378043</v>
      </c>
    </row>
    <row r="2586" spans="1:13" x14ac:dyDescent="0.25">
      <c r="A2586" s="3">
        <v>44958.903831018521</v>
      </c>
      <c r="B2586" s="2">
        <v>5</v>
      </c>
      <c r="C2586">
        <f t="shared" si="282"/>
        <v>0.5</v>
      </c>
      <c r="D2586" s="2">
        <v>8004281</v>
      </c>
      <c r="E2586" s="2">
        <f t="shared" si="283"/>
        <v>215719</v>
      </c>
      <c r="F2586">
        <f t="shared" si="285"/>
        <v>-0.95175128952654364</v>
      </c>
      <c r="G2586">
        <f t="shared" si="281"/>
        <v>215788.19214473237</v>
      </c>
      <c r="I2586">
        <f>P2*K2586^3+Q2*K2586^2+R2*K2586+S2</f>
        <v>-0.30929396138316029</v>
      </c>
      <c r="J2586">
        <f>P3*K2586+Q3</f>
        <v>72.414280782271817</v>
      </c>
      <c r="K2586">
        <f t="shared" si="284"/>
        <v>215788.20044578545</v>
      </c>
      <c r="L2586">
        <f t="shared" si="286"/>
        <v>215776.21715696386</v>
      </c>
      <c r="M2586">
        <f t="shared" si="287"/>
        <v>11.983288821589667</v>
      </c>
    </row>
    <row r="2587" spans="1:13" x14ac:dyDescent="0.25">
      <c r="A2587" s="3">
        <v>44958.90388888889</v>
      </c>
      <c r="B2587" s="2">
        <v>5</v>
      </c>
      <c r="C2587">
        <f t="shared" si="282"/>
        <v>0.5</v>
      </c>
      <c r="D2587" s="2">
        <v>8004274</v>
      </c>
      <c r="E2587" s="2">
        <f t="shared" si="283"/>
        <v>215726</v>
      </c>
      <c r="F2587">
        <f t="shared" si="285"/>
        <v>-0.91027268125435667</v>
      </c>
      <c r="G2587">
        <f t="shared" si="281"/>
        <v>215792.16579189719</v>
      </c>
      <c r="I2587">
        <f>P2*K2587^3+Q2*K2587^2+R2*K2587+S2</f>
        <v>-0.30929208773684996</v>
      </c>
      <c r="J2587">
        <f>P3*K2587+Q3</f>
        <v>72.414789729809613</v>
      </c>
      <c r="K2587">
        <f t="shared" si="284"/>
        <v>215792.17302137756</v>
      </c>
      <c r="L2587">
        <f t="shared" si="286"/>
        <v>215776.27034317856</v>
      </c>
      <c r="M2587">
        <f t="shared" si="287"/>
        <v>15.902678198996</v>
      </c>
    </row>
    <row r="2588" spans="1:13" x14ac:dyDescent="0.25">
      <c r="A2588" s="3">
        <v>44958.903946759259</v>
      </c>
      <c r="B2588" s="2">
        <v>3</v>
      </c>
      <c r="C2588">
        <f t="shared" si="282"/>
        <v>0.3</v>
      </c>
      <c r="D2588" s="2">
        <v>8004274</v>
      </c>
      <c r="E2588" s="2">
        <f t="shared" si="283"/>
        <v>215726</v>
      </c>
      <c r="F2588">
        <f t="shared" si="285"/>
        <v>-0.87569346178994645</v>
      </c>
      <c r="G2588">
        <f t="shared" si="281"/>
        <v>215789.64293516782</v>
      </c>
      <c r="I2588">
        <f>P2*K2588^3+Q2*K2588^2+R2*K2588+S2</f>
        <v>-0.30929327753252084</v>
      </c>
      <c r="J2588">
        <f>P3*K2588+Q3</f>
        <v>72.41446653521858</v>
      </c>
      <c r="K2588">
        <f t="shared" si="284"/>
        <v>215789.65033515063</v>
      </c>
      <c r="L2588">
        <f t="shared" si="286"/>
        <v>215776.31494315181</v>
      </c>
      <c r="M2588">
        <f t="shared" si="287"/>
        <v>13.335391998814885</v>
      </c>
    </row>
    <row r="2589" spans="1:13" x14ac:dyDescent="0.25">
      <c r="A2589" s="3">
        <v>44958.904004629629</v>
      </c>
      <c r="B2589" s="2">
        <v>6</v>
      </c>
      <c r="C2589">
        <f t="shared" si="282"/>
        <v>0.6</v>
      </c>
      <c r="D2589" s="2">
        <v>8004274</v>
      </c>
      <c r="E2589" s="2">
        <f t="shared" si="283"/>
        <v>215726</v>
      </c>
      <c r="F2589">
        <f t="shared" si="285"/>
        <v>-0.83353079145309084</v>
      </c>
      <c r="G2589">
        <f t="shared" si="281"/>
        <v>215786.56780017976</v>
      </c>
      <c r="I2589">
        <f>P2*K2589^3+Q2*K2589^2+R2*K2589+S2</f>
        <v>-0.30929472825960364</v>
      </c>
      <c r="J2589">
        <f>P3*K2589+Q3</f>
        <v>72.414072483599952</v>
      </c>
      <c r="K2589">
        <f t="shared" si="284"/>
        <v>215786.57457640153</v>
      </c>
      <c r="L2589">
        <f t="shared" si="286"/>
        <v>215776.3491419293</v>
      </c>
      <c r="M2589">
        <f t="shared" si="287"/>
        <v>10.225434472231427</v>
      </c>
    </row>
    <row r="2590" spans="1:13" x14ac:dyDescent="0.25">
      <c r="A2590" s="3">
        <v>44958.904062499998</v>
      </c>
      <c r="B2590" s="2">
        <v>6</v>
      </c>
      <c r="C2590">
        <f t="shared" si="282"/>
        <v>0.6</v>
      </c>
      <c r="D2590" s="2">
        <v>8004289</v>
      </c>
      <c r="E2590" s="2">
        <f t="shared" si="283"/>
        <v>215711</v>
      </c>
      <c r="F2590">
        <f t="shared" si="285"/>
        <v>-0.79257276884014538</v>
      </c>
      <c r="G2590">
        <f t="shared" si="281"/>
        <v>215768.58006061049</v>
      </c>
      <c r="I2590">
        <f>P2*K2590^3+Q2*K2590^2+R2*K2590+S2</f>
        <v>-0.30930321381611375</v>
      </c>
      <c r="J2590">
        <f>P3*K2590+Q3</f>
        <v>72.411768091879821</v>
      </c>
      <c r="K2590">
        <f t="shared" si="284"/>
        <v>215768.58771209375</v>
      </c>
      <c r="L2590">
        <f t="shared" si="286"/>
        <v>215776.3232704965</v>
      </c>
      <c r="M2590">
        <f t="shared" si="287"/>
        <v>-7.7355584027536679</v>
      </c>
    </row>
    <row r="2591" spans="1:13" x14ac:dyDescent="0.25">
      <c r="A2591" s="3">
        <v>44958.904120370367</v>
      </c>
      <c r="B2591" s="2">
        <v>6</v>
      </c>
      <c r="C2591">
        <f t="shared" si="282"/>
        <v>0.6</v>
      </c>
      <c r="D2591" s="2">
        <v>8004283</v>
      </c>
      <c r="E2591" s="2">
        <f t="shared" si="283"/>
        <v>215717</v>
      </c>
      <c r="F2591">
        <f t="shared" si="285"/>
        <v>-0.75278497544471268</v>
      </c>
      <c r="G2591">
        <f t="shared" si="281"/>
        <v>215771.68080713955</v>
      </c>
      <c r="I2591">
        <f>P2*K2591^3+Q2*K2591^2+R2*K2591+S2</f>
        <v>-0.30930175204685839</v>
      </c>
      <c r="J2591">
        <f>P3*K2591+Q3</f>
        <v>72.412165000184444</v>
      </c>
      <c r="K2591">
        <f t="shared" si="284"/>
        <v>215771.68576862448</v>
      </c>
      <c r="L2591">
        <f t="shared" si="286"/>
        <v>215776.30781215694</v>
      </c>
      <c r="M2591">
        <f t="shared" si="287"/>
        <v>-4.6220435324648861</v>
      </c>
    </row>
    <row r="2592" spans="1:13" x14ac:dyDescent="0.25">
      <c r="A2592" s="3">
        <v>44958.904178240744</v>
      </c>
      <c r="B2592" s="2">
        <v>4</v>
      </c>
      <c r="C2592">
        <f t="shared" si="282"/>
        <v>0.4</v>
      </c>
      <c r="D2592" s="2">
        <v>8004271</v>
      </c>
      <c r="E2592" s="2">
        <f t="shared" si="283"/>
        <v>215729</v>
      </c>
      <c r="F2592">
        <f t="shared" si="285"/>
        <v>-0.71984826186057804</v>
      </c>
      <c r="G2592">
        <f t="shared" si="281"/>
        <v>215781.28211937274</v>
      </c>
      <c r="I2592">
        <f>P2*K2592^3+Q2*K2592^2+R2*K2592+S2</f>
        <v>-0.30929722288189127</v>
      </c>
      <c r="J2592">
        <f>P3*K2592+Q3</f>
        <v>72.41339494211951</v>
      </c>
      <c r="K2592">
        <f t="shared" si="284"/>
        <v>215781.28604556498</v>
      </c>
      <c r="L2592">
        <f t="shared" si="286"/>
        <v>215776.32440626831</v>
      </c>
      <c r="M2592">
        <f t="shared" si="287"/>
        <v>4.96163929667091</v>
      </c>
    </row>
    <row r="2593" spans="1:13" x14ac:dyDescent="0.25">
      <c r="A2593" s="3">
        <v>44958.904236111113</v>
      </c>
      <c r="B2593" s="2">
        <v>5</v>
      </c>
      <c r="C2593">
        <f t="shared" si="282"/>
        <v>0.5</v>
      </c>
      <c r="D2593" s="2">
        <v>8004263</v>
      </c>
      <c r="E2593" s="2">
        <f t="shared" si="283"/>
        <v>215737</v>
      </c>
      <c r="F2593">
        <f t="shared" si="285"/>
        <v>-0.68499545437884723</v>
      </c>
      <c r="G2593">
        <f t="shared" si="281"/>
        <v>215786.74409777048</v>
      </c>
      <c r="I2593">
        <f>P2*K2593^3+Q2*K2593^2+R2*K2593+S2</f>
        <v>-0.30929464647148536</v>
      </c>
      <c r="J2593">
        <f>P3*K2593+Q3</f>
        <v>72.414094698533319</v>
      </c>
      <c r="K2593">
        <f t="shared" si="284"/>
        <v>215786.74797443478</v>
      </c>
      <c r="L2593">
        <f t="shared" si="286"/>
        <v>215776.35915149553</v>
      </c>
      <c r="M2593">
        <f t="shared" si="287"/>
        <v>10.388822939246893</v>
      </c>
    </row>
    <row r="2594" spans="1:13" x14ac:dyDescent="0.25">
      <c r="A2594" s="3">
        <v>44958.904293981483</v>
      </c>
      <c r="B2594" s="2">
        <v>6</v>
      </c>
      <c r="C2594">
        <f t="shared" si="282"/>
        <v>0.6</v>
      </c>
      <c r="D2594" s="2">
        <v>8004248</v>
      </c>
      <c r="E2594" s="2">
        <f t="shared" si="283"/>
        <v>215752</v>
      </c>
      <c r="F2594">
        <f t="shared" si="285"/>
        <v>-0.6482812985394516</v>
      </c>
      <c r="G2594">
        <f t="shared" si="281"/>
        <v>215799.07181109188</v>
      </c>
      <c r="I2594">
        <f>P2*K2594^3+Q2*K2594^2+R2*K2594+S2</f>
        <v>-0.30928883295151616</v>
      </c>
      <c r="J2594">
        <f>P3*K2594+Q3</f>
        <v>72.415673938873638</v>
      </c>
      <c r="K2594">
        <f t="shared" si="284"/>
        <v>215799.07469018479</v>
      </c>
      <c r="L2594">
        <f t="shared" si="286"/>
        <v>215776.43486995783</v>
      </c>
      <c r="M2594">
        <f t="shared" si="287"/>
        <v>22.639820226962911</v>
      </c>
    </row>
    <row r="2595" spans="1:13" x14ac:dyDescent="0.25">
      <c r="A2595" s="3">
        <v>44958.904351851852</v>
      </c>
      <c r="B2595" s="2">
        <v>6</v>
      </c>
      <c r="C2595">
        <f t="shared" si="282"/>
        <v>0.6</v>
      </c>
      <c r="D2595" s="2">
        <v>8004248</v>
      </c>
      <c r="E2595" s="2">
        <f t="shared" si="283"/>
        <v>215752</v>
      </c>
      <c r="F2595">
        <f t="shared" si="285"/>
        <v>-0.61261611858118159</v>
      </c>
      <c r="G2595">
        <f t="shared" si="281"/>
        <v>215796.47539838645</v>
      </c>
      <c r="I2595">
        <f>P2*K2595^3+Q2*K2595^2+R2*K2595+S2</f>
        <v>-0.3092900569706849</v>
      </c>
      <c r="J2595">
        <f>P3*K2595+Q3</f>
        <v>72.415341402217166</v>
      </c>
      <c r="K2595">
        <f t="shared" si="284"/>
        <v>215796.47908473064</v>
      </c>
      <c r="L2595">
        <f t="shared" si="286"/>
        <v>215776.50168400706</v>
      </c>
      <c r="M2595">
        <f t="shared" si="287"/>
        <v>19.977400723582832</v>
      </c>
    </row>
    <row r="2596" spans="1:13" x14ac:dyDescent="0.25">
      <c r="A2596" s="3">
        <v>44958.904409722221</v>
      </c>
      <c r="B2596" s="2">
        <v>6</v>
      </c>
      <c r="C2596">
        <f t="shared" si="282"/>
        <v>0.6</v>
      </c>
      <c r="D2596" s="2">
        <v>8004258</v>
      </c>
      <c r="E2596" s="2">
        <f t="shared" si="283"/>
        <v>215742</v>
      </c>
      <c r="F2596">
        <f t="shared" si="285"/>
        <v>-0.57796994376457644</v>
      </c>
      <c r="G2596">
        <f t="shared" si="281"/>
        <v>215783.95318349815</v>
      </c>
      <c r="I2596">
        <f>P2*K2596^3+Q2*K2596^2+R2*K2596+S2</f>
        <v>-0.30929596284992117</v>
      </c>
      <c r="J2596">
        <f>P3*K2596+Q3</f>
        <v>72.413737158894662</v>
      </c>
      <c r="K2596">
        <f t="shared" si="284"/>
        <v>215783.95720891134</v>
      </c>
      <c r="L2596">
        <f t="shared" si="286"/>
        <v>215776.52653575674</v>
      </c>
      <c r="M2596">
        <f t="shared" si="287"/>
        <v>7.4306731545948423</v>
      </c>
    </row>
    <row r="2597" spans="1:13" x14ac:dyDescent="0.25">
      <c r="A2597" s="3">
        <v>44958.904467592591</v>
      </c>
      <c r="B2597" s="2">
        <v>6</v>
      </c>
      <c r="C2597">
        <f t="shared" si="282"/>
        <v>0.6</v>
      </c>
      <c r="D2597" s="2">
        <v>8004264</v>
      </c>
      <c r="E2597" s="2">
        <f t="shared" si="283"/>
        <v>215736</v>
      </c>
      <c r="F2597">
        <f t="shared" si="285"/>
        <v>-0.54431365965701717</v>
      </c>
      <c r="G2597">
        <f t="shared" si="281"/>
        <v>215775.50408608885</v>
      </c>
      <c r="I2597">
        <f>P2*K2597^3+Q2*K2597^2+R2*K2597+S2</f>
        <v>-0.30929994898369645</v>
      </c>
      <c r="J2597">
        <f>P3*K2597+Q3</f>
        <v>72.412654612498301</v>
      </c>
      <c r="K2597">
        <f t="shared" si="284"/>
        <v>215775.50742367376</v>
      </c>
      <c r="L2597">
        <f t="shared" si="286"/>
        <v>215776.52313871647</v>
      </c>
      <c r="M2597">
        <f t="shared" si="287"/>
        <v>-1.0157150427112356</v>
      </c>
    </row>
    <row r="2598" spans="1:13" x14ac:dyDescent="0.25">
      <c r="A2598" s="3">
        <v>44958.90452546296</v>
      </c>
      <c r="B2598" s="2">
        <v>7</v>
      </c>
      <c r="C2598">
        <f t="shared" si="282"/>
        <v>0.7</v>
      </c>
      <c r="D2598" s="2">
        <v>8004259</v>
      </c>
      <c r="E2598" s="2">
        <f t="shared" si="283"/>
        <v>215741</v>
      </c>
      <c r="F2598">
        <f t="shared" si="285"/>
        <v>-0.50876184080967379</v>
      </c>
      <c r="G2598">
        <f t="shared" si="281"/>
        <v>215777.91860924385</v>
      </c>
      <c r="I2598">
        <f>P2*K2598^3+Q2*K2598^2+R2*K2598+S2</f>
        <v>-0.30929881039412044</v>
      </c>
      <c r="J2598">
        <f>P3*K2598+Q3</f>
        <v>72.412963809770829</v>
      </c>
      <c r="K2598">
        <f t="shared" si="284"/>
        <v>215777.92085422762</v>
      </c>
      <c r="L2598">
        <f t="shared" si="286"/>
        <v>215776.52779776818</v>
      </c>
      <c r="M2598">
        <f t="shared" si="287"/>
        <v>1.3930564594338648</v>
      </c>
    </row>
    <row r="2599" spans="1:13" x14ac:dyDescent="0.25">
      <c r="A2599" s="3">
        <v>44958.904583333337</v>
      </c>
      <c r="B2599" s="2">
        <v>7</v>
      </c>
      <c r="C2599">
        <f t="shared" si="282"/>
        <v>0.7</v>
      </c>
      <c r="D2599" s="2">
        <v>8004251</v>
      </c>
      <c r="E2599" s="2">
        <f t="shared" si="283"/>
        <v>215749</v>
      </c>
      <c r="F2599">
        <f t="shared" si="285"/>
        <v>-0.47422578821511169</v>
      </c>
      <c r="G2599">
        <f t="shared" si="281"/>
        <v>215783.40789904611</v>
      </c>
      <c r="I2599">
        <f>P2*K2599^3+Q2*K2599^2+R2*K2599+S2</f>
        <v>-0.30929622113558963</v>
      </c>
      <c r="J2599">
        <f>P3*K2599+Q3</f>
        <v>72.413667008639266</v>
      </c>
      <c r="K2599">
        <f t="shared" si="284"/>
        <v>215783.40965307952</v>
      </c>
      <c r="L2599">
        <f t="shared" si="286"/>
        <v>215776.5507372859</v>
      </c>
      <c r="M2599">
        <f t="shared" si="287"/>
        <v>6.8589157936221454</v>
      </c>
    </row>
    <row r="2600" spans="1:13" x14ac:dyDescent="0.25">
      <c r="A2600" s="3">
        <v>44958.904641203706</v>
      </c>
      <c r="B2600" s="2">
        <v>7</v>
      </c>
      <c r="C2600">
        <f t="shared" si="282"/>
        <v>0.7</v>
      </c>
      <c r="D2600" s="2">
        <v>8004235</v>
      </c>
      <c r="E2600" s="2">
        <f t="shared" si="283"/>
        <v>215765</v>
      </c>
      <c r="F2600">
        <f t="shared" si="285"/>
        <v>-0.44067647998039422</v>
      </c>
      <c r="G2600">
        <f t="shared" si="281"/>
        <v>215796.97002622049</v>
      </c>
      <c r="I2600">
        <f>P2*K2600^3+Q2*K2600^2+R2*K2600+S2</f>
        <v>-0.30928982496139001</v>
      </c>
      <c r="J2600">
        <f>P3*K2600+Q3</f>
        <v>72.415404432253553</v>
      </c>
      <c r="K2600">
        <f t="shared" si="284"/>
        <v>215796.97106389457</v>
      </c>
      <c r="L2600">
        <f t="shared" si="286"/>
        <v>215776.61880504127</v>
      </c>
      <c r="M2600">
        <f t="shared" si="287"/>
        <v>20.352258853294188</v>
      </c>
    </row>
    <row r="2601" spans="1:13" x14ac:dyDescent="0.25">
      <c r="A2601" s="3">
        <v>44958.904699074075</v>
      </c>
      <c r="B2601" s="2">
        <v>7</v>
      </c>
      <c r="C2601">
        <f t="shared" si="282"/>
        <v>0.7</v>
      </c>
      <c r="D2601" s="2">
        <v>8004233</v>
      </c>
      <c r="E2601" s="2">
        <f t="shared" si="283"/>
        <v>215767</v>
      </c>
      <c r="F2601">
        <f t="shared" si="285"/>
        <v>-0.40808572340952581</v>
      </c>
      <c r="G2601">
        <f t="shared" si="281"/>
        <v>215796.60163536944</v>
      </c>
      <c r="I2601">
        <f>P2*K2601^3+Q2*K2601^2+R2*K2601+S2</f>
        <v>-0.30928999843976446</v>
      </c>
      <c r="J2601">
        <f>P3*K2601+Q3</f>
        <v>72.415357303271819</v>
      </c>
      <c r="K2601">
        <f t="shared" si="284"/>
        <v>215796.60319996235</v>
      </c>
      <c r="L2601">
        <f t="shared" si="286"/>
        <v>215776.685419691</v>
      </c>
      <c r="M2601">
        <f t="shared" si="287"/>
        <v>19.917780271352967</v>
      </c>
    </row>
    <row r="2602" spans="1:13" x14ac:dyDescent="0.25">
      <c r="A2602" s="3">
        <v>44958.904756944445</v>
      </c>
      <c r="B2602" s="2">
        <v>10</v>
      </c>
      <c r="C2602">
        <f t="shared" si="282"/>
        <v>1</v>
      </c>
      <c r="D2602" s="2">
        <v>8004233</v>
      </c>
      <c r="E2602" s="2">
        <f t="shared" si="283"/>
        <v>215767</v>
      </c>
      <c r="F2602">
        <f t="shared" si="285"/>
        <v>-0.36785470274068222</v>
      </c>
      <c r="G2602">
        <f t="shared" si="281"/>
        <v>215793.67878871079</v>
      </c>
      <c r="I2602">
        <f>P2*K2602^3+Q2*K2602^2+R2*K2602+S2</f>
        <v>-0.30929137693069431</v>
      </c>
      <c r="J2602">
        <f>P3*K2602+Q3</f>
        <v>72.414982820072353</v>
      </c>
      <c r="K2602">
        <f t="shared" si="284"/>
        <v>215793.68018195484</v>
      </c>
      <c r="L2602">
        <f t="shared" si="286"/>
        <v>215776.74206889854</v>
      </c>
      <c r="M2602">
        <f t="shared" si="287"/>
        <v>16.93811305629788</v>
      </c>
    </row>
    <row r="2603" spans="1:13" x14ac:dyDescent="0.25">
      <c r="A2603" s="3">
        <v>44958.904814814814</v>
      </c>
      <c r="B2603" s="2">
        <v>10</v>
      </c>
      <c r="C2603">
        <f t="shared" si="282"/>
        <v>1</v>
      </c>
      <c r="D2603" s="2">
        <v>8004236</v>
      </c>
      <c r="E2603" s="2">
        <f t="shared" si="283"/>
        <v>215764</v>
      </c>
      <c r="F2603">
        <f t="shared" si="285"/>
        <v>-0.32877313980523415</v>
      </c>
      <c r="G2603">
        <f t="shared" si="281"/>
        <v>215787.84028448421</v>
      </c>
      <c r="I2603">
        <f>P2*K2603^3+Q2*K2603^2+R2*K2603+S2</f>
        <v>-0.30929413066993172</v>
      </c>
      <c r="J2603">
        <f>P3*K2603+Q3</f>
        <v>72.414234800084586</v>
      </c>
      <c r="K2603">
        <f t="shared" si="284"/>
        <v>215787.84153312538</v>
      </c>
      <c r="L2603">
        <f t="shared" si="286"/>
        <v>215776.77906711263</v>
      </c>
      <c r="M2603">
        <f t="shared" si="287"/>
        <v>11.062466012750519</v>
      </c>
    </row>
    <row r="2604" spans="1:13" x14ac:dyDescent="0.25">
      <c r="A2604" s="3">
        <v>44958.904872685183</v>
      </c>
      <c r="B2604" s="2">
        <v>10</v>
      </c>
      <c r="C2604">
        <f t="shared" si="282"/>
        <v>1</v>
      </c>
      <c r="D2604" s="2">
        <v>8004238</v>
      </c>
      <c r="E2604" s="2">
        <f t="shared" si="283"/>
        <v>215762</v>
      </c>
      <c r="F2604">
        <f t="shared" si="285"/>
        <v>-0.29080819295365601</v>
      </c>
      <c r="G2604">
        <f t="shared" si="281"/>
        <v>215783.0838478409</v>
      </c>
      <c r="I2604">
        <f>P2*K2604^3+Q2*K2604^2+R2*K2604+S2</f>
        <v>-0.30929637436772645</v>
      </c>
      <c r="J2604">
        <f>P3*K2604+Q3</f>
        <v>72.413625391232145</v>
      </c>
      <c r="K2604">
        <f t="shared" si="284"/>
        <v>215783.08480958696</v>
      </c>
      <c r="L2604">
        <f t="shared" si="286"/>
        <v>215776.8000862542</v>
      </c>
      <c r="M2604">
        <f t="shared" si="287"/>
        <v>6.284723332762951</v>
      </c>
    </row>
    <row r="2605" spans="1:13" x14ac:dyDescent="0.25">
      <c r="A2605" s="3">
        <v>44958.904930555553</v>
      </c>
      <c r="B2605" s="2">
        <v>10</v>
      </c>
      <c r="C2605">
        <f t="shared" si="282"/>
        <v>1</v>
      </c>
      <c r="D2605" s="2">
        <v>8004227</v>
      </c>
      <c r="E2605" s="2">
        <f t="shared" si="283"/>
        <v>215773</v>
      </c>
      <c r="F2605">
        <f t="shared" si="285"/>
        <v>-0.25392795886926584</v>
      </c>
      <c r="G2605">
        <f t="shared" si="281"/>
        <v>215791.40745956442</v>
      </c>
      <c r="I2605">
        <f>P2*K2605^3+Q2*K2605^2+R2*K2605+S2</f>
        <v>-0.30929244864426086</v>
      </c>
      <c r="J2605">
        <f>P3*K2605+Q3</f>
        <v>72.414691691654838</v>
      </c>
      <c r="K2605">
        <f t="shared" si="284"/>
        <v>215791.40778733711</v>
      </c>
      <c r="L2605">
        <f t="shared" si="286"/>
        <v>215776.84877859114</v>
      </c>
      <c r="M2605">
        <f t="shared" si="287"/>
        <v>14.559008745971369</v>
      </c>
    </row>
    <row r="2606" spans="1:13" x14ac:dyDescent="0.25">
      <c r="A2606" s="3">
        <v>44958.904988425929</v>
      </c>
      <c r="B2606" s="2">
        <v>11</v>
      </c>
      <c r="C2606">
        <f t="shared" si="282"/>
        <v>1.1000000000000001</v>
      </c>
      <c r="D2606" s="2">
        <v>8004229</v>
      </c>
      <c r="E2606" s="2">
        <f t="shared" si="283"/>
        <v>215771</v>
      </c>
      <c r="F2606">
        <f t="shared" si="285"/>
        <v>-0.21524430290157254</v>
      </c>
      <c r="G2606">
        <f t="shared" si="281"/>
        <v>215786.60061706541</v>
      </c>
      <c r="I2606">
        <f>P2*K2606^3+Q2*K2606^2+R2*K2606+S2</f>
        <v>-0.30929471571153022</v>
      </c>
      <c r="J2606">
        <f>P3*K2606+Q3</f>
        <v>72.414075891848128</v>
      </c>
      <c r="K2606">
        <f t="shared" si="284"/>
        <v>215786.60117938614</v>
      </c>
      <c r="L2606">
        <f t="shared" si="286"/>
        <v>215776.88128659379</v>
      </c>
      <c r="M2606">
        <f t="shared" si="287"/>
        <v>9.7198927923454903</v>
      </c>
    </row>
    <row r="2607" spans="1:13" x14ac:dyDescent="0.25">
      <c r="A2607" s="3">
        <v>44958.905046296299</v>
      </c>
      <c r="B2607" s="2">
        <v>11</v>
      </c>
      <c r="C2607">
        <f t="shared" si="282"/>
        <v>1.1000000000000001</v>
      </c>
      <c r="D2607" s="2">
        <v>8004240</v>
      </c>
      <c r="E2607" s="2">
        <f t="shared" si="283"/>
        <v>215760</v>
      </c>
      <c r="F2607">
        <f t="shared" si="285"/>
        <v>-0.17766589424724188</v>
      </c>
      <c r="G2607">
        <f t="shared" si="281"/>
        <v>215772.87466939748</v>
      </c>
      <c r="I2607">
        <f>P2*K2607^3+Q2*K2607^2+R2*K2607+S2</f>
        <v>-0.30930119082126611</v>
      </c>
      <c r="J2607">
        <f>P3*K2607+Q3</f>
        <v>72.412317394032527</v>
      </c>
      <c r="K2607">
        <f t="shared" si="284"/>
        <v>215772.87527448969</v>
      </c>
      <c r="L2607">
        <f t="shared" si="286"/>
        <v>215776.86793322011</v>
      </c>
      <c r="M2607">
        <f t="shared" si="287"/>
        <v>-3.992658730421681</v>
      </c>
    </row>
    <row r="2608" spans="1:13" x14ac:dyDescent="0.25">
      <c r="A2608" s="3">
        <v>44958.905104166668</v>
      </c>
      <c r="B2608" s="2">
        <v>11</v>
      </c>
      <c r="C2608">
        <f t="shared" si="282"/>
        <v>1.1000000000000001</v>
      </c>
      <c r="D2608" s="2">
        <v>8004230</v>
      </c>
      <c r="E2608" s="2">
        <f t="shared" si="283"/>
        <v>215770</v>
      </c>
      <c r="F2608">
        <f t="shared" si="285"/>
        <v>-0.1411611544116064</v>
      </c>
      <c r="G2608">
        <f t="shared" si="281"/>
        <v>215780.22791762633</v>
      </c>
      <c r="I2608">
        <f>P2*K2608^3+Q2*K2608^2+R2*K2608+S2</f>
        <v>-0.30929772201244277</v>
      </c>
      <c r="J2608">
        <f>P3*K2608+Q3</f>
        <v>72.413259386446498</v>
      </c>
      <c r="K2608">
        <f t="shared" si="284"/>
        <v>215780.22796959832</v>
      </c>
      <c r="L2608">
        <f t="shared" si="286"/>
        <v>215776.87913334137</v>
      </c>
      <c r="M2608">
        <f t="shared" si="287"/>
        <v>3.348836256947834</v>
      </c>
    </row>
    <row r="2609" spans="1:13" x14ac:dyDescent="0.25">
      <c r="A2609" s="3">
        <v>44958.905162037037</v>
      </c>
      <c r="B2609" s="2">
        <v>12</v>
      </c>
      <c r="C2609">
        <f t="shared" si="282"/>
        <v>1.2</v>
      </c>
      <c r="D2609" s="2">
        <v>8004230</v>
      </c>
      <c r="E2609" s="2">
        <f t="shared" si="283"/>
        <v>215770</v>
      </c>
      <c r="F2609">
        <f t="shared" si="285"/>
        <v>-0.10284226428556051</v>
      </c>
      <c r="G2609">
        <f t="shared" si="281"/>
        <v>215777.4502801474</v>
      </c>
      <c r="I2609">
        <f>P2*K2609^3+Q2*K2609^2+R2*K2609+S2</f>
        <v>-0.30929903233005424</v>
      </c>
      <c r="J2609">
        <f>P3*K2609+Q3</f>
        <v>72.412903539310534</v>
      </c>
      <c r="K2609">
        <f t="shared" si="284"/>
        <v>215777.45041485666</v>
      </c>
      <c r="L2609">
        <f t="shared" si="286"/>
        <v>215776.88103761309</v>
      </c>
      <c r="M2609">
        <f t="shared" si="287"/>
        <v>0.56937724357703701</v>
      </c>
    </row>
    <row r="2610" spans="1:13" x14ac:dyDescent="0.25">
      <c r="A2610" s="3">
        <v>44958.905219907407</v>
      </c>
      <c r="B2610" s="2">
        <v>12</v>
      </c>
      <c r="C2610">
        <f t="shared" si="282"/>
        <v>1.2</v>
      </c>
      <c r="D2610" s="2">
        <v>8004222</v>
      </c>
      <c r="E2610" s="2">
        <f t="shared" si="283"/>
        <v>215778</v>
      </c>
      <c r="F2610">
        <f t="shared" si="285"/>
        <v>-6.5618199591687354E-2</v>
      </c>
      <c r="G2610">
        <f t="shared" si="281"/>
        <v>215782.75294074026</v>
      </c>
      <c r="I2610">
        <f>P2*K2610^3+Q2*K2610^2+R2*K2610+S2</f>
        <v>-0.30929653091700415</v>
      </c>
      <c r="J2610">
        <f>P3*K2610+Q3</f>
        <v>72.413582873178214</v>
      </c>
      <c r="K2610">
        <f t="shared" si="284"/>
        <v>215782.75293612116</v>
      </c>
      <c r="L2610">
        <f t="shared" si="286"/>
        <v>215776.90061060811</v>
      </c>
      <c r="M2610">
        <f t="shared" si="287"/>
        <v>5.8523255130567122</v>
      </c>
    </row>
    <row r="2611" spans="1:13" x14ac:dyDescent="0.25">
      <c r="A2611" s="3">
        <v>44958.905277777776</v>
      </c>
      <c r="B2611" s="2">
        <v>12</v>
      </c>
      <c r="C2611">
        <f t="shared" si="282"/>
        <v>1.2</v>
      </c>
      <c r="D2611" s="2">
        <v>8004220</v>
      </c>
      <c r="E2611" s="2">
        <f t="shared" si="283"/>
        <v>215780</v>
      </c>
      <c r="F2611">
        <f t="shared" si="285"/>
        <v>-2.945767960335343E-2</v>
      </c>
      <c r="G2611">
        <f t="shared" si="281"/>
        <v>215782.13339412841</v>
      </c>
      <c r="I2611">
        <f>P2*K2611^3+Q2*K2611^2+R2*K2611+S2</f>
        <v>-0.30929682316136031</v>
      </c>
      <c r="J2611">
        <f>P3*K2611+Q3</f>
        <v>72.4135035017283</v>
      </c>
      <c r="K2611">
        <f t="shared" si="284"/>
        <v>215782.13340451679</v>
      </c>
      <c r="L2611">
        <f t="shared" si="286"/>
        <v>215776.91805325446</v>
      </c>
      <c r="M2611">
        <f t="shared" si="287"/>
        <v>5.21535126233357</v>
      </c>
    </row>
    <row r="2612" spans="1:13" x14ac:dyDescent="0.25">
      <c r="A2612" s="3">
        <v>44958.905335648145</v>
      </c>
      <c r="B2612" s="2">
        <v>13</v>
      </c>
      <c r="C2612">
        <f t="shared" si="282"/>
        <v>1.3</v>
      </c>
      <c r="D2612" s="2">
        <v>8004214</v>
      </c>
      <c r="E2612" s="2">
        <f t="shared" si="283"/>
        <v>215786</v>
      </c>
      <c r="F2612">
        <f t="shared" si="285"/>
        <v>8.5268255281709532E-3</v>
      </c>
      <c r="G2612">
        <f t="shared" si="281"/>
        <v>215785.38256095364</v>
      </c>
      <c r="I2612">
        <f>P2*K2612^3+Q2*K2612^2+R2*K2612+S2</f>
        <v>-0.30929529051330157</v>
      </c>
      <c r="J2612">
        <f>P3*K2612+Q3</f>
        <v>72.413919768777205</v>
      </c>
      <c r="K2612">
        <f t="shared" si="284"/>
        <v>215785.38256517774</v>
      </c>
      <c r="L2612">
        <f t="shared" si="286"/>
        <v>215776.94626829421</v>
      </c>
      <c r="M2612">
        <f t="shared" si="287"/>
        <v>8.4362968835339416</v>
      </c>
    </row>
    <row r="2613" spans="1:13" x14ac:dyDescent="0.25">
      <c r="A2613" s="3">
        <v>44958.905393518522</v>
      </c>
      <c r="B2613" s="2">
        <v>13</v>
      </c>
      <c r="C2613">
        <f t="shared" si="282"/>
        <v>1.3</v>
      </c>
      <c r="D2613" s="2">
        <v>8004206</v>
      </c>
      <c r="E2613" s="2">
        <f t="shared" si="283"/>
        <v>215794</v>
      </c>
      <c r="F2613">
        <f t="shared" si="285"/>
        <v>4.5426059084508925E-2</v>
      </c>
      <c r="G2613">
        <f t="shared" si="281"/>
        <v>215790.71110908131</v>
      </c>
      <c r="I2613">
        <f>P2*K2613^3+Q2*K2613^2+R2*K2613+S2</f>
        <v>-0.30929277719984377</v>
      </c>
      <c r="J2613">
        <f>P3*K2613+Q3</f>
        <v>72.414602442968203</v>
      </c>
      <c r="K2613">
        <f t="shared" si="284"/>
        <v>215790.71115924118</v>
      </c>
      <c r="L2613">
        <f t="shared" si="286"/>
        <v>215776.99215126404</v>
      </c>
      <c r="M2613">
        <f t="shared" si="287"/>
        <v>13.719007977138972</v>
      </c>
    </row>
    <row r="2614" spans="1:13" x14ac:dyDescent="0.25">
      <c r="A2614" s="3">
        <v>44958.905451388891</v>
      </c>
      <c r="B2614" s="2">
        <v>13</v>
      </c>
      <c r="C2614">
        <f t="shared" si="282"/>
        <v>1.3</v>
      </c>
      <c r="D2614" s="2">
        <v>8004206</v>
      </c>
      <c r="E2614" s="2">
        <f t="shared" si="283"/>
        <v>215794</v>
      </c>
      <c r="F2614">
        <f t="shared" si="285"/>
        <v>8.1271028824951519E-2</v>
      </c>
      <c r="G2614">
        <f t="shared" si="281"/>
        <v>215788.11679937632</v>
      </c>
      <c r="I2614">
        <f>P2*K2614^3+Q2*K2614^2+R2*K2614+S2</f>
        <v>-0.30929400082003294</v>
      </c>
      <c r="J2614">
        <f>P3*K2614+Q3</f>
        <v>72.414270070279159</v>
      </c>
      <c r="K2614">
        <f t="shared" si="284"/>
        <v>215788.11683363016</v>
      </c>
      <c r="L2614">
        <f t="shared" si="286"/>
        <v>215777.0292335386</v>
      </c>
      <c r="M2614">
        <f t="shared" si="287"/>
        <v>11.08760009155958</v>
      </c>
    </row>
    <row r="2615" spans="1:13" x14ac:dyDescent="0.25">
      <c r="A2615" s="3">
        <v>44958.905509259261</v>
      </c>
      <c r="B2615" s="2">
        <v>13</v>
      </c>
      <c r="C2615">
        <f t="shared" si="282"/>
        <v>1.3</v>
      </c>
      <c r="D2615" s="2">
        <v>8004206</v>
      </c>
      <c r="E2615" s="2">
        <f t="shared" si="283"/>
        <v>215794</v>
      </c>
      <c r="F2615">
        <f t="shared" si="285"/>
        <v>0.11609185657281004</v>
      </c>
      <c r="G2615">
        <f t="shared" si="281"/>
        <v>215785.5973738606</v>
      </c>
      <c r="I2615">
        <f>P2*K2615^3+Q2*K2615^2+R2*K2615+S2</f>
        <v>-0.30929518914900839</v>
      </c>
      <c r="J2615">
        <f>P3*K2615+Q3</f>
        <v>72.413947300261569</v>
      </c>
      <c r="K2615">
        <f t="shared" si="284"/>
        <v>215785.59746139916</v>
      </c>
      <c r="L2615">
        <f t="shared" si="286"/>
        <v>215777.05779429813</v>
      </c>
      <c r="M2615">
        <f t="shared" si="287"/>
        <v>8.5396671010239515</v>
      </c>
    </row>
    <row r="2616" spans="1:13" x14ac:dyDescent="0.25">
      <c r="A2616" s="3">
        <v>44958.90556712963</v>
      </c>
      <c r="B2616" s="2">
        <v>13</v>
      </c>
      <c r="C2616">
        <f t="shared" si="282"/>
        <v>1.3</v>
      </c>
      <c r="D2616" s="2">
        <v>8004207</v>
      </c>
      <c r="E2616" s="2">
        <f t="shared" si="283"/>
        <v>215793</v>
      </c>
      <c r="F2616">
        <f t="shared" si="285"/>
        <v>0.14991780352787262</v>
      </c>
      <c r="G2616">
        <f t="shared" si="281"/>
        <v>215782.15066933568</v>
      </c>
      <c r="I2616">
        <f>P2*K2616^3+Q2*K2616^2+R2*K2616+S2</f>
        <v>-0.30929681495007572</v>
      </c>
      <c r="J2616">
        <f>P3*K2616+Q3</f>
        <v>72.413505731840317</v>
      </c>
      <c r="K2616">
        <f t="shared" si="284"/>
        <v>215782.15081159293</v>
      </c>
      <c r="L2616">
        <f t="shared" si="286"/>
        <v>215777.07477102245</v>
      </c>
      <c r="M2616">
        <f t="shared" si="287"/>
        <v>5.0760405704786535</v>
      </c>
    </row>
    <row r="2617" spans="1:13" x14ac:dyDescent="0.25">
      <c r="A2617" s="3">
        <v>44958.905624999999</v>
      </c>
      <c r="B2617" s="2">
        <v>12</v>
      </c>
      <c r="C2617">
        <f t="shared" si="282"/>
        <v>1.2</v>
      </c>
      <c r="D2617" s="2">
        <v>8004214</v>
      </c>
      <c r="E2617" s="2">
        <f t="shared" si="283"/>
        <v>215786</v>
      </c>
      <c r="F2617">
        <f t="shared" si="285"/>
        <v>0.17992015199850483</v>
      </c>
      <c r="G2617">
        <f t="shared" si="281"/>
        <v>215772.98127458536</v>
      </c>
      <c r="I2617">
        <f>P2*K2617^3+Q2*K2617^2+R2*K2617+S2</f>
        <v>-0.30930114076768889</v>
      </c>
      <c r="J2617">
        <f>P3*K2617+Q3</f>
        <v>72.412330985636544</v>
      </c>
      <c r="K2617">
        <f t="shared" si="284"/>
        <v>215772.98136336994</v>
      </c>
      <c r="L2617">
        <f t="shared" si="286"/>
        <v>215777.06112633029</v>
      </c>
      <c r="M2617">
        <f t="shared" si="287"/>
        <v>-4.0797629603475798</v>
      </c>
    </row>
    <row r="2618" spans="1:13" x14ac:dyDescent="0.25">
      <c r="A2618" s="3">
        <v>44958.905682870369</v>
      </c>
      <c r="B2618" s="2">
        <v>14</v>
      </c>
      <c r="C2618">
        <f t="shared" si="282"/>
        <v>1.4</v>
      </c>
      <c r="D2618" s="2">
        <v>8004206</v>
      </c>
      <c r="E2618" s="2">
        <f t="shared" si="283"/>
        <v>215794</v>
      </c>
      <c r="F2618">
        <f t="shared" si="285"/>
        <v>0.21477957622711899</v>
      </c>
      <c r="G2618">
        <f t="shared" si="281"/>
        <v>215778.46099956377</v>
      </c>
      <c r="I2618">
        <f>P2*K2618^3+Q2*K2618^2+R2*K2618+S2</f>
        <v>-0.30929855530299766</v>
      </c>
      <c r="J2618">
        <f>P3*K2618+Q3</f>
        <v>72.413033084784047</v>
      </c>
      <c r="K2618">
        <f t="shared" si="284"/>
        <v>215778.46157838131</v>
      </c>
      <c r="L2618">
        <f t="shared" si="286"/>
        <v>215777.06579450378</v>
      </c>
      <c r="M2618">
        <f t="shared" si="287"/>
        <v>1.3957838775240816</v>
      </c>
    </row>
    <row r="2619" spans="1:13" x14ac:dyDescent="0.25">
      <c r="A2619" s="3">
        <v>44958.905740740738</v>
      </c>
      <c r="B2619" s="2">
        <v>14</v>
      </c>
      <c r="C2619">
        <f t="shared" si="282"/>
        <v>1.4</v>
      </c>
      <c r="D2619" s="2">
        <v>8004189</v>
      </c>
      <c r="E2619" s="2">
        <f t="shared" si="283"/>
        <v>215811</v>
      </c>
      <c r="F2619">
        <f t="shared" si="285"/>
        <v>0.24864301690634416</v>
      </c>
      <c r="G2619">
        <f t="shared" si="281"/>
        <v>215793.01308940433</v>
      </c>
      <c r="I2619">
        <f>P2*K2619^3+Q2*K2619^2+R2*K2619+S2</f>
        <v>-0.30929169105255078</v>
      </c>
      <c r="J2619">
        <f>P3*K2619+Q3</f>
        <v>72.414897488253985</v>
      </c>
      <c r="K2619">
        <f t="shared" si="284"/>
        <v>215793.01412686324</v>
      </c>
      <c r="L2619">
        <f t="shared" si="286"/>
        <v>215777.11895561166</v>
      </c>
      <c r="M2619">
        <f t="shared" si="287"/>
        <v>15.895171251584543</v>
      </c>
    </row>
    <row r="2620" spans="1:13" x14ac:dyDescent="0.25">
      <c r="A2620" s="3">
        <v>44958.905798611115</v>
      </c>
      <c r="B2620" s="2">
        <v>14</v>
      </c>
      <c r="C2620">
        <f t="shared" si="282"/>
        <v>1.4</v>
      </c>
      <c r="D2620" s="2">
        <v>8004187</v>
      </c>
      <c r="E2620" s="2">
        <f t="shared" si="283"/>
        <v>215813</v>
      </c>
      <c r="F2620">
        <f t="shared" si="285"/>
        <v>0.28153893070902003</v>
      </c>
      <c r="G2620">
        <f t="shared" si="281"/>
        <v>215792.63618131672</v>
      </c>
      <c r="I2620">
        <f>P2*K2620^3+Q2*K2620^2+R2*K2620+S2</f>
        <v>-0.30929186895902655</v>
      </c>
      <c r="J2620">
        <f>P3*K2620+Q3</f>
        <v>72.414849160114954</v>
      </c>
      <c r="K2620">
        <f t="shared" si="284"/>
        <v>215792.63690294276</v>
      </c>
      <c r="L2620">
        <f t="shared" si="286"/>
        <v>215777.17068210276</v>
      </c>
      <c r="M2620">
        <f t="shared" si="287"/>
        <v>15.466220839996822</v>
      </c>
    </row>
    <row r="2621" spans="1:13" x14ac:dyDescent="0.25">
      <c r="A2621" s="3">
        <v>44958.905856481484</v>
      </c>
      <c r="B2621" s="2">
        <v>15</v>
      </c>
      <c r="C2621">
        <f t="shared" si="282"/>
        <v>1.5</v>
      </c>
      <c r="D2621" s="2">
        <v>8004207</v>
      </c>
      <c r="E2621" s="2">
        <f t="shared" si="283"/>
        <v>215793</v>
      </c>
      <c r="F2621">
        <f t="shared" si="285"/>
        <v>0.31635210411733372</v>
      </c>
      <c r="G2621">
        <f t="shared" si="281"/>
        <v>215770.12234887943</v>
      </c>
      <c r="I2621">
        <f>P2*K2621^3+Q2*K2621^2+R2*K2621+S2</f>
        <v>-0.30930248970361618</v>
      </c>
      <c r="J2621">
        <f>P3*K2621+Q3</f>
        <v>72.411964704151586</v>
      </c>
      <c r="K2621">
        <f t="shared" si="284"/>
        <v>215770.12236361273</v>
      </c>
      <c r="L2621">
        <f t="shared" si="286"/>
        <v>215777.1471877078</v>
      </c>
      <c r="M2621">
        <f t="shared" si="287"/>
        <v>-7.0248240950750187</v>
      </c>
    </row>
    <row r="2622" spans="1:13" x14ac:dyDescent="0.25">
      <c r="A2622" s="3">
        <v>44958.905914351853</v>
      </c>
      <c r="B2622" s="2">
        <v>15</v>
      </c>
      <c r="C2622">
        <f t="shared" si="282"/>
        <v>1.5</v>
      </c>
      <c r="D2622" s="2">
        <v>8004201</v>
      </c>
      <c r="E2622" s="2">
        <f t="shared" si="283"/>
        <v>215799</v>
      </c>
      <c r="F2622">
        <f t="shared" si="285"/>
        <v>0.35017061542826705</v>
      </c>
      <c r="G2622">
        <f t="shared" si="281"/>
        <v>215773.6800870749</v>
      </c>
      <c r="I2622">
        <f>P2*K2622^3+Q2*K2622^2+R2*K2622+S2</f>
        <v>-0.30930081049492691</v>
      </c>
      <c r="J2622">
        <f>P3*K2622+Q3</f>
        <v>72.4124206689918</v>
      </c>
      <c r="K2622">
        <f t="shared" si="284"/>
        <v>215773.68138425943</v>
      </c>
      <c r="L2622">
        <f t="shared" si="286"/>
        <v>215777.13563502964</v>
      </c>
      <c r="M2622">
        <f t="shared" si="287"/>
        <v>-3.4542507702135481</v>
      </c>
    </row>
    <row r="2623" spans="1:13" x14ac:dyDescent="0.25">
      <c r="A2623" s="3">
        <v>44958.905972222223</v>
      </c>
      <c r="B2623" s="2">
        <v>15</v>
      </c>
      <c r="C2623">
        <f t="shared" si="282"/>
        <v>1.5</v>
      </c>
      <c r="D2623" s="2">
        <v>8004201</v>
      </c>
      <c r="E2623" s="2">
        <f t="shared" si="283"/>
        <v>215799</v>
      </c>
      <c r="F2623">
        <f t="shared" si="285"/>
        <v>0.38302288355888797</v>
      </c>
      <c r="G2623">
        <f t="shared" si="281"/>
        <v>215771.30851811462</v>
      </c>
      <c r="I2623">
        <f>P2*K2623^3+Q2*K2623^2+R2*K2623+S2</f>
        <v>-0.30930192945471452</v>
      </c>
      <c r="J2623">
        <f>P3*K2623+Q3</f>
        <v>72.412116828035252</v>
      </c>
      <c r="K2623">
        <f t="shared" si="284"/>
        <v>215771.30976227831</v>
      </c>
      <c r="L2623">
        <f t="shared" si="286"/>
        <v>215777.1162154538</v>
      </c>
      <c r="M2623">
        <f t="shared" si="287"/>
        <v>-5.806453175493516</v>
      </c>
    </row>
    <row r="2624" spans="1:13" x14ac:dyDescent="0.25">
      <c r="A2624" s="3">
        <v>44958.906030092592</v>
      </c>
      <c r="B2624" s="2">
        <v>15</v>
      </c>
      <c r="C2624">
        <f t="shared" si="282"/>
        <v>1.5</v>
      </c>
      <c r="D2624" s="2">
        <v>8004188</v>
      </c>
      <c r="E2624" s="2">
        <f t="shared" si="283"/>
        <v>215812</v>
      </c>
      <c r="F2624">
        <f t="shared" si="285"/>
        <v>0.41493651545720545</v>
      </c>
      <c r="G2624">
        <f t="shared" si="281"/>
        <v>215782.00465540987</v>
      </c>
      <c r="I2624">
        <f>P2*K2624^3+Q2*K2624^2+R2*K2624+S2</f>
        <v>-0.30929688287318413</v>
      </c>
      <c r="J2624">
        <f>P3*K2624+Q3</f>
        <v>72.413487284550499</v>
      </c>
      <c r="K2624">
        <f t="shared" si="284"/>
        <v>215782.00682179476</v>
      </c>
      <c r="L2624">
        <f t="shared" si="286"/>
        <v>215777.13251747494</v>
      </c>
      <c r="M2624">
        <f t="shared" si="287"/>
        <v>4.8743043198192026</v>
      </c>
    </row>
    <row r="2625" spans="1:13" x14ac:dyDescent="0.25">
      <c r="A2625" s="3">
        <v>44958.906087962961</v>
      </c>
      <c r="B2625" s="2">
        <v>15</v>
      </c>
      <c r="C2625">
        <f t="shared" si="282"/>
        <v>1.5</v>
      </c>
      <c r="D2625" s="2">
        <v>8004197</v>
      </c>
      <c r="E2625" s="2">
        <f t="shared" si="283"/>
        <v>215803</v>
      </c>
      <c r="F2625">
        <f t="shared" si="285"/>
        <v>0.4459383293012853</v>
      </c>
      <c r="G2625">
        <f t="shared" si="281"/>
        <v>215770.76835620616</v>
      </c>
      <c r="I2625">
        <f>P2*K2625^3+Q2*K2625^2+R2*K2625+S2</f>
        <v>-0.30930218433722284</v>
      </c>
      <c r="J2625">
        <f>P3*K2625+Q3</f>
        <v>72.412047619567957</v>
      </c>
      <c r="K2625">
        <f t="shared" si="284"/>
        <v>215770.76955754688</v>
      </c>
      <c r="L2625">
        <f t="shared" si="286"/>
        <v>215777.11130760852</v>
      </c>
      <c r="M2625">
        <f t="shared" si="287"/>
        <v>-6.3417500616342295</v>
      </c>
    </row>
    <row r="2626" spans="1:13" x14ac:dyDescent="0.25">
      <c r="A2626" s="3">
        <v>44958.906145833331</v>
      </c>
      <c r="B2626" s="2">
        <v>15</v>
      </c>
      <c r="C2626">
        <f t="shared" si="282"/>
        <v>1.5</v>
      </c>
      <c r="D2626" s="2">
        <v>8004196</v>
      </c>
      <c r="E2626" s="2">
        <f t="shared" si="283"/>
        <v>215804</v>
      </c>
      <c r="F2626">
        <f t="shared" si="285"/>
        <v>0.47605437703553427</v>
      </c>
      <c r="G2626">
        <f t="shared" ref="G2626:G2689" si="288">E2626-($P$2*E2626^3+$Q$2*E2626^2+$R$2*E2626+$S$2)*F2626^2-($P$3*E2626+$Q$3)*F2626</f>
        <v>215769.59599397375</v>
      </c>
      <c r="I2626">
        <f>P2*K2626^3+Q2*K2626^2+R2*K2626+S2</f>
        <v>-0.3093027371062686</v>
      </c>
      <c r="J2626">
        <f>P3*K2626+Q3</f>
        <v>72.411897528279397</v>
      </c>
      <c r="K2626">
        <f t="shared" si="284"/>
        <v>215769.59802424486</v>
      </c>
      <c r="L2626">
        <f t="shared" si="286"/>
        <v>215777.08626333062</v>
      </c>
      <c r="M2626">
        <f t="shared" si="287"/>
        <v>-7.4882390857674181</v>
      </c>
    </row>
    <row r="2627" spans="1:13" x14ac:dyDescent="0.25">
      <c r="A2627" s="3">
        <v>44958.9062037037</v>
      </c>
      <c r="B2627" s="2">
        <v>16</v>
      </c>
      <c r="C2627">
        <f t="shared" ref="C2627:C2690" si="289">B2627/10</f>
        <v>1.6</v>
      </c>
      <c r="D2627" s="2">
        <v>8004175</v>
      </c>
      <c r="E2627" s="2">
        <f t="shared" ref="E2627:E2690" si="290">(8220000-D2627)</f>
        <v>215825</v>
      </c>
      <c r="F2627">
        <f t="shared" si="285"/>
        <v>0.50816710912023333</v>
      </c>
      <c r="G2627">
        <f t="shared" si="288"/>
        <v>215788.27891415695</v>
      </c>
      <c r="I2627">
        <f>P2*K2627^3+Q2*K2627^2+R2*K2627+S2</f>
        <v>-0.30929392266806854</v>
      </c>
      <c r="J2627">
        <f>P3*K2627+Q3</f>
        <v>72.414291298229017</v>
      </c>
      <c r="K2627">
        <f t="shared" ref="K2627:K2690" si="291">E2627-I2626*F2627^2-J2626*F2627</f>
        <v>215788.28252779163</v>
      </c>
      <c r="L2627">
        <f t="shared" si="286"/>
        <v>215777.12358421215</v>
      </c>
      <c r="M2627">
        <f t="shared" si="287"/>
        <v>11.158943579473998</v>
      </c>
    </row>
    <row r="2628" spans="1:13" x14ac:dyDescent="0.25">
      <c r="A2628" s="3">
        <v>44958.906261574077</v>
      </c>
      <c r="B2628" s="2">
        <v>16</v>
      </c>
      <c r="C2628">
        <f t="shared" si="289"/>
        <v>1.6</v>
      </c>
      <c r="D2628" s="2">
        <v>8004179</v>
      </c>
      <c r="E2628" s="2">
        <f t="shared" si="290"/>
        <v>215821</v>
      </c>
      <c r="F2628">
        <f t="shared" ref="F2628:F2691" si="292">F2627+(C2628-F2627)/35</f>
        <v>0.53936233457394089</v>
      </c>
      <c r="G2628">
        <f t="shared" si="288"/>
        <v>215782.0301707355</v>
      </c>
      <c r="I2628">
        <f>P2*K2628^3+Q2*K2628^2+R2*K2628+S2</f>
        <v>-0.30929687079038537</v>
      </c>
      <c r="J2628">
        <f>P3*K2628+Q3</f>
        <v>72.413490566123301</v>
      </c>
      <c r="K2628">
        <f t="shared" si="291"/>
        <v>215782.03243601834</v>
      </c>
      <c r="L2628">
        <f t="shared" ref="L2628:L2691" si="293">L2627+(K2628-L2627)/300</f>
        <v>215777.1399470515</v>
      </c>
      <c r="M2628">
        <f t="shared" ref="M2628:M2691" si="294">K2628-L2628</f>
        <v>4.8924889668414835</v>
      </c>
    </row>
    <row r="2629" spans="1:13" x14ac:dyDescent="0.25">
      <c r="A2629" s="3">
        <v>44958.906319444446</v>
      </c>
      <c r="B2629" s="2">
        <v>13</v>
      </c>
      <c r="C2629">
        <f t="shared" si="289"/>
        <v>1.3</v>
      </c>
      <c r="D2629" s="2">
        <v>8004179</v>
      </c>
      <c r="E2629" s="2">
        <f t="shared" si="290"/>
        <v>215821</v>
      </c>
      <c r="F2629">
        <f t="shared" si="292"/>
        <v>0.56109483930039972</v>
      </c>
      <c r="G2629">
        <f t="shared" si="288"/>
        <v>215780.4637323223</v>
      </c>
      <c r="I2629">
        <f>P2*K2629^3+Q2*K2629^2+R2*K2629+S2</f>
        <v>-0.30929760947005702</v>
      </c>
      <c r="J2629">
        <f>P3*K2629+Q3</f>
        <v>72.413289950862662</v>
      </c>
      <c r="K2629">
        <f t="shared" si="291"/>
        <v>215780.46653928305</v>
      </c>
      <c r="L2629">
        <f t="shared" si="293"/>
        <v>215777.15103569228</v>
      </c>
      <c r="M2629">
        <f t="shared" si="294"/>
        <v>3.3155035907693673</v>
      </c>
    </row>
    <row r="2630" spans="1:13" x14ac:dyDescent="0.25">
      <c r="A2630" s="3">
        <v>44958.906377314815</v>
      </c>
      <c r="B2630" s="2">
        <v>14</v>
      </c>
      <c r="C2630">
        <f t="shared" si="289"/>
        <v>1.4</v>
      </c>
      <c r="D2630" s="2">
        <v>8004174</v>
      </c>
      <c r="E2630" s="2">
        <f t="shared" si="290"/>
        <v>215826</v>
      </c>
      <c r="F2630">
        <f t="shared" si="292"/>
        <v>0.5850635581775312</v>
      </c>
      <c r="G2630">
        <f t="shared" si="288"/>
        <v>215783.73607496242</v>
      </c>
      <c r="I2630">
        <f>P2*K2630^3+Q2*K2630^2+R2*K2630+S2</f>
        <v>-0.30929606554651845</v>
      </c>
      <c r="J2630">
        <f>P3*K2630+Q3</f>
        <v>72.413709266459421</v>
      </c>
      <c r="K2630">
        <f t="shared" si="291"/>
        <v>215783.73949529798</v>
      </c>
      <c r="L2630">
        <f t="shared" si="293"/>
        <v>215777.17299722429</v>
      </c>
      <c r="M2630">
        <f t="shared" si="294"/>
        <v>6.5664980736910366</v>
      </c>
    </row>
    <row r="2631" spans="1:13" x14ac:dyDescent="0.25">
      <c r="A2631" s="3">
        <v>44958.906435185185</v>
      </c>
      <c r="B2631" s="2">
        <v>14</v>
      </c>
      <c r="C2631">
        <f t="shared" si="289"/>
        <v>1.4</v>
      </c>
      <c r="D2631" s="2">
        <v>8004164</v>
      </c>
      <c r="E2631" s="2">
        <f t="shared" si="290"/>
        <v>215836</v>
      </c>
      <c r="F2631">
        <f t="shared" si="292"/>
        <v>0.60834745651531597</v>
      </c>
      <c r="G2631">
        <f t="shared" si="288"/>
        <v>215792.05768826031</v>
      </c>
      <c r="I2631">
        <f>P2*K2631^3+Q2*K2631^2+R2*K2631+S2</f>
        <v>-0.30929214020577533</v>
      </c>
      <c r="J2631">
        <f>P3*K2631+Q3</f>
        <v>72.414775476873544</v>
      </c>
      <c r="K2631">
        <f t="shared" si="291"/>
        <v>215792.0617704888</v>
      </c>
      <c r="L2631">
        <f t="shared" si="293"/>
        <v>215777.22262646852</v>
      </c>
      <c r="M2631">
        <f t="shared" si="294"/>
        <v>14.839144020283129</v>
      </c>
    </row>
    <row r="2632" spans="1:13" x14ac:dyDescent="0.25">
      <c r="A2632" s="3">
        <v>44958.906493055554</v>
      </c>
      <c r="B2632" s="2">
        <v>14</v>
      </c>
      <c r="C2632">
        <f t="shared" si="289"/>
        <v>1.4</v>
      </c>
      <c r="D2632" s="2">
        <v>8004179</v>
      </c>
      <c r="E2632" s="2">
        <f t="shared" si="290"/>
        <v>215821</v>
      </c>
      <c r="F2632">
        <f t="shared" si="292"/>
        <v>0.63096610061487834</v>
      </c>
      <c r="G2632">
        <f t="shared" si="288"/>
        <v>215775.42952163302</v>
      </c>
      <c r="I2632">
        <f>P2*K2632^3+Q2*K2632^2+R2*K2632+S2</f>
        <v>-0.30929998463044306</v>
      </c>
      <c r="J2632">
        <f>P3*K2632+Q3</f>
        <v>72.412644932449467</v>
      </c>
      <c r="K2632">
        <f t="shared" si="291"/>
        <v>215775.43186632681</v>
      </c>
      <c r="L2632">
        <f t="shared" si="293"/>
        <v>215777.21665726806</v>
      </c>
      <c r="M2632">
        <f t="shared" si="294"/>
        <v>-1.7847909412521403</v>
      </c>
    </row>
    <row r="2633" spans="1:13" x14ac:dyDescent="0.25">
      <c r="A2633" s="3">
        <v>44958.906550925924</v>
      </c>
      <c r="B2633" s="2">
        <v>16</v>
      </c>
      <c r="C2633">
        <f t="shared" si="289"/>
        <v>1.6</v>
      </c>
      <c r="D2633" s="2">
        <v>8004176</v>
      </c>
      <c r="E2633" s="2">
        <f t="shared" si="290"/>
        <v>215824</v>
      </c>
      <c r="F2633">
        <f t="shared" si="292"/>
        <v>0.65865278345445322</v>
      </c>
      <c r="G2633">
        <f t="shared" si="288"/>
        <v>215776.43528317317</v>
      </c>
      <c r="I2633">
        <f>P2*K2633^3+Q2*K2633^2+R2*K2633+S2</f>
        <v>-0.30929950930064437</v>
      </c>
      <c r="J2633">
        <f>P3*K2633+Q3</f>
        <v>72.412774011789082</v>
      </c>
      <c r="K2633">
        <f t="shared" si="291"/>
        <v>215776.43939145646</v>
      </c>
      <c r="L2633">
        <f t="shared" si="293"/>
        <v>215777.21406638203</v>
      </c>
      <c r="M2633">
        <f t="shared" si="294"/>
        <v>-0.7746749255748</v>
      </c>
    </row>
    <row r="2634" spans="1:13" x14ac:dyDescent="0.25">
      <c r="A2634" s="3">
        <v>44958.906608796293</v>
      </c>
      <c r="B2634" s="2">
        <v>15</v>
      </c>
      <c r="C2634">
        <f t="shared" si="289"/>
        <v>1.5</v>
      </c>
      <c r="D2634" s="2">
        <v>8004174</v>
      </c>
      <c r="E2634" s="2">
        <f t="shared" si="290"/>
        <v>215826</v>
      </c>
      <c r="F2634">
        <f t="shared" si="292"/>
        <v>0.68269127535575458</v>
      </c>
      <c r="G2634">
        <f t="shared" si="288"/>
        <v>215776.70423974926</v>
      </c>
      <c r="I2634">
        <f>P2*K2634^3+Q2*K2634^2+R2*K2634+S2</f>
        <v>-0.30929938230206933</v>
      </c>
      <c r="J2634">
        <f>P3*K2634+Q3</f>
        <v>72.412808499636029</v>
      </c>
      <c r="K2634">
        <f t="shared" si="291"/>
        <v>215776.70858536899</v>
      </c>
      <c r="L2634">
        <f t="shared" si="293"/>
        <v>215777.21238144531</v>
      </c>
      <c r="M2634">
        <f t="shared" si="294"/>
        <v>-0.50379607631475665</v>
      </c>
    </row>
    <row r="2635" spans="1:13" x14ac:dyDescent="0.25">
      <c r="A2635" s="3">
        <v>44958.906666666669</v>
      </c>
      <c r="B2635" s="2">
        <v>16</v>
      </c>
      <c r="C2635">
        <f t="shared" si="289"/>
        <v>1.6</v>
      </c>
      <c r="D2635" s="2">
        <v>8004179</v>
      </c>
      <c r="E2635" s="2">
        <f t="shared" si="290"/>
        <v>215821</v>
      </c>
      <c r="F2635">
        <f t="shared" si="292"/>
        <v>0.70890009605987592</v>
      </c>
      <c r="G2635">
        <f t="shared" si="288"/>
        <v>215769.81795512495</v>
      </c>
      <c r="I2635">
        <f>P2*K2635^3+Q2*K2635^2+R2*K2635+S2</f>
        <v>-0.30930263143149345</v>
      </c>
      <c r="J2635">
        <f>P3*K2635+Q3</f>
        <v>72.411926221479803</v>
      </c>
      <c r="K2635">
        <f t="shared" si="291"/>
        <v>215769.82198820802</v>
      </c>
      <c r="L2635">
        <f t="shared" si="293"/>
        <v>215777.18774680118</v>
      </c>
      <c r="M2635">
        <f t="shared" si="294"/>
        <v>-7.3657585931650829</v>
      </c>
    </row>
    <row r="2636" spans="1:13" x14ac:dyDescent="0.25">
      <c r="A2636" s="3">
        <v>44958.906724537039</v>
      </c>
      <c r="B2636" s="2">
        <v>14</v>
      </c>
      <c r="C2636">
        <f t="shared" si="289"/>
        <v>1.4</v>
      </c>
      <c r="D2636" s="2">
        <v>8004179</v>
      </c>
      <c r="E2636" s="2">
        <f t="shared" si="290"/>
        <v>215821</v>
      </c>
      <c r="F2636">
        <f t="shared" si="292"/>
        <v>0.72864580760102227</v>
      </c>
      <c r="G2636">
        <f t="shared" si="288"/>
        <v>215768.39677963479</v>
      </c>
      <c r="I2636">
        <f>P2*K2636^3+Q2*K2636^2+R2*K2636+S2</f>
        <v>-0.30930330164723968</v>
      </c>
      <c r="J2636">
        <f>P3*K2636+Q3</f>
        <v>72.411744244231372</v>
      </c>
      <c r="K2636">
        <f t="shared" si="291"/>
        <v>215768.4015699492</v>
      </c>
      <c r="L2636">
        <f t="shared" si="293"/>
        <v>215777.158459545</v>
      </c>
      <c r="M2636">
        <f t="shared" si="294"/>
        <v>-8.7568895957956556</v>
      </c>
    </row>
    <row r="2637" spans="1:13" x14ac:dyDescent="0.25">
      <c r="A2637" s="3">
        <v>44958.906782407408</v>
      </c>
      <c r="B2637" s="2">
        <v>17</v>
      </c>
      <c r="C2637">
        <f t="shared" si="289"/>
        <v>1.7</v>
      </c>
      <c r="D2637" s="2">
        <v>8004171</v>
      </c>
      <c r="E2637" s="2">
        <f t="shared" si="290"/>
        <v>215829</v>
      </c>
      <c r="F2637">
        <f t="shared" si="292"/>
        <v>0.75639878452670739</v>
      </c>
      <c r="G2637">
        <f t="shared" si="288"/>
        <v>215774.39892047286</v>
      </c>
      <c r="I2637">
        <f>P2*K2637^3+Q2*K2637^2+R2*K2637+S2</f>
        <v>-0.30930046918489706</v>
      </c>
      <c r="J2637">
        <f>P3*K2637+Q3</f>
        <v>72.412513350761429</v>
      </c>
      <c r="K2637">
        <f t="shared" si="291"/>
        <v>215774.4048091874</v>
      </c>
      <c r="L2637">
        <f t="shared" si="293"/>
        <v>215777.14928071047</v>
      </c>
      <c r="M2637">
        <f t="shared" si="294"/>
        <v>-2.7444715230667498</v>
      </c>
    </row>
    <row r="2638" spans="1:13" x14ac:dyDescent="0.25">
      <c r="A2638" s="3">
        <v>44958.906840277778</v>
      </c>
      <c r="B2638" s="2">
        <v>17</v>
      </c>
      <c r="C2638">
        <f t="shared" si="289"/>
        <v>1.7</v>
      </c>
      <c r="D2638" s="2">
        <v>8004166</v>
      </c>
      <c r="E2638" s="2">
        <f t="shared" si="290"/>
        <v>215834</v>
      </c>
      <c r="F2638">
        <f t="shared" si="292"/>
        <v>0.78335881925451578</v>
      </c>
      <c r="G2638">
        <f t="shared" si="288"/>
        <v>215777.45882336708</v>
      </c>
      <c r="I2638">
        <f>P2*K2638^3+Q2*K2638^2+R2*K2638+S2</f>
        <v>-0.30929902553345501</v>
      </c>
      <c r="J2638">
        <f>P3*K2638+Q3</f>
        <v>72.412905385033724</v>
      </c>
      <c r="K2638">
        <f t="shared" si="291"/>
        <v>215777.46482159678</v>
      </c>
      <c r="L2638">
        <f t="shared" si="293"/>
        <v>215777.15033251341</v>
      </c>
      <c r="M2638">
        <f t="shared" si="294"/>
        <v>0.3144890833646059</v>
      </c>
    </row>
    <row r="2639" spans="1:13" x14ac:dyDescent="0.25">
      <c r="A2639" s="3">
        <v>44958.906898148147</v>
      </c>
      <c r="B2639" s="2">
        <v>14</v>
      </c>
      <c r="C2639">
        <f t="shared" si="289"/>
        <v>1.4</v>
      </c>
      <c r="D2639" s="2">
        <v>8004158</v>
      </c>
      <c r="E2639" s="2">
        <f t="shared" si="290"/>
        <v>215842</v>
      </c>
      <c r="F2639">
        <f t="shared" si="292"/>
        <v>0.8009771387043868</v>
      </c>
      <c r="G2639">
        <f t="shared" si="288"/>
        <v>215784.19071152419</v>
      </c>
      <c r="I2639">
        <f>P2*K2639^3+Q2*K2639^2+R2*K2639+S2</f>
        <v>-0.30929584957305051</v>
      </c>
      <c r="J2639">
        <f>P3*K2639+Q3</f>
        <v>72.413767925076968</v>
      </c>
      <c r="K2639">
        <f t="shared" si="291"/>
        <v>215784.19735347596</v>
      </c>
      <c r="L2639">
        <f t="shared" si="293"/>
        <v>215777.17382258328</v>
      </c>
      <c r="M2639">
        <f t="shared" si="294"/>
        <v>7.0235308926785365</v>
      </c>
    </row>
    <row r="2640" spans="1:13" x14ac:dyDescent="0.25">
      <c r="A2640" s="3">
        <v>44958.906956018516</v>
      </c>
      <c r="B2640" s="2">
        <v>17</v>
      </c>
      <c r="C2640">
        <f t="shared" si="289"/>
        <v>1.7</v>
      </c>
      <c r="D2640" s="2">
        <v>8004150</v>
      </c>
      <c r="E2640" s="2">
        <f t="shared" si="290"/>
        <v>215850</v>
      </c>
      <c r="F2640">
        <f t="shared" si="292"/>
        <v>0.82666350616997575</v>
      </c>
      <c r="G2640">
        <f t="shared" si="288"/>
        <v>215790.34255476858</v>
      </c>
      <c r="I2640">
        <f>P2*K2640^3+Q2*K2640^2+R2*K2640+S2</f>
        <v>-0.30929294775229954</v>
      </c>
      <c r="J2640">
        <f>P3*K2640+Q3</f>
        <v>72.414556114668017</v>
      </c>
      <c r="K2640">
        <f t="shared" si="291"/>
        <v>215790.34954500623</v>
      </c>
      <c r="L2640">
        <f t="shared" si="293"/>
        <v>215777.21774165804</v>
      </c>
      <c r="M2640">
        <f t="shared" si="294"/>
        <v>13.131803348194808</v>
      </c>
    </row>
    <row r="2641" spans="1:13" x14ac:dyDescent="0.25">
      <c r="A2641" s="3">
        <v>44958.907013888886</v>
      </c>
      <c r="B2641" s="2">
        <v>15</v>
      </c>
      <c r="C2641">
        <f t="shared" si="289"/>
        <v>1.5</v>
      </c>
      <c r="D2641" s="2">
        <v>8004144</v>
      </c>
      <c r="E2641" s="2">
        <f t="shared" si="290"/>
        <v>215856</v>
      </c>
      <c r="F2641">
        <f t="shared" si="292"/>
        <v>0.84590169170797647</v>
      </c>
      <c r="G2641">
        <f t="shared" si="288"/>
        <v>215794.95858207322</v>
      </c>
      <c r="I2641">
        <f>P2*K2641^3+Q2*K2641^2+R2*K2641+S2</f>
        <v>-0.30929077066344435</v>
      </c>
      <c r="J2641">
        <f>P3*K2641+Q3</f>
        <v>72.415147516972652</v>
      </c>
      <c r="K2641">
        <f t="shared" si="291"/>
        <v>215794.96571894563</v>
      </c>
      <c r="L2641">
        <f t="shared" si="293"/>
        <v>215777.27690158234</v>
      </c>
      <c r="M2641">
        <f t="shared" si="294"/>
        <v>17.688817363290582</v>
      </c>
    </row>
    <row r="2642" spans="1:13" x14ac:dyDescent="0.25">
      <c r="A2642" s="3">
        <v>44958.907071759262</v>
      </c>
      <c r="B2642" s="2">
        <v>17</v>
      </c>
      <c r="C2642">
        <f t="shared" si="289"/>
        <v>1.7</v>
      </c>
      <c r="D2642" s="2">
        <v>8004155</v>
      </c>
      <c r="E2642" s="2">
        <f t="shared" si="290"/>
        <v>215845</v>
      </c>
      <c r="F2642">
        <f t="shared" si="292"/>
        <v>0.87030450051632002</v>
      </c>
      <c r="G2642">
        <f t="shared" si="288"/>
        <v>215782.20544064522</v>
      </c>
      <c r="I2642">
        <f>P2*K2642^3+Q2*K2642^2+R2*K2642+S2</f>
        <v>-0.30929678654036469</v>
      </c>
      <c r="J2642">
        <f>P3*K2642+Q3</f>
        <v>72.413513447671562</v>
      </c>
      <c r="K2642">
        <f t="shared" si="291"/>
        <v>215782.21103729523</v>
      </c>
      <c r="L2642">
        <f t="shared" si="293"/>
        <v>215777.29334870138</v>
      </c>
      <c r="M2642">
        <f t="shared" si="294"/>
        <v>4.9176885938504711</v>
      </c>
    </row>
    <row r="2643" spans="1:13" x14ac:dyDescent="0.25">
      <c r="A2643" s="3">
        <v>44958.907129629632</v>
      </c>
      <c r="B2643" s="2">
        <v>18</v>
      </c>
      <c r="C2643">
        <f t="shared" si="289"/>
        <v>1.8</v>
      </c>
      <c r="D2643" s="2">
        <v>8004155</v>
      </c>
      <c r="E2643" s="2">
        <f t="shared" si="290"/>
        <v>215845</v>
      </c>
      <c r="F2643">
        <f t="shared" si="292"/>
        <v>0.89686722907299665</v>
      </c>
      <c r="G2643">
        <f t="shared" si="288"/>
        <v>215780.2962437481</v>
      </c>
      <c r="I2643">
        <f>P2*K2643^3+Q2*K2643^2+R2*K2643+S2</f>
        <v>-0.30929768639024069</v>
      </c>
      <c r="J2643">
        <f>P3*K2643+Q3</f>
        <v>72.413269060757472</v>
      </c>
      <c r="K2643">
        <f t="shared" si="291"/>
        <v>215780.3034821586</v>
      </c>
      <c r="L2643">
        <f t="shared" si="293"/>
        <v>215777.30338247956</v>
      </c>
      <c r="M2643">
        <f t="shared" si="294"/>
        <v>3.0000996790477075</v>
      </c>
    </row>
    <row r="2644" spans="1:13" x14ac:dyDescent="0.25">
      <c r="A2644" s="3">
        <v>44958.907187500001</v>
      </c>
      <c r="B2644" s="2">
        <v>18</v>
      </c>
      <c r="C2644">
        <f t="shared" si="289"/>
        <v>1.8</v>
      </c>
      <c r="D2644" s="2">
        <v>8004157</v>
      </c>
      <c r="E2644" s="2">
        <f t="shared" si="290"/>
        <v>215843</v>
      </c>
      <c r="F2644">
        <f t="shared" si="292"/>
        <v>0.92267102252805389</v>
      </c>
      <c r="G2644">
        <f t="shared" si="288"/>
        <v>215776.44225045125</v>
      </c>
      <c r="I2644">
        <f>P2*K2644^3+Q2*K2644^2+R2*K2644+S2</f>
        <v>-0.30929950444353282</v>
      </c>
      <c r="J2644">
        <f>P3*K2644+Q3</f>
        <v>72.412775330787241</v>
      </c>
      <c r="K2644">
        <f t="shared" si="291"/>
        <v>215776.44968685912</v>
      </c>
      <c r="L2644">
        <f t="shared" si="293"/>
        <v>215777.30053682748</v>
      </c>
      <c r="M2644">
        <f t="shared" si="294"/>
        <v>-0.85084996835212223</v>
      </c>
    </row>
    <row r="2645" spans="1:13" x14ac:dyDescent="0.25">
      <c r="A2645" s="3">
        <v>44958.90724537037</v>
      </c>
      <c r="B2645" s="2">
        <v>16</v>
      </c>
      <c r="C2645">
        <f t="shared" si="289"/>
        <v>1.6</v>
      </c>
      <c r="D2645" s="2">
        <v>8004154</v>
      </c>
      <c r="E2645" s="2">
        <f t="shared" si="290"/>
        <v>215846</v>
      </c>
      <c r="F2645">
        <f t="shared" si="292"/>
        <v>0.94202327902725236</v>
      </c>
      <c r="G2645">
        <f t="shared" si="288"/>
        <v>215778.05153179562</v>
      </c>
      <c r="I2645">
        <f>P2*K2645^3+Q2*K2645^2+R2*K2645+S2</f>
        <v>-0.30929874477202712</v>
      </c>
      <c r="J2645">
        <f>P3*K2645+Q3</f>
        <v>72.412981630669861</v>
      </c>
      <c r="K2645">
        <f t="shared" si="291"/>
        <v>215778.05995475021</v>
      </c>
      <c r="L2645">
        <f t="shared" si="293"/>
        <v>215777.30306822056</v>
      </c>
      <c r="M2645">
        <f t="shared" si="294"/>
        <v>0.75688652964890935</v>
      </c>
    </row>
    <row r="2646" spans="1:13" x14ac:dyDescent="0.25">
      <c r="A2646" s="3">
        <v>44958.90730324074</v>
      </c>
      <c r="B2646" s="2">
        <v>16</v>
      </c>
      <c r="C2646">
        <f t="shared" si="289"/>
        <v>1.6</v>
      </c>
      <c r="D2646" s="2">
        <v>8004154</v>
      </c>
      <c r="E2646" s="2">
        <f t="shared" si="290"/>
        <v>215846</v>
      </c>
      <c r="F2646">
        <f t="shared" si="292"/>
        <v>0.96082261391218804</v>
      </c>
      <c r="G2646">
        <f t="shared" si="288"/>
        <v>215776.70111543388</v>
      </c>
      <c r="I2646">
        <f>P2*K2646^3+Q2*K2646^2+R2*K2646+S2</f>
        <v>-0.30929938186672534</v>
      </c>
      <c r="J2646">
        <f>P3*K2646+Q3</f>
        <v>72.412808617858758</v>
      </c>
      <c r="K2646">
        <f t="shared" si="291"/>
        <v>215776.70950815314</v>
      </c>
      <c r="L2646">
        <f t="shared" si="293"/>
        <v>215777.30108968701</v>
      </c>
      <c r="M2646">
        <f t="shared" si="294"/>
        <v>-0.59158153386670165</v>
      </c>
    </row>
    <row r="2647" spans="1:13" x14ac:dyDescent="0.25">
      <c r="A2647" s="3">
        <v>44958.907361111109</v>
      </c>
      <c r="B2647" s="2">
        <v>16</v>
      </c>
      <c r="C2647">
        <f t="shared" si="289"/>
        <v>1.6</v>
      </c>
      <c r="D2647" s="2">
        <v>8004165</v>
      </c>
      <c r="E2647" s="2">
        <f t="shared" si="290"/>
        <v>215835</v>
      </c>
      <c r="F2647">
        <f t="shared" si="292"/>
        <v>0.97908482494326843</v>
      </c>
      <c r="G2647">
        <f t="shared" si="288"/>
        <v>215764.3908764775</v>
      </c>
      <c r="I2647">
        <f>P2*K2647^3+Q2*K2647^2+R2*K2647+S2</f>
        <v>-0.30930519070859913</v>
      </c>
      <c r="J2647">
        <f>P3*K2647+Q3</f>
        <v>72.411231353328475</v>
      </c>
      <c r="K2647">
        <f t="shared" si="291"/>
        <v>215764.3982145325</v>
      </c>
      <c r="L2647">
        <f t="shared" si="293"/>
        <v>215777.25808010317</v>
      </c>
      <c r="M2647">
        <f t="shared" si="294"/>
        <v>-12.859865570673719</v>
      </c>
    </row>
    <row r="2648" spans="1:13" x14ac:dyDescent="0.25">
      <c r="A2648" s="3">
        <v>44958.907418981478</v>
      </c>
      <c r="B2648" s="2">
        <v>16</v>
      </c>
      <c r="C2648">
        <f t="shared" si="289"/>
        <v>1.6</v>
      </c>
      <c r="D2648" s="2">
        <v>8004161</v>
      </c>
      <c r="E2648" s="2">
        <f t="shared" si="290"/>
        <v>215839</v>
      </c>
      <c r="F2648">
        <f t="shared" si="292"/>
        <v>0.99682525851631787</v>
      </c>
      <c r="G2648">
        <f t="shared" si="288"/>
        <v>215767.11643772857</v>
      </c>
      <c r="I2648">
        <f>P2*K2648^3+Q2*K2648^2+R2*K2648+S2</f>
        <v>-0.30930390353341797</v>
      </c>
      <c r="J2648">
        <f>P3*K2648+Q3</f>
        <v>72.411580824256916</v>
      </c>
      <c r="K2648">
        <f t="shared" si="291"/>
        <v>215767.1259999669</v>
      </c>
      <c r="L2648">
        <f t="shared" si="293"/>
        <v>215777.22430650273</v>
      </c>
      <c r="M2648">
        <f t="shared" si="294"/>
        <v>-10.098306535830488</v>
      </c>
    </row>
    <row r="2649" spans="1:13" x14ac:dyDescent="0.25">
      <c r="A2649" s="3">
        <v>44958.907476851855</v>
      </c>
      <c r="B2649" s="2">
        <v>16</v>
      </c>
      <c r="C2649">
        <f t="shared" si="289"/>
        <v>1.6</v>
      </c>
      <c r="D2649" s="2">
        <v>8004157</v>
      </c>
      <c r="E2649" s="2">
        <f t="shared" si="290"/>
        <v>215843</v>
      </c>
      <c r="F2649">
        <f t="shared" si="292"/>
        <v>1.0140588225587088</v>
      </c>
      <c r="G2649">
        <f t="shared" si="288"/>
        <v>215769.87856547945</v>
      </c>
      <c r="I2649">
        <f>P2*K2649^3+Q2*K2649^2+R2*K2649+S2</f>
        <v>-0.30930260006786203</v>
      </c>
      <c r="J2649">
        <f>P3*K2649+Q3</f>
        <v>72.411934737472109</v>
      </c>
      <c r="K2649">
        <f t="shared" si="291"/>
        <v>215769.88845954472</v>
      </c>
      <c r="L2649">
        <f t="shared" si="293"/>
        <v>215777.19985367954</v>
      </c>
      <c r="M2649">
        <f t="shared" si="294"/>
        <v>-7.3113941348274238</v>
      </c>
    </row>
    <row r="2650" spans="1:13" x14ac:dyDescent="0.25">
      <c r="A2650" s="3">
        <v>44958.907534722224</v>
      </c>
      <c r="B2650" s="2">
        <v>17</v>
      </c>
      <c r="C2650">
        <f t="shared" si="289"/>
        <v>1.7</v>
      </c>
      <c r="D2650" s="2">
        <v>8004157</v>
      </c>
      <c r="E2650" s="2">
        <f t="shared" si="290"/>
        <v>215843</v>
      </c>
      <c r="F2650">
        <f t="shared" si="292"/>
        <v>1.0336571419141742</v>
      </c>
      <c r="G2650">
        <f t="shared" si="288"/>
        <v>215768.47164116969</v>
      </c>
      <c r="I2650">
        <f>P2*K2650^3+Q2*K2650^2+R2*K2650+S2</f>
        <v>-0.30930326399830194</v>
      </c>
      <c r="J2650">
        <f>P3*K2650+Q3</f>
        <v>72.411754466549112</v>
      </c>
      <c r="K2650">
        <f t="shared" si="291"/>
        <v>215768.48135996086</v>
      </c>
      <c r="L2650">
        <f t="shared" si="293"/>
        <v>215777.17079203381</v>
      </c>
      <c r="M2650">
        <f t="shared" si="294"/>
        <v>-8.6894320729479659</v>
      </c>
    </row>
    <row r="2651" spans="1:13" x14ac:dyDescent="0.25">
      <c r="A2651" s="3">
        <v>44958.907592592594</v>
      </c>
      <c r="B2651" s="2">
        <v>16</v>
      </c>
      <c r="C2651">
        <f t="shared" si="289"/>
        <v>1.6</v>
      </c>
      <c r="D2651" s="2">
        <v>8004155</v>
      </c>
      <c r="E2651" s="2">
        <f t="shared" si="290"/>
        <v>215845</v>
      </c>
      <c r="F2651">
        <f t="shared" si="292"/>
        <v>1.0498383664309121</v>
      </c>
      <c r="G2651">
        <f t="shared" si="288"/>
        <v>215769.30993230583</v>
      </c>
      <c r="I2651">
        <f>P2*K2651^3+Q2*K2651^2+R2*K2651+S2</f>
        <v>-0.30930286816491759</v>
      </c>
      <c r="J2651">
        <f>P3*K2651+Q3</f>
        <v>72.411861942935403</v>
      </c>
      <c r="K2651">
        <f t="shared" si="291"/>
        <v>215769.32026385012</v>
      </c>
      <c r="L2651">
        <f t="shared" si="293"/>
        <v>215777.14462360652</v>
      </c>
      <c r="M2651">
        <f t="shared" si="294"/>
        <v>-7.8243597563996445</v>
      </c>
    </row>
    <row r="2652" spans="1:13" x14ac:dyDescent="0.25">
      <c r="A2652" s="3">
        <v>44958.907650462963</v>
      </c>
      <c r="B2652" s="2">
        <v>16</v>
      </c>
      <c r="C2652">
        <f t="shared" si="289"/>
        <v>1.6</v>
      </c>
      <c r="D2652" s="2">
        <v>8004156</v>
      </c>
      <c r="E2652" s="2">
        <f t="shared" si="290"/>
        <v>215844</v>
      </c>
      <c r="F2652">
        <f t="shared" si="292"/>
        <v>1.0655572702471718</v>
      </c>
      <c r="G2652">
        <f t="shared" si="288"/>
        <v>215767.18196551551</v>
      </c>
      <c r="I2652">
        <f>P2*K2652^3+Q2*K2652^2+R2*K2652+S2</f>
        <v>-0.30930387229595685</v>
      </c>
      <c r="J2652">
        <f>P3*K2652+Q3</f>
        <v>72.411589305533923</v>
      </c>
      <c r="K2652">
        <f t="shared" si="291"/>
        <v>215767.19220033434</v>
      </c>
      <c r="L2652">
        <f t="shared" si="293"/>
        <v>215777.11144886227</v>
      </c>
      <c r="M2652">
        <f t="shared" si="294"/>
        <v>-9.9192485279345419</v>
      </c>
    </row>
    <row r="2653" spans="1:13" x14ac:dyDescent="0.25">
      <c r="A2653" s="3">
        <v>44958.907708333332</v>
      </c>
      <c r="B2653" s="2">
        <v>17</v>
      </c>
      <c r="C2653">
        <f t="shared" si="289"/>
        <v>1.7</v>
      </c>
      <c r="D2653" s="2">
        <v>8004154</v>
      </c>
      <c r="E2653" s="2">
        <f t="shared" si="290"/>
        <v>215846</v>
      </c>
      <c r="F2653">
        <f t="shared" si="292"/>
        <v>1.0836842053829669</v>
      </c>
      <c r="G2653">
        <f t="shared" si="288"/>
        <v>215767.88095698837</v>
      </c>
      <c r="I2653">
        <f>P2*K2653^3+Q2*K2653^2+R2*K2653+S2</f>
        <v>-0.30930354211672567</v>
      </c>
      <c r="J2653">
        <f>P3*K2653+Q3</f>
        <v>72.411678953119178</v>
      </c>
      <c r="K2653">
        <f t="shared" si="291"/>
        <v>215767.89194202208</v>
      </c>
      <c r="L2653">
        <f t="shared" si="293"/>
        <v>215777.08071717279</v>
      </c>
      <c r="M2653">
        <f t="shared" si="294"/>
        <v>-9.1887751507165376</v>
      </c>
    </row>
    <row r="2654" spans="1:13" x14ac:dyDescent="0.25">
      <c r="A2654" s="3">
        <v>44958.907766203702</v>
      </c>
      <c r="B2654" s="2">
        <v>17</v>
      </c>
      <c r="C2654">
        <f t="shared" si="289"/>
        <v>1.7</v>
      </c>
      <c r="D2654" s="2">
        <v>8004152</v>
      </c>
      <c r="E2654" s="2">
        <f t="shared" si="290"/>
        <v>215848</v>
      </c>
      <c r="F2654">
        <f t="shared" si="292"/>
        <v>1.1012932280863108</v>
      </c>
      <c r="G2654">
        <f t="shared" si="288"/>
        <v>215768.6172976864</v>
      </c>
      <c r="I2654">
        <f>P2*K2654^3+Q2*K2654^2+R2*K2654+S2</f>
        <v>-0.30930319450143884</v>
      </c>
      <c r="J2654">
        <f>P3*K2654+Q3</f>
        <v>72.411773336155349</v>
      </c>
      <c r="K2654">
        <f t="shared" si="291"/>
        <v>215768.62864613789</v>
      </c>
      <c r="L2654">
        <f t="shared" si="293"/>
        <v>215777.05254360268</v>
      </c>
      <c r="M2654">
        <f t="shared" si="294"/>
        <v>-8.4238974647887517</v>
      </c>
    </row>
    <row r="2655" spans="1:13" x14ac:dyDescent="0.25">
      <c r="A2655" s="3">
        <v>44958.907824074071</v>
      </c>
      <c r="B2655" s="2">
        <v>20</v>
      </c>
      <c r="C2655">
        <f t="shared" si="289"/>
        <v>2</v>
      </c>
      <c r="D2655" s="2">
        <v>8004154</v>
      </c>
      <c r="E2655" s="2">
        <f t="shared" si="290"/>
        <v>215846</v>
      </c>
      <c r="F2655">
        <f t="shared" si="292"/>
        <v>1.1269705644267018</v>
      </c>
      <c r="G2655">
        <f t="shared" si="288"/>
        <v>215764.77567999673</v>
      </c>
      <c r="I2655">
        <f>P2*K2655^3+Q2*K2655^2+R2*K2655+S2</f>
        <v>-0.30930500729439608</v>
      </c>
      <c r="J2655">
        <f>P3*K2655+Q3</f>
        <v>72.411281149529344</v>
      </c>
      <c r="K2655">
        <f t="shared" si="291"/>
        <v>215764.78689736803</v>
      </c>
      <c r="L2655">
        <f t="shared" si="293"/>
        <v>215777.01165811523</v>
      </c>
      <c r="M2655">
        <f t="shared" si="294"/>
        <v>-12.224760747194523</v>
      </c>
    </row>
    <row r="2656" spans="1:13" x14ac:dyDescent="0.25">
      <c r="A2656" s="3">
        <v>44958.907881944448</v>
      </c>
      <c r="B2656" s="2">
        <v>17</v>
      </c>
      <c r="C2656">
        <f t="shared" si="289"/>
        <v>1.7</v>
      </c>
      <c r="D2656" s="2">
        <v>8004151</v>
      </c>
      <c r="E2656" s="2">
        <f t="shared" si="290"/>
        <v>215849</v>
      </c>
      <c r="F2656">
        <f t="shared" si="292"/>
        <v>1.1433428340145104</v>
      </c>
      <c r="G2656">
        <f t="shared" si="288"/>
        <v>215766.60102684694</v>
      </c>
      <c r="I2656">
        <f>P2*K2656^3+Q2*K2656^2+R2*K2656+S2</f>
        <v>-0.30930414540471457</v>
      </c>
      <c r="J2656">
        <f>P3*K2656+Q3</f>
        <v>72.41151515420772</v>
      </c>
      <c r="K2656">
        <f t="shared" si="291"/>
        <v>215766.61341425776</v>
      </c>
      <c r="L2656">
        <f t="shared" si="293"/>
        <v>215776.97699730238</v>
      </c>
      <c r="M2656">
        <f t="shared" si="294"/>
        <v>-10.363583044614643</v>
      </c>
    </row>
    <row r="2657" spans="1:13" x14ac:dyDescent="0.25">
      <c r="A2657" s="3">
        <v>44958.907939814817</v>
      </c>
      <c r="B2657" s="2">
        <v>18</v>
      </c>
      <c r="C2657">
        <f t="shared" si="289"/>
        <v>1.8</v>
      </c>
      <c r="D2657" s="2">
        <v>8004151</v>
      </c>
      <c r="E2657" s="2">
        <f t="shared" si="290"/>
        <v>215849</v>
      </c>
      <c r="F2657">
        <f t="shared" si="292"/>
        <v>1.1621044673283816</v>
      </c>
      <c r="G2657">
        <f t="shared" si="288"/>
        <v>215765.25564747129</v>
      </c>
      <c r="I2657">
        <f>P2*K2657^3+Q2*K2657^2+R2*K2657+S2</f>
        <v>-0.30930478028658998</v>
      </c>
      <c r="J2657">
        <f>P3*K2657+Q3</f>
        <v>72.411342781749454</v>
      </c>
      <c r="K2657">
        <f t="shared" si="291"/>
        <v>215765.26796591666</v>
      </c>
      <c r="L2657">
        <f t="shared" si="293"/>
        <v>215776.93796719777</v>
      </c>
      <c r="M2657">
        <f t="shared" si="294"/>
        <v>-11.670001281105215</v>
      </c>
    </row>
    <row r="2658" spans="1:13" x14ac:dyDescent="0.25">
      <c r="A2658" s="3">
        <v>44958.907997685186</v>
      </c>
      <c r="B2658" s="2">
        <v>20</v>
      </c>
      <c r="C2658">
        <f t="shared" si="289"/>
        <v>2</v>
      </c>
      <c r="D2658" s="2">
        <v>8004143</v>
      </c>
      <c r="E2658" s="2">
        <f t="shared" si="290"/>
        <v>215857</v>
      </c>
      <c r="F2658">
        <f t="shared" si="292"/>
        <v>1.1860443396904279</v>
      </c>
      <c r="G2658">
        <f t="shared" si="288"/>
        <v>215771.53803661012</v>
      </c>
      <c r="I2658">
        <f>P2*K2658^3+Q2*K2658^2+R2*K2658+S2</f>
        <v>-0.30930181514454858</v>
      </c>
      <c r="J2658">
        <f>P3*K2658+Q3</f>
        <v>72.412147867015875</v>
      </c>
      <c r="K2658">
        <f t="shared" si="291"/>
        <v>215771.55203616241</v>
      </c>
      <c r="L2658">
        <f t="shared" si="293"/>
        <v>215776.92001409433</v>
      </c>
      <c r="M2658">
        <f t="shared" si="294"/>
        <v>-5.3679779319209047</v>
      </c>
    </row>
    <row r="2659" spans="1:13" x14ac:dyDescent="0.25">
      <c r="A2659" s="3">
        <v>44958.908055555556</v>
      </c>
      <c r="B2659" s="2">
        <v>18</v>
      </c>
      <c r="C2659">
        <f t="shared" si="289"/>
        <v>1.8</v>
      </c>
      <c r="D2659" s="2">
        <v>8004141</v>
      </c>
      <c r="E2659" s="2">
        <f t="shared" si="290"/>
        <v>215859</v>
      </c>
      <c r="F2659">
        <f t="shared" si="292"/>
        <v>1.2035859299849871</v>
      </c>
      <c r="G2659">
        <f t="shared" si="288"/>
        <v>215772.28027418748</v>
      </c>
      <c r="I2659">
        <f>P2*K2659^3+Q2*K2659^2+R2*K2659+S2</f>
        <v>-0.30930146515886109</v>
      </c>
      <c r="J2659">
        <f>P3*K2659+Q3</f>
        <v>72.412242900608931</v>
      </c>
      <c r="K2659">
        <f t="shared" si="291"/>
        <v>215772.29381818153</v>
      </c>
      <c r="L2659">
        <f t="shared" si="293"/>
        <v>215776.90459344129</v>
      </c>
      <c r="M2659">
        <f t="shared" si="294"/>
        <v>-4.6107752597599756</v>
      </c>
    </row>
    <row r="2660" spans="1:13" x14ac:dyDescent="0.25">
      <c r="A2660" s="3">
        <v>44958.908113425925</v>
      </c>
      <c r="B2660" s="2">
        <v>18</v>
      </c>
      <c r="C2660">
        <f t="shared" si="289"/>
        <v>1.8</v>
      </c>
      <c r="D2660" s="2">
        <v>8004141</v>
      </c>
      <c r="E2660" s="2">
        <f t="shared" si="290"/>
        <v>215859</v>
      </c>
      <c r="F2660">
        <f t="shared" si="292"/>
        <v>1.220626331985416</v>
      </c>
      <c r="G2660">
        <f t="shared" si="288"/>
        <v>215771.05892658368</v>
      </c>
      <c r="I2660">
        <f>P2*K2660^3+Q2*K2660^2+R2*K2660+S2</f>
        <v>-0.30930204137881068</v>
      </c>
      <c r="J2660">
        <f>P3*K2660+Q3</f>
        <v>72.41208643709686</v>
      </c>
      <c r="K2660">
        <f t="shared" si="291"/>
        <v>215771.07254666946</v>
      </c>
      <c r="L2660">
        <f t="shared" si="293"/>
        <v>215776.88515328537</v>
      </c>
      <c r="M2660">
        <f t="shared" si="294"/>
        <v>-5.812606615916593</v>
      </c>
    </row>
    <row r="2661" spans="1:13" x14ac:dyDescent="0.25">
      <c r="A2661" s="3">
        <v>44958.908171296294</v>
      </c>
      <c r="B2661" s="2">
        <v>20</v>
      </c>
      <c r="C2661">
        <f t="shared" si="289"/>
        <v>2</v>
      </c>
      <c r="D2661" s="2">
        <v>8004131</v>
      </c>
      <c r="E2661" s="2">
        <f t="shared" si="290"/>
        <v>215869</v>
      </c>
      <c r="F2661">
        <f t="shared" si="292"/>
        <v>1.242894151071547</v>
      </c>
      <c r="G2661">
        <f t="shared" si="288"/>
        <v>215779.46158206637</v>
      </c>
      <c r="I2661">
        <f>P2*K2661^3+Q2*K2661^2+R2*K2661+S2</f>
        <v>-0.30929807616045096</v>
      </c>
      <c r="J2661">
        <f>P3*K2661+Q3</f>
        <v>72.413163207393453</v>
      </c>
      <c r="K2661">
        <f t="shared" si="291"/>
        <v>215779.47724672375</v>
      </c>
      <c r="L2661">
        <f t="shared" si="293"/>
        <v>215776.89379359683</v>
      </c>
      <c r="M2661">
        <f t="shared" si="294"/>
        <v>2.5834531269210856</v>
      </c>
    </row>
    <row r="2662" spans="1:13" x14ac:dyDescent="0.25">
      <c r="A2662" s="3">
        <v>44958.908229166664</v>
      </c>
      <c r="B2662" s="2">
        <v>21</v>
      </c>
      <c r="C2662">
        <f t="shared" si="289"/>
        <v>2.1</v>
      </c>
      <c r="D2662" s="2">
        <v>8004141</v>
      </c>
      <c r="E2662" s="2">
        <f t="shared" si="290"/>
        <v>215859</v>
      </c>
      <c r="F2662">
        <f t="shared" si="292"/>
        <v>1.26738288961236</v>
      </c>
      <c r="G2662">
        <f t="shared" si="288"/>
        <v>215767.70863650122</v>
      </c>
      <c r="I2662">
        <f>P2*K2662^3+Q2*K2662^2+R2*K2662+S2</f>
        <v>-0.30930362248946958</v>
      </c>
      <c r="J2662">
        <f>P3*K2662+Q3</f>
        <v>72.411657130848582</v>
      </c>
      <c r="K2662">
        <f t="shared" si="291"/>
        <v>215767.72160890704</v>
      </c>
      <c r="L2662">
        <f t="shared" si="293"/>
        <v>215776.86321964787</v>
      </c>
      <c r="M2662">
        <f t="shared" si="294"/>
        <v>-9.141610740829492</v>
      </c>
    </row>
    <row r="2663" spans="1:13" x14ac:dyDescent="0.25">
      <c r="A2663" s="3">
        <v>44958.90828703704</v>
      </c>
      <c r="B2663" s="2">
        <v>20</v>
      </c>
      <c r="C2663">
        <f t="shared" si="289"/>
        <v>2</v>
      </c>
      <c r="D2663" s="2">
        <v>8004134</v>
      </c>
      <c r="E2663" s="2">
        <f t="shared" si="290"/>
        <v>215866</v>
      </c>
      <c r="F2663">
        <f t="shared" si="292"/>
        <v>1.288314807052007</v>
      </c>
      <c r="G2663">
        <f t="shared" si="288"/>
        <v>215773.2080601475</v>
      </c>
      <c r="I2663">
        <f>P2*K2663^3+Q2*K2663^2+R2*K2663+S2</f>
        <v>-0.30930102612121341</v>
      </c>
      <c r="J2663">
        <f>P3*K2663+Q3</f>
        <v>72.412362116976482</v>
      </c>
      <c r="K2663">
        <f t="shared" si="291"/>
        <v>215773.22435816212</v>
      </c>
      <c r="L2663">
        <f t="shared" si="293"/>
        <v>215776.85109010959</v>
      </c>
      <c r="M2663">
        <f t="shared" si="294"/>
        <v>-3.6267319474718533</v>
      </c>
    </row>
    <row r="2664" spans="1:13" x14ac:dyDescent="0.25">
      <c r="A2664" s="3">
        <v>44958.90834490741</v>
      </c>
      <c r="B2664" s="2">
        <v>19</v>
      </c>
      <c r="C2664">
        <f t="shared" si="289"/>
        <v>1.9</v>
      </c>
      <c r="D2664" s="2">
        <v>8004134</v>
      </c>
      <c r="E2664" s="2">
        <f t="shared" si="290"/>
        <v>215866</v>
      </c>
      <c r="F2664">
        <f t="shared" si="292"/>
        <v>1.3057915268505211</v>
      </c>
      <c r="G2664">
        <f t="shared" si="288"/>
        <v>215771.95634249091</v>
      </c>
      <c r="I2664">
        <f>P2*K2664^3+Q2*K2664^2+R2*K2664+S2</f>
        <v>-0.30930161702706377</v>
      </c>
      <c r="J2664">
        <f>P3*K2664+Q3</f>
        <v>72.412201662803938</v>
      </c>
      <c r="K2664">
        <f t="shared" si="291"/>
        <v>215771.9719376626</v>
      </c>
      <c r="L2664">
        <f t="shared" si="293"/>
        <v>215776.83482626811</v>
      </c>
      <c r="M2664">
        <f t="shared" si="294"/>
        <v>-4.8628886055084877</v>
      </c>
    </row>
    <row r="2665" spans="1:13" x14ac:dyDescent="0.25">
      <c r="A2665" s="3">
        <v>44958.908402777779</v>
      </c>
      <c r="B2665" s="2">
        <v>19</v>
      </c>
      <c r="C2665">
        <f t="shared" si="289"/>
        <v>1.9</v>
      </c>
      <c r="D2665" s="2">
        <v>8004119</v>
      </c>
      <c r="E2665" s="2">
        <f t="shared" si="290"/>
        <v>215881</v>
      </c>
      <c r="F2665">
        <f t="shared" si="292"/>
        <v>1.3227689117976491</v>
      </c>
      <c r="G2665">
        <f t="shared" si="288"/>
        <v>215785.73801473185</v>
      </c>
      <c r="I2665">
        <f>P2*K2665^3+Q2*K2665^2+R2*K2665+S2</f>
        <v>-0.30929511409410726</v>
      </c>
      <c r="J2665">
        <f>P3*K2665+Q3</f>
        <v>72.413967685946659</v>
      </c>
      <c r="K2665">
        <f t="shared" si="291"/>
        <v>215785.75658128678</v>
      </c>
      <c r="L2665">
        <f t="shared" si="293"/>
        <v>215776.86456545151</v>
      </c>
      <c r="M2665">
        <f t="shared" si="294"/>
        <v>8.8920158352702856</v>
      </c>
    </row>
    <row r="2666" spans="1:13" x14ac:dyDescent="0.25">
      <c r="A2666" s="3">
        <v>44958.908460648148</v>
      </c>
      <c r="B2666" s="2">
        <v>18</v>
      </c>
      <c r="C2666">
        <f t="shared" si="289"/>
        <v>1.8</v>
      </c>
      <c r="D2666" s="2">
        <v>8004129</v>
      </c>
      <c r="E2666" s="2">
        <f t="shared" si="290"/>
        <v>215871</v>
      </c>
      <c r="F2666">
        <f t="shared" si="292"/>
        <v>1.3364040857462878</v>
      </c>
      <c r="G2666">
        <f t="shared" si="288"/>
        <v>215774.7634047379</v>
      </c>
      <c r="I2666">
        <f>P2*K2666^3+Q2*K2666^2+R2*K2666+S2</f>
        <v>-0.30930029308270196</v>
      </c>
      <c r="J2666">
        <f>P3*K2666+Q3</f>
        <v>72.412561171336677</v>
      </c>
      <c r="K2666">
        <f t="shared" si="291"/>
        <v>215774.7780713331</v>
      </c>
      <c r="L2666">
        <f t="shared" si="293"/>
        <v>215776.85761047111</v>
      </c>
      <c r="M2666">
        <f t="shared" si="294"/>
        <v>-2.0795391380088404</v>
      </c>
    </row>
    <row r="2667" spans="1:13" x14ac:dyDescent="0.25">
      <c r="A2667" s="3">
        <v>44958.908518518518</v>
      </c>
      <c r="B2667" s="2">
        <v>21</v>
      </c>
      <c r="C2667">
        <f t="shared" si="289"/>
        <v>2.1</v>
      </c>
      <c r="D2667" s="2">
        <v>8004134</v>
      </c>
      <c r="E2667" s="2">
        <f t="shared" si="290"/>
        <v>215866</v>
      </c>
      <c r="F2667">
        <f t="shared" si="292"/>
        <v>1.3582211118678225</v>
      </c>
      <c r="G2667">
        <f t="shared" si="288"/>
        <v>215768.20236413623</v>
      </c>
      <c r="I2667">
        <f>P2*K2667^3+Q2*K2667^2+R2*K2667+S2</f>
        <v>-0.30930338811547498</v>
      </c>
      <c r="J2667">
        <f>P3*K2667+Q3</f>
        <v>72.411720766717636</v>
      </c>
      <c r="K2667">
        <f t="shared" si="291"/>
        <v>215768.21831688064</v>
      </c>
      <c r="L2667">
        <f t="shared" si="293"/>
        <v>215776.82881282581</v>
      </c>
      <c r="M2667">
        <f t="shared" si="294"/>
        <v>-8.6104959451768082</v>
      </c>
    </row>
    <row r="2668" spans="1:13" x14ac:dyDescent="0.25">
      <c r="A2668" s="3">
        <v>44958.908576388887</v>
      </c>
      <c r="B2668" s="2">
        <v>18</v>
      </c>
      <c r="C2668">
        <f t="shared" si="289"/>
        <v>1.8</v>
      </c>
      <c r="D2668" s="2">
        <v>8004128</v>
      </c>
      <c r="E2668" s="2">
        <f t="shared" si="290"/>
        <v>215872</v>
      </c>
      <c r="F2668">
        <f t="shared" si="292"/>
        <v>1.3708433658144561</v>
      </c>
      <c r="G2668">
        <f t="shared" si="288"/>
        <v>215773.29780078866</v>
      </c>
      <c r="I2668">
        <f>P2*K2668^3+Q2*K2668^2+R2*K2668+S2</f>
        <v>-0.30930098282779267</v>
      </c>
      <c r="J2668">
        <f>P3*K2668+Q3</f>
        <v>72.412373873000419</v>
      </c>
      <c r="K2668">
        <f t="shared" si="291"/>
        <v>215773.31611947404</v>
      </c>
      <c r="L2668">
        <f t="shared" si="293"/>
        <v>215776.81710384798</v>
      </c>
      <c r="M2668">
        <f t="shared" si="294"/>
        <v>-3.5009843739389908</v>
      </c>
    </row>
    <row r="2669" spans="1:13" x14ac:dyDescent="0.25">
      <c r="A2669" s="3">
        <v>44958.908634259256</v>
      </c>
      <c r="B2669" s="2">
        <v>21</v>
      </c>
      <c r="C2669">
        <f t="shared" si="289"/>
        <v>2.1</v>
      </c>
      <c r="D2669" s="2">
        <v>8004122</v>
      </c>
      <c r="E2669" s="2">
        <f t="shared" si="290"/>
        <v>215878</v>
      </c>
      <c r="F2669">
        <f t="shared" si="292"/>
        <v>1.3916764125054717</v>
      </c>
      <c r="G2669">
        <f t="shared" si="288"/>
        <v>215777.80568991258</v>
      </c>
      <c r="I2669">
        <f>P2*K2669^3+Q2*K2669^2+R2*K2669+S2</f>
        <v>-0.30929885587386946</v>
      </c>
      <c r="J2669">
        <f>P3*K2669+Q3</f>
        <v>72.412951458928831</v>
      </c>
      <c r="K2669">
        <f t="shared" si="291"/>
        <v>215777.82445008017</v>
      </c>
      <c r="L2669">
        <f t="shared" si="293"/>
        <v>215776.82046166874</v>
      </c>
      <c r="M2669">
        <f t="shared" si="294"/>
        <v>1.0039884114230517</v>
      </c>
    </row>
    <row r="2670" spans="1:13" x14ac:dyDescent="0.25">
      <c r="A2670" s="3">
        <v>44958.908692129633</v>
      </c>
      <c r="B2670" s="2">
        <v>19</v>
      </c>
      <c r="C2670">
        <f t="shared" si="289"/>
        <v>1.9</v>
      </c>
      <c r="D2670" s="2">
        <v>8004124</v>
      </c>
      <c r="E2670" s="2">
        <f t="shared" si="290"/>
        <v>215876</v>
      </c>
      <c r="F2670">
        <f t="shared" si="292"/>
        <v>1.4061999435767438</v>
      </c>
      <c r="G2670">
        <f t="shared" si="288"/>
        <v>215774.76674039444</v>
      </c>
      <c r="I2670">
        <f>P2*K2670^3+Q2*K2670^2+R2*K2670+S2</f>
        <v>-0.30930029004086251</v>
      </c>
      <c r="J2670">
        <f>P3*K2670+Q3</f>
        <v>72.41256199735173</v>
      </c>
      <c r="K2670">
        <f t="shared" si="291"/>
        <v>215774.78451877023</v>
      </c>
      <c r="L2670">
        <f t="shared" si="293"/>
        <v>215776.81367519242</v>
      </c>
      <c r="M2670">
        <f t="shared" si="294"/>
        <v>-2.0291564221843146</v>
      </c>
    </row>
    <row r="2671" spans="1:13" x14ac:dyDescent="0.25">
      <c r="A2671" s="3">
        <v>44958.908750000002</v>
      </c>
      <c r="B2671" s="2">
        <v>19</v>
      </c>
      <c r="C2671">
        <f t="shared" si="289"/>
        <v>1.9</v>
      </c>
      <c r="D2671" s="2">
        <v>8004124</v>
      </c>
      <c r="E2671" s="2">
        <f t="shared" si="290"/>
        <v>215876</v>
      </c>
      <c r="F2671">
        <f t="shared" si="292"/>
        <v>1.4203085166174083</v>
      </c>
      <c r="G2671">
        <f t="shared" si="288"/>
        <v>215773.75725190004</v>
      </c>
      <c r="I2671">
        <f>P2*K2671^3+Q2*K2671^2+R2*K2671+S2</f>
        <v>-0.30930076596576062</v>
      </c>
      <c r="J2671">
        <f>P3*K2671+Q3</f>
        <v>72.412432760684496</v>
      </c>
      <c r="K2671">
        <f t="shared" si="291"/>
        <v>215773.7757656243</v>
      </c>
      <c r="L2671">
        <f t="shared" si="293"/>
        <v>215776.80354882719</v>
      </c>
      <c r="M2671">
        <f t="shared" si="294"/>
        <v>-3.0277832028805278</v>
      </c>
    </row>
    <row r="2672" spans="1:13" x14ac:dyDescent="0.25">
      <c r="A2672" s="3">
        <v>44958.908807870372</v>
      </c>
      <c r="B2672" s="2">
        <v>21</v>
      </c>
      <c r="C2672">
        <f t="shared" si="289"/>
        <v>2.1</v>
      </c>
      <c r="D2672" s="2">
        <v>8004119</v>
      </c>
      <c r="E2672" s="2">
        <f t="shared" si="290"/>
        <v>215881</v>
      </c>
      <c r="F2672">
        <f t="shared" si="292"/>
        <v>1.4397282732854824</v>
      </c>
      <c r="G2672">
        <f t="shared" si="288"/>
        <v>215777.36701487566</v>
      </c>
      <c r="I2672">
        <f>P2*K2672^3+Q2*K2672^2+R2*K2672+S2</f>
        <v>-0.30929906229547321</v>
      </c>
      <c r="J2672">
        <f>P3*K2672+Q3</f>
        <v>72.412895401737103</v>
      </c>
      <c r="K2672">
        <f t="shared" si="291"/>
        <v>215777.38689725779</v>
      </c>
      <c r="L2672">
        <f t="shared" si="293"/>
        <v>215776.80549332197</v>
      </c>
      <c r="M2672">
        <f t="shared" si="294"/>
        <v>0.58140393582289107</v>
      </c>
    </row>
    <row r="2673" spans="1:13" x14ac:dyDescent="0.25">
      <c r="A2673" s="3">
        <v>44958.908865740741</v>
      </c>
      <c r="B2673" s="2">
        <v>19</v>
      </c>
      <c r="C2673">
        <f t="shared" si="289"/>
        <v>1.9</v>
      </c>
      <c r="D2673" s="2">
        <v>8004117</v>
      </c>
      <c r="E2673" s="2">
        <f t="shared" si="290"/>
        <v>215883</v>
      </c>
      <c r="F2673">
        <f t="shared" si="292"/>
        <v>1.4528788940487543</v>
      </c>
      <c r="G2673">
        <f t="shared" si="288"/>
        <v>215778.42595527251</v>
      </c>
      <c r="I2673">
        <f>P2*K2673^3+Q2*K2673^2+R2*K2673+S2</f>
        <v>-0.30929856278488116</v>
      </c>
      <c r="J2673">
        <f>P3*K2673+Q3</f>
        <v>72.413031052920715</v>
      </c>
      <c r="K2673">
        <f t="shared" si="291"/>
        <v>215778.44571872958</v>
      </c>
      <c r="L2673">
        <f t="shared" si="293"/>
        <v>215776.81096074</v>
      </c>
      <c r="M2673">
        <f t="shared" si="294"/>
        <v>1.6347579895809758</v>
      </c>
    </row>
    <row r="2674" spans="1:13" x14ac:dyDescent="0.25">
      <c r="A2674" s="3">
        <v>44958.90892361111</v>
      </c>
      <c r="B2674" s="2">
        <v>21</v>
      </c>
      <c r="C2674">
        <f t="shared" si="289"/>
        <v>2.1</v>
      </c>
      <c r="D2674" s="2">
        <v>8004117</v>
      </c>
      <c r="E2674" s="2">
        <f t="shared" si="290"/>
        <v>215883</v>
      </c>
      <c r="F2674">
        <f t="shared" si="292"/>
        <v>1.4713680685045041</v>
      </c>
      <c r="G2674">
        <f t="shared" si="288"/>
        <v>215777.10357060027</v>
      </c>
      <c r="I2674">
        <f>P2*K2674^3+Q2*K2674^2+R2*K2674+S2</f>
        <v>-0.30929918661131411</v>
      </c>
      <c r="J2674">
        <f>P3*K2674+Q3</f>
        <v>72.412861641956283</v>
      </c>
      <c r="K2674">
        <f t="shared" si="291"/>
        <v>215777.12338624467</v>
      </c>
      <c r="L2674">
        <f t="shared" si="293"/>
        <v>215776.81200215835</v>
      </c>
      <c r="M2674">
        <f t="shared" si="294"/>
        <v>0.31138408632250503</v>
      </c>
    </row>
    <row r="2675" spans="1:13" x14ac:dyDescent="0.25">
      <c r="A2675" s="3">
        <v>44958.90898148148</v>
      </c>
      <c r="B2675" s="2">
        <v>21</v>
      </c>
      <c r="C2675">
        <f t="shared" si="289"/>
        <v>2.1</v>
      </c>
      <c r="D2675" s="2">
        <v>8004114</v>
      </c>
      <c r="E2675" s="2">
        <f t="shared" si="290"/>
        <v>215886</v>
      </c>
      <c r="F2675">
        <f t="shared" si="292"/>
        <v>1.4893289808329468</v>
      </c>
      <c r="G2675">
        <f t="shared" si="288"/>
        <v>215778.81859525575</v>
      </c>
      <c r="I2675">
        <f>P2*K2675^3+Q2*K2675^2+R2*K2675+S2</f>
        <v>-0.30929837702481849</v>
      </c>
      <c r="J2675">
        <f>P3*K2675+Q3</f>
        <v>72.413081500175608</v>
      </c>
      <c r="K2675">
        <f t="shared" si="291"/>
        <v>215778.83948334891</v>
      </c>
      <c r="L2675">
        <f t="shared" si="293"/>
        <v>215776.81876042899</v>
      </c>
      <c r="M2675">
        <f t="shared" si="294"/>
        <v>2.0207229199295398</v>
      </c>
    </row>
    <row r="2676" spans="1:13" x14ac:dyDescent="0.25">
      <c r="A2676" s="3">
        <v>44958.909039351849</v>
      </c>
      <c r="B2676" s="2">
        <v>19</v>
      </c>
      <c r="C2676">
        <f t="shared" si="289"/>
        <v>1.9</v>
      </c>
      <c r="D2676" s="2">
        <v>8004122</v>
      </c>
      <c r="E2676" s="2">
        <f t="shared" si="290"/>
        <v>215878</v>
      </c>
      <c r="F2676">
        <f t="shared" si="292"/>
        <v>1.5010624385234341</v>
      </c>
      <c r="G2676">
        <f t="shared" si="288"/>
        <v>215769.98117607381</v>
      </c>
      <c r="I2676">
        <f>P2*K2676^3+Q2*K2676^2+R2*K2676+S2</f>
        <v>-0.30930254727351508</v>
      </c>
      <c r="J2676">
        <f>P3*K2676+Q3</f>
        <v>72.411949072452899</v>
      </c>
      <c r="K2676">
        <f t="shared" si="291"/>
        <v>215770.00035083131</v>
      </c>
      <c r="L2676">
        <f t="shared" si="293"/>
        <v>215776.79603239699</v>
      </c>
      <c r="M2676">
        <f t="shared" si="294"/>
        <v>-6.7956815656798426</v>
      </c>
    </row>
    <row r="2677" spans="1:13" x14ac:dyDescent="0.25">
      <c r="A2677" s="3">
        <v>44958.909097222226</v>
      </c>
      <c r="B2677" s="2">
        <v>19</v>
      </c>
      <c r="C2677">
        <f t="shared" si="289"/>
        <v>1.9</v>
      </c>
      <c r="D2677" s="2">
        <v>8004115</v>
      </c>
      <c r="E2677" s="2">
        <f t="shared" si="290"/>
        <v>215885</v>
      </c>
      <c r="F2677">
        <f t="shared" si="292"/>
        <v>1.5124606545656216</v>
      </c>
      <c r="G2677">
        <f t="shared" si="288"/>
        <v>215776.16490981932</v>
      </c>
      <c r="I2677">
        <f>P2*K2677^3+Q2*K2677^2+R2*K2677+S2</f>
        <v>-0.30929962822323731</v>
      </c>
      <c r="J2677">
        <f>P3*K2677+Q3</f>
        <v>72.412741717231285</v>
      </c>
      <c r="K2677">
        <f t="shared" si="291"/>
        <v>215776.18731720021</v>
      </c>
      <c r="L2677">
        <f t="shared" si="293"/>
        <v>215776.79400334632</v>
      </c>
      <c r="M2677">
        <f t="shared" si="294"/>
        <v>-0.60668614611495286</v>
      </c>
    </row>
    <row r="2678" spans="1:13" x14ac:dyDescent="0.25">
      <c r="A2678" s="3">
        <v>44958.909155092595</v>
      </c>
      <c r="B2678" s="2">
        <v>22</v>
      </c>
      <c r="C2678">
        <f t="shared" si="289"/>
        <v>2.2000000000000002</v>
      </c>
      <c r="D2678" s="2">
        <v>8004115</v>
      </c>
      <c r="E2678" s="2">
        <f t="shared" si="290"/>
        <v>215885</v>
      </c>
      <c r="F2678">
        <f t="shared" si="292"/>
        <v>1.5321046358637467</v>
      </c>
      <c r="G2678">
        <f t="shared" si="288"/>
        <v>215774.76065676173</v>
      </c>
      <c r="I2678">
        <f>P2*K2678^3+Q2*K2678^2+R2*K2678+S2</f>
        <v>-0.30930029116524949</v>
      </c>
      <c r="J2678">
        <f>P3*K2678+Q3</f>
        <v>72.412561692023104</v>
      </c>
      <c r="K2678">
        <f t="shared" si="291"/>
        <v>215774.78213553622</v>
      </c>
      <c r="L2678">
        <f t="shared" si="293"/>
        <v>215776.78729712029</v>
      </c>
      <c r="M2678">
        <f t="shared" si="294"/>
        <v>-2.0051615840638988</v>
      </c>
    </row>
    <row r="2679" spans="1:13" x14ac:dyDescent="0.25">
      <c r="A2679" s="3">
        <v>44958.909212962964</v>
      </c>
      <c r="B2679" s="2">
        <v>23</v>
      </c>
      <c r="C2679">
        <f t="shared" si="289"/>
        <v>2.2999999999999998</v>
      </c>
      <c r="D2679" s="2">
        <v>8004098</v>
      </c>
      <c r="E2679" s="2">
        <f t="shared" si="290"/>
        <v>215902</v>
      </c>
      <c r="F2679">
        <f t="shared" si="292"/>
        <v>1.5540445034104968</v>
      </c>
      <c r="G2679">
        <f t="shared" si="288"/>
        <v>215790.18916008997</v>
      </c>
      <c r="I2679">
        <f>P2*K2679^3+Q2*K2679^2+R2*K2679+S2</f>
        <v>-0.30929301138253251</v>
      </c>
      <c r="J2679">
        <f>P3*K2679+Q3</f>
        <v>72.414538830449558</v>
      </c>
      <c r="K2679">
        <f t="shared" si="291"/>
        <v>215790.21463352855</v>
      </c>
      <c r="L2679">
        <f t="shared" si="293"/>
        <v>215776.83205490833</v>
      </c>
      <c r="M2679">
        <f t="shared" si="294"/>
        <v>13.382578620221466</v>
      </c>
    </row>
    <row r="2680" spans="1:13" x14ac:dyDescent="0.25">
      <c r="A2680" s="3">
        <v>44958.909270833334</v>
      </c>
      <c r="B2680" s="2">
        <v>22</v>
      </c>
      <c r="C2680">
        <f t="shared" si="289"/>
        <v>2.2000000000000002</v>
      </c>
      <c r="D2680" s="2">
        <v>8004105</v>
      </c>
      <c r="E2680" s="2">
        <f t="shared" si="290"/>
        <v>215895</v>
      </c>
      <c r="F2680">
        <f t="shared" si="292"/>
        <v>1.5725003747416255</v>
      </c>
      <c r="G2680">
        <f t="shared" si="288"/>
        <v>215781.87168486966</v>
      </c>
      <c r="I2680">
        <f>P2*K2680^3+Q2*K2680^2+R2*K2680+S2</f>
        <v>-0.30929693660461499</v>
      </c>
      <c r="J2680">
        <f>P3*K2680+Q3</f>
        <v>72.413472691627021</v>
      </c>
      <c r="K2680">
        <f t="shared" si="291"/>
        <v>215781.89291714388</v>
      </c>
      <c r="L2680">
        <f t="shared" si="293"/>
        <v>215776.84892444912</v>
      </c>
      <c r="M2680">
        <f t="shared" si="294"/>
        <v>5.0439926947583444</v>
      </c>
    </row>
    <row r="2681" spans="1:13" x14ac:dyDescent="0.25">
      <c r="A2681" s="3">
        <v>44958.909328703703</v>
      </c>
      <c r="B2681" s="2">
        <v>22</v>
      </c>
      <c r="C2681">
        <f t="shared" si="289"/>
        <v>2.2000000000000002</v>
      </c>
      <c r="D2681" s="2">
        <v>8004095</v>
      </c>
      <c r="E2681" s="2">
        <f t="shared" si="290"/>
        <v>215905</v>
      </c>
      <c r="F2681">
        <f t="shared" si="292"/>
        <v>1.5904289354632934</v>
      </c>
      <c r="G2681">
        <f t="shared" si="288"/>
        <v>215790.58864245136</v>
      </c>
      <c r="I2681">
        <f>P2*K2681^3+Q2*K2681^2+R2*K2681+S2</f>
        <v>-0.3092928230838845</v>
      </c>
      <c r="J2681">
        <f>P3*K2681+Q3</f>
        <v>72.414589979147507</v>
      </c>
      <c r="K2681">
        <f t="shared" si="291"/>
        <v>215790.61387324176</v>
      </c>
      <c r="L2681">
        <f t="shared" si="293"/>
        <v>215776.89480761177</v>
      </c>
      <c r="M2681">
        <f t="shared" si="294"/>
        <v>13.719065629993565</v>
      </c>
    </row>
    <row r="2682" spans="1:13" x14ac:dyDescent="0.25">
      <c r="A2682" s="3">
        <v>44958.909386574072</v>
      </c>
      <c r="B2682" s="2">
        <v>20</v>
      </c>
      <c r="C2682">
        <f t="shared" si="289"/>
        <v>2</v>
      </c>
      <c r="D2682" s="2">
        <v>8004098</v>
      </c>
      <c r="E2682" s="2">
        <f t="shared" si="290"/>
        <v>215902</v>
      </c>
      <c r="F2682">
        <f t="shared" si="292"/>
        <v>1.602130965878628</v>
      </c>
      <c r="G2682">
        <f t="shared" si="288"/>
        <v>215786.75324561549</v>
      </c>
      <c r="I2682">
        <f>P2*K2682^3+Q2*K2682^2+R2*K2682+S2</f>
        <v>-0.30929463313777256</v>
      </c>
      <c r="J2682">
        <f>P3*K2682+Q3</f>
        <v>72.414098320185772</v>
      </c>
      <c r="K2682">
        <f t="shared" si="291"/>
        <v>215786.77624314043</v>
      </c>
      <c r="L2682">
        <f t="shared" si="293"/>
        <v>215776.92774573021</v>
      </c>
      <c r="M2682">
        <f t="shared" si="294"/>
        <v>9.8484974102175329</v>
      </c>
    </row>
    <row r="2683" spans="1:13" x14ac:dyDescent="0.25">
      <c r="A2683" s="3">
        <v>44958.909444444442</v>
      </c>
      <c r="B2683" s="2">
        <v>22</v>
      </c>
      <c r="C2683">
        <f t="shared" si="289"/>
        <v>2.2000000000000002</v>
      </c>
      <c r="D2683" s="2">
        <v>8004094</v>
      </c>
      <c r="E2683" s="2">
        <f t="shared" si="290"/>
        <v>215906</v>
      </c>
      <c r="F2683">
        <f t="shared" si="292"/>
        <v>1.6192129382820959</v>
      </c>
      <c r="G2683">
        <f t="shared" si="288"/>
        <v>215789.53219964507</v>
      </c>
      <c r="I2683">
        <f>P2*K2683^3+Q2*K2683^2+R2*K2683+S2</f>
        <v>-0.30929332151666927</v>
      </c>
      <c r="J2683">
        <f>P3*K2683+Q3</f>
        <v>72.414454587732536</v>
      </c>
      <c r="K2683">
        <f t="shared" si="291"/>
        <v>215789.55707938666</v>
      </c>
      <c r="L2683">
        <f t="shared" si="293"/>
        <v>215776.96984350905</v>
      </c>
      <c r="M2683">
        <f t="shared" si="294"/>
        <v>12.58723587761051</v>
      </c>
    </row>
    <row r="2684" spans="1:13" x14ac:dyDescent="0.25">
      <c r="A2684" s="3">
        <v>44958.909502314818</v>
      </c>
      <c r="B2684" s="2">
        <v>23</v>
      </c>
      <c r="C2684">
        <f t="shared" si="289"/>
        <v>2.2999999999999998</v>
      </c>
      <c r="D2684" s="2">
        <v>8004106</v>
      </c>
      <c r="E2684" s="2">
        <f t="shared" si="290"/>
        <v>215894</v>
      </c>
      <c r="F2684">
        <f t="shared" si="292"/>
        <v>1.6386639971883217</v>
      </c>
      <c r="G2684">
        <f t="shared" si="288"/>
        <v>215776.14550224927</v>
      </c>
      <c r="I2684">
        <f>P2*K2684^3+Q2*K2684^2+R2*K2684+S2</f>
        <v>-0.30929963754380707</v>
      </c>
      <c r="J2684">
        <f>P3*K2684+Q3</f>
        <v>72.412739186149082</v>
      </c>
      <c r="K2684">
        <f t="shared" si="291"/>
        <v>215776.16756090973</v>
      </c>
      <c r="L2684">
        <f t="shared" si="293"/>
        <v>215776.96716923371</v>
      </c>
      <c r="M2684">
        <f t="shared" si="294"/>
        <v>-0.79960832398501225</v>
      </c>
    </row>
    <row r="2685" spans="1:13" x14ac:dyDescent="0.25">
      <c r="A2685" s="3">
        <v>44958.909560185188</v>
      </c>
      <c r="B2685" s="2">
        <v>23</v>
      </c>
      <c r="C2685">
        <f t="shared" si="289"/>
        <v>2.2999999999999998</v>
      </c>
      <c r="D2685" s="2">
        <v>8004106</v>
      </c>
      <c r="E2685" s="2">
        <f t="shared" si="290"/>
        <v>215894</v>
      </c>
      <c r="F2685">
        <f t="shared" si="292"/>
        <v>1.6575593115543696</v>
      </c>
      <c r="G2685">
        <f t="shared" si="288"/>
        <v>215774.79621623742</v>
      </c>
      <c r="I2685">
        <f>P2*K2685^3+Q2*K2685^2+R2*K2685+S2</f>
        <v>-0.30930027264465343</v>
      </c>
      <c r="J2685">
        <f>P3*K2685+Q3</f>
        <v>72.412566721314661</v>
      </c>
      <c r="K2685">
        <f t="shared" si="291"/>
        <v>215774.82139152908</v>
      </c>
      <c r="L2685">
        <f t="shared" si="293"/>
        <v>215776.96001664136</v>
      </c>
      <c r="M2685">
        <f t="shared" si="294"/>
        <v>-2.1386251122748945</v>
      </c>
    </row>
    <row r="2686" spans="1:13" x14ac:dyDescent="0.25">
      <c r="A2686" s="3">
        <v>44958.909618055557</v>
      </c>
      <c r="B2686" s="2">
        <v>23</v>
      </c>
      <c r="C2686">
        <f t="shared" si="289"/>
        <v>2.2999999999999998</v>
      </c>
      <c r="D2686" s="2">
        <v>8004119</v>
      </c>
      <c r="E2686" s="2">
        <f t="shared" si="290"/>
        <v>215881</v>
      </c>
      <c r="F2686">
        <f t="shared" si="292"/>
        <v>1.6759147597956734</v>
      </c>
      <c r="G2686">
        <f t="shared" si="288"/>
        <v>215760.4885011224</v>
      </c>
      <c r="I2686">
        <f>P2*K2686^3+Q2*K2686^2+R2*K2686+S2</f>
        <v>-0.30930702490390682</v>
      </c>
      <c r="J2686">
        <f>P3*K2686+Q3</f>
        <v>72.410733398126609</v>
      </c>
      <c r="K2686">
        <f t="shared" si="291"/>
        <v>215760.5114393071</v>
      </c>
      <c r="L2686">
        <f t="shared" si="293"/>
        <v>215776.90518805024</v>
      </c>
      <c r="M2686">
        <f t="shared" si="294"/>
        <v>-16.39374874313944</v>
      </c>
    </row>
    <row r="2687" spans="1:13" x14ac:dyDescent="0.25">
      <c r="A2687" s="3">
        <v>44958.909675925926</v>
      </c>
      <c r="B2687" s="2">
        <v>23</v>
      </c>
      <c r="C2687">
        <f t="shared" si="289"/>
        <v>2.2999999999999998</v>
      </c>
      <c r="D2687" s="2">
        <v>8004115</v>
      </c>
      <c r="E2687" s="2">
        <f t="shared" si="290"/>
        <v>215885</v>
      </c>
      <c r="F2687">
        <f t="shared" si="292"/>
        <v>1.6937457666586542</v>
      </c>
      <c r="G2687">
        <f t="shared" si="288"/>
        <v>215763.21477733745</v>
      </c>
      <c r="I2687">
        <f>P2*K2687^3+Q2*K2687^2+R2*K2687+S2</f>
        <v>-0.30930573633844805</v>
      </c>
      <c r="J2687">
        <f>P3*K2687+Q3</f>
        <v>72.41108321935792</v>
      </c>
      <c r="K2687">
        <f t="shared" si="291"/>
        <v>215763.24195902067</v>
      </c>
      <c r="L2687">
        <f t="shared" si="293"/>
        <v>215776.85964395347</v>
      </c>
      <c r="M2687">
        <f t="shared" si="294"/>
        <v>-13.617684932803968</v>
      </c>
    </row>
    <row r="2688" spans="1:13" x14ac:dyDescent="0.25">
      <c r="A2688" s="3">
        <v>44958.909733796296</v>
      </c>
      <c r="B2688" s="2">
        <v>23</v>
      </c>
      <c r="C2688">
        <f t="shared" si="289"/>
        <v>2.2999999999999998</v>
      </c>
      <c r="D2688" s="2">
        <v>8004115</v>
      </c>
      <c r="E2688" s="2">
        <f t="shared" si="290"/>
        <v>215885</v>
      </c>
      <c r="F2688">
        <f t="shared" si="292"/>
        <v>1.7110673161826926</v>
      </c>
      <c r="G2688">
        <f t="shared" si="288"/>
        <v>215761.97847340148</v>
      </c>
      <c r="I2688">
        <f>P2*K2688^3+Q2*K2688^2+R2*K2688+S2</f>
        <v>-0.30930631990884871</v>
      </c>
      <c r="J2688">
        <f>P3*K2688+Q3</f>
        <v>72.410924788630439</v>
      </c>
      <c r="K2688">
        <f t="shared" si="291"/>
        <v>215762.00533246435</v>
      </c>
      <c r="L2688">
        <f t="shared" si="293"/>
        <v>215776.81012958183</v>
      </c>
      <c r="M2688">
        <f t="shared" si="294"/>
        <v>-14.804797117481939</v>
      </c>
    </row>
    <row r="2689" spans="1:13" x14ac:dyDescent="0.25">
      <c r="A2689" s="3">
        <v>44958.909791666665</v>
      </c>
      <c r="B2689" s="2">
        <v>23</v>
      </c>
      <c r="C2689">
        <f t="shared" si="289"/>
        <v>2.2999999999999998</v>
      </c>
      <c r="D2689" s="2">
        <v>8004108</v>
      </c>
      <c r="E2689" s="2">
        <f t="shared" si="290"/>
        <v>215892</v>
      </c>
      <c r="F2689">
        <f t="shared" si="292"/>
        <v>1.7278939642917586</v>
      </c>
      <c r="G2689">
        <f t="shared" si="288"/>
        <v>215767.77611070441</v>
      </c>
      <c r="I2689">
        <f>P2*K2689^3+Q2*K2689^2+R2*K2689+S2</f>
        <v>-0.30930358310756795</v>
      </c>
      <c r="J2689">
        <f>P3*K2689+Q3</f>
        <v>72.411667823550175</v>
      </c>
      <c r="K2689">
        <f t="shared" si="291"/>
        <v>215767.80507048653</v>
      </c>
      <c r="L2689">
        <f t="shared" si="293"/>
        <v>215776.78011271817</v>
      </c>
      <c r="M2689">
        <f t="shared" si="294"/>
        <v>-8.975042231642874</v>
      </c>
    </row>
    <row r="2690" spans="1:13" x14ac:dyDescent="0.25">
      <c r="A2690" s="3">
        <v>44958.909849537034</v>
      </c>
      <c r="B2690" s="2">
        <v>24</v>
      </c>
      <c r="C2690">
        <f t="shared" si="289"/>
        <v>2.4</v>
      </c>
      <c r="D2690" s="2">
        <v>8004102</v>
      </c>
      <c r="E2690" s="2">
        <f t="shared" si="290"/>
        <v>215898</v>
      </c>
      <c r="F2690">
        <f t="shared" si="292"/>
        <v>1.7470969938834227</v>
      </c>
      <c r="G2690">
        <f t="shared" ref="G2690:G2753" si="295">E2690-($P$2*E2690^3+$Q$2*E2690^2+$R$2*E2690+$S$2)*F2690^2-($P$3*E2690+$Q$3)*F2690</f>
        <v>215772.40456619355</v>
      </c>
      <c r="I2690">
        <f>P2*K2690^3+Q2*K2690^2+R2*K2690+S2</f>
        <v>-0.30930139906877396</v>
      </c>
      <c r="J2690">
        <f>P3*K2690+Q3</f>
        <v>72.412260846582186</v>
      </c>
      <c r="K2690">
        <f t="shared" si="291"/>
        <v>215772.4338949676</v>
      </c>
      <c r="L2690">
        <f t="shared" si="293"/>
        <v>215776.76562532567</v>
      </c>
      <c r="M2690">
        <f t="shared" si="294"/>
        <v>-4.3317303580697626</v>
      </c>
    </row>
    <row r="2691" spans="1:13" x14ac:dyDescent="0.25">
      <c r="A2691" s="3">
        <v>44958.909907407404</v>
      </c>
      <c r="B2691" s="2">
        <v>24</v>
      </c>
      <c r="C2691">
        <f t="shared" ref="C2691:C2754" si="296">B2691/10</f>
        <v>2.4</v>
      </c>
      <c r="D2691" s="2">
        <v>8004091</v>
      </c>
      <c r="E2691" s="2">
        <f t="shared" ref="E2691:E2754" si="297">(8220000-D2691)</f>
        <v>215909</v>
      </c>
      <c r="F2691">
        <f t="shared" si="292"/>
        <v>1.7657513654867534</v>
      </c>
      <c r="G2691">
        <f t="shared" si="295"/>
        <v>215782.07122096038</v>
      </c>
      <c r="I2691">
        <f>P2*K2691^3+Q2*K2691^2+R2*K2691+S2</f>
        <v>-0.30929683782670059</v>
      </c>
      <c r="J2691">
        <f>P3*K2691+Q3</f>
        <v>72.413499518754051</v>
      </c>
      <c r="K2691">
        <f t="shared" ref="K2691:K2754" si="298">E2691-I2690*F2691^2-J2690*F2691</f>
        <v>215782.10231552404</v>
      </c>
      <c r="L2691">
        <f t="shared" si="293"/>
        <v>215776.78341429299</v>
      </c>
      <c r="M2691">
        <f t="shared" si="294"/>
        <v>5.318901231046766</v>
      </c>
    </row>
    <row r="2692" spans="1:13" x14ac:dyDescent="0.25">
      <c r="A2692" s="3">
        <v>44958.90996527778</v>
      </c>
      <c r="B2692" s="2">
        <v>24</v>
      </c>
      <c r="C2692">
        <f t="shared" si="296"/>
        <v>2.4</v>
      </c>
      <c r="D2692" s="2">
        <v>8004091</v>
      </c>
      <c r="E2692" s="2">
        <f t="shared" si="297"/>
        <v>215909</v>
      </c>
      <c r="F2692">
        <f t="shared" ref="F2692:F2755" si="299">F2691+(C2692-F2691)/35</f>
        <v>1.7838727550442748</v>
      </c>
      <c r="G2692">
        <f t="shared" si="295"/>
        <v>215780.77858451914</v>
      </c>
      <c r="I2692">
        <f>P2*K2692^3+Q2*K2692^2+R2*K2692+S2</f>
        <v>-0.30929744849660296</v>
      </c>
      <c r="J2692">
        <f>P3*K2692+Q3</f>
        <v>72.413333668508415</v>
      </c>
      <c r="K2692">
        <f t="shared" si="298"/>
        <v>215780.80777612893</v>
      </c>
      <c r="L2692">
        <f t="shared" ref="L2692:L2755" si="300">L2691+(K2692-L2691)/300</f>
        <v>215776.79682883245</v>
      </c>
      <c r="M2692">
        <f t="shared" ref="M2692:M2755" si="301">K2692-L2692</f>
        <v>4.0109472964832094</v>
      </c>
    </row>
    <row r="2693" spans="1:13" x14ac:dyDescent="0.25">
      <c r="A2693" s="3">
        <v>44958.91002314815</v>
      </c>
      <c r="B2693" s="2">
        <v>24</v>
      </c>
      <c r="C2693">
        <f t="shared" si="296"/>
        <v>2.4</v>
      </c>
      <c r="D2693" s="2">
        <v>8004096</v>
      </c>
      <c r="E2693" s="2">
        <f t="shared" si="297"/>
        <v>215904</v>
      </c>
      <c r="F2693">
        <f t="shared" si="299"/>
        <v>1.8014763906144384</v>
      </c>
      <c r="G2693">
        <f t="shared" si="295"/>
        <v>215774.52423664229</v>
      </c>
      <c r="I2693">
        <f>P2*K2693^3+Q2*K2693^2+R2*K2693+S2</f>
        <v>-0.30930039933675846</v>
      </c>
      <c r="J2693">
        <f>P3*K2693+Q3</f>
        <v>72.412532317990369</v>
      </c>
      <c r="K2693">
        <f t="shared" si="298"/>
        <v>215774.55285735568</v>
      </c>
      <c r="L2693">
        <f t="shared" si="300"/>
        <v>215776.78934892753</v>
      </c>
      <c r="M2693">
        <f t="shared" si="301"/>
        <v>-2.2364915718499105</v>
      </c>
    </row>
    <row r="2694" spans="1:13" x14ac:dyDescent="0.25">
      <c r="A2694" s="3">
        <v>44958.910081018519</v>
      </c>
      <c r="B2694" s="2">
        <v>24</v>
      </c>
      <c r="C2694">
        <f t="shared" si="296"/>
        <v>2.4</v>
      </c>
      <c r="D2694" s="2">
        <v>8004089</v>
      </c>
      <c r="E2694" s="2">
        <f t="shared" si="297"/>
        <v>215911</v>
      </c>
      <c r="F2694">
        <f t="shared" si="299"/>
        <v>1.8185770651683115</v>
      </c>
      <c r="G2694">
        <f t="shared" si="295"/>
        <v>215780.30315166328</v>
      </c>
      <c r="I2694">
        <f>P2*K2694^3+Q2*K2694^2+R2*K2694+S2</f>
        <v>-0.30929767144906806</v>
      </c>
      <c r="J2694">
        <f>P3*K2694+Q3</f>
        <v>72.413273118499433</v>
      </c>
      <c r="K2694">
        <f t="shared" si="298"/>
        <v>215780.33515474867</v>
      </c>
      <c r="L2694">
        <f t="shared" si="300"/>
        <v>215776.80116828028</v>
      </c>
      <c r="M2694">
        <f t="shared" si="301"/>
        <v>3.5339864683919586</v>
      </c>
    </row>
    <row r="2695" spans="1:13" x14ac:dyDescent="0.25">
      <c r="A2695" s="3">
        <v>44958.910138888888</v>
      </c>
      <c r="B2695" s="2">
        <v>24</v>
      </c>
      <c r="C2695">
        <f t="shared" si="296"/>
        <v>2.4</v>
      </c>
      <c r="D2695" s="2">
        <v>8004080</v>
      </c>
      <c r="E2695" s="2">
        <f t="shared" si="297"/>
        <v>215920</v>
      </c>
      <c r="F2695">
        <f t="shared" si="299"/>
        <v>1.8351891490206456</v>
      </c>
      <c r="G2695">
        <f t="shared" si="295"/>
        <v>215788.11657750988</v>
      </c>
      <c r="I2695">
        <f>P2*K2695^3+Q2*K2695^2+R2*K2695+S2</f>
        <v>-0.30929398534808195</v>
      </c>
      <c r="J2695">
        <f>P3*K2695+Q3</f>
        <v>72.414274272826958</v>
      </c>
      <c r="K2695">
        <f t="shared" si="298"/>
        <v>215788.14963649798</v>
      </c>
      <c r="L2695">
        <f t="shared" si="300"/>
        <v>215776.83899650766</v>
      </c>
      <c r="M2695">
        <f t="shared" si="301"/>
        <v>11.310639990319032</v>
      </c>
    </row>
    <row r="2696" spans="1:13" x14ac:dyDescent="0.25">
      <c r="A2696" s="3">
        <v>44958.910196759258</v>
      </c>
      <c r="B2696" s="2">
        <v>24</v>
      </c>
      <c r="C2696">
        <f t="shared" si="296"/>
        <v>2.4</v>
      </c>
      <c r="D2696" s="2">
        <v>8004092</v>
      </c>
      <c r="E2696" s="2">
        <f t="shared" si="297"/>
        <v>215908</v>
      </c>
      <c r="F2696">
        <f t="shared" si="299"/>
        <v>1.8513266019057699</v>
      </c>
      <c r="G2696">
        <f t="shared" si="295"/>
        <v>215774.96898503017</v>
      </c>
      <c r="I2696">
        <f>P2*K2696^3+Q2*K2696^2+R2*K2696+S2</f>
        <v>-0.30930018950901078</v>
      </c>
      <c r="J2696">
        <f>P3*K2696+Q3</f>
        <v>72.4125892969533</v>
      </c>
      <c r="K2696">
        <f t="shared" si="298"/>
        <v>215774.99760503715</v>
      </c>
      <c r="L2696">
        <f t="shared" si="300"/>
        <v>215776.8328585361</v>
      </c>
      <c r="M2696">
        <f t="shared" si="301"/>
        <v>-1.8352534989535343</v>
      </c>
    </row>
    <row r="2697" spans="1:13" x14ac:dyDescent="0.25">
      <c r="A2697" s="3">
        <v>44958.910254629627</v>
      </c>
      <c r="B2697" s="2">
        <v>24</v>
      </c>
      <c r="C2697">
        <f t="shared" si="296"/>
        <v>2.4</v>
      </c>
      <c r="D2697" s="2">
        <v>8004085</v>
      </c>
      <c r="E2697" s="2">
        <f t="shared" si="297"/>
        <v>215915</v>
      </c>
      <c r="F2697">
        <f t="shared" si="299"/>
        <v>1.8670029847084622</v>
      </c>
      <c r="G2697">
        <f t="shared" si="295"/>
        <v>215780.84989006186</v>
      </c>
      <c r="I2697">
        <f>P2*K2697^3+Q2*K2697^2+R2*K2697+S2</f>
        <v>-0.30929741272448252</v>
      </c>
      <c r="J2697">
        <f>P3*K2697+Q3</f>
        <v>72.413343383646946</v>
      </c>
      <c r="K2697">
        <f t="shared" si="298"/>
        <v>215780.88360736752</v>
      </c>
      <c r="L2697">
        <f t="shared" si="300"/>
        <v>215776.84636103219</v>
      </c>
      <c r="M2697">
        <f t="shared" si="301"/>
        <v>4.0372463353269268</v>
      </c>
    </row>
    <row r="2698" spans="1:13" x14ac:dyDescent="0.25">
      <c r="A2698" s="3">
        <v>44958.910312499997</v>
      </c>
      <c r="B2698" s="2">
        <v>24</v>
      </c>
      <c r="C2698">
        <f t="shared" si="296"/>
        <v>2.4</v>
      </c>
      <c r="D2698" s="2">
        <v>8004089</v>
      </c>
      <c r="E2698" s="2">
        <f t="shared" si="297"/>
        <v>215911</v>
      </c>
      <c r="F2698">
        <f t="shared" si="299"/>
        <v>1.882231470859649</v>
      </c>
      <c r="G2698">
        <f t="shared" si="295"/>
        <v>215775.76550982075</v>
      </c>
      <c r="I2698">
        <f>P2*K2698^3+Q2*K2698^2+R2*K2698+S2</f>
        <v>-0.3092998123178457</v>
      </c>
      <c r="J2698">
        <f>P3*K2698+Q3</f>
        <v>72.412691724915646</v>
      </c>
      <c r="K2698">
        <f t="shared" si="298"/>
        <v>215775.79710359627</v>
      </c>
      <c r="L2698">
        <f t="shared" si="300"/>
        <v>215776.84286350739</v>
      </c>
      <c r="M2698">
        <f t="shared" si="301"/>
        <v>-1.0457599111250602</v>
      </c>
    </row>
    <row r="2699" spans="1:13" x14ac:dyDescent="0.25">
      <c r="A2699" s="3">
        <v>44958.910370370373</v>
      </c>
      <c r="B2699" s="2">
        <v>24</v>
      </c>
      <c r="C2699">
        <f t="shared" si="296"/>
        <v>2.4</v>
      </c>
      <c r="D2699" s="2">
        <v>8004089</v>
      </c>
      <c r="E2699" s="2">
        <f t="shared" si="297"/>
        <v>215911</v>
      </c>
      <c r="F2699">
        <f t="shared" si="299"/>
        <v>1.8970248574065163</v>
      </c>
      <c r="G2699">
        <f t="shared" si="295"/>
        <v>215774.71131340921</v>
      </c>
      <c r="I2699">
        <f>P2*K2699^3+Q2*K2699^2+R2*K2699+S2</f>
        <v>-0.30930030896754873</v>
      </c>
      <c r="J2699">
        <f>P3*K2699+Q3</f>
        <v>72.41255685778971</v>
      </c>
      <c r="K2699">
        <f t="shared" si="298"/>
        <v>215774.74440206439</v>
      </c>
      <c r="L2699">
        <f t="shared" si="300"/>
        <v>215776.83586863591</v>
      </c>
      <c r="M2699">
        <f t="shared" si="301"/>
        <v>-2.0914665715245064</v>
      </c>
    </row>
    <row r="2700" spans="1:13" x14ac:dyDescent="0.25">
      <c r="A2700" s="3">
        <v>44958.910428240742</v>
      </c>
      <c r="B2700" s="2">
        <v>24</v>
      </c>
      <c r="C2700">
        <f t="shared" si="296"/>
        <v>2.4</v>
      </c>
      <c r="D2700" s="2">
        <v>8004090</v>
      </c>
      <c r="E2700" s="2">
        <f t="shared" si="297"/>
        <v>215910</v>
      </c>
      <c r="F2700">
        <f t="shared" si="299"/>
        <v>1.9113955757663301</v>
      </c>
      <c r="G2700">
        <f t="shared" si="295"/>
        <v>215772.68761309673</v>
      </c>
      <c r="I2700">
        <f>P2*K2700^3+Q2*K2700^2+R2*K2700+S2</f>
        <v>-0.30930126362487981</v>
      </c>
      <c r="J2700">
        <f>P3*K2700+Q3</f>
        <v>72.412297624909826</v>
      </c>
      <c r="K2700">
        <f t="shared" si="298"/>
        <v>215772.72096716231</v>
      </c>
      <c r="L2700">
        <f t="shared" si="300"/>
        <v>215776.82215229768</v>
      </c>
      <c r="M2700">
        <f t="shared" si="301"/>
        <v>-4.1011851353687234</v>
      </c>
    </row>
    <row r="2701" spans="1:13" x14ac:dyDescent="0.25">
      <c r="A2701" s="3">
        <v>44958.910486111112</v>
      </c>
      <c r="B2701" s="2">
        <v>24</v>
      </c>
      <c r="C2701">
        <f t="shared" si="296"/>
        <v>2.4</v>
      </c>
      <c r="D2701" s="2">
        <v>8004075</v>
      </c>
      <c r="E2701" s="2">
        <f t="shared" si="297"/>
        <v>215925</v>
      </c>
      <c r="F2701">
        <f t="shared" si="299"/>
        <v>1.9253557021730063</v>
      </c>
      <c r="G2701">
        <f t="shared" si="295"/>
        <v>215786.689319759</v>
      </c>
      <c r="I2701">
        <f>P2*K2701^3+Q2*K2701^2+R2*K2701+S2</f>
        <v>-0.30929465629486608</v>
      </c>
      <c r="J2701">
        <f>P3*K2701+Q3</f>
        <v>72.41409203034523</v>
      </c>
      <c r="K2701">
        <f t="shared" si="298"/>
        <v>215786.72714796825</v>
      </c>
      <c r="L2701">
        <f t="shared" si="300"/>
        <v>215776.85516894993</v>
      </c>
      <c r="M2701">
        <f t="shared" si="301"/>
        <v>9.8719790183240548</v>
      </c>
    </row>
    <row r="2702" spans="1:13" x14ac:dyDescent="0.25">
      <c r="A2702" s="3">
        <v>44958.910543981481</v>
      </c>
      <c r="B2702" s="2">
        <v>25</v>
      </c>
      <c r="C2702">
        <f t="shared" si="296"/>
        <v>2.5</v>
      </c>
      <c r="D2702" s="2">
        <v>8004086</v>
      </c>
      <c r="E2702" s="2">
        <f t="shared" si="297"/>
        <v>215914</v>
      </c>
      <c r="F2702">
        <f t="shared" si="299"/>
        <v>1.941774110682349</v>
      </c>
      <c r="G2702">
        <f t="shared" si="295"/>
        <v>215774.5224943925</v>
      </c>
      <c r="I2702">
        <f>P2*K2702^3+Q2*K2702^2+R2*K2702+S2</f>
        <v>-0.30930039861733222</v>
      </c>
      <c r="J2702">
        <f>P3*K2702+Q3</f>
        <v>72.412532513350527</v>
      </c>
      <c r="K2702">
        <f t="shared" si="298"/>
        <v>215774.55438223391</v>
      </c>
      <c r="L2702">
        <f t="shared" si="300"/>
        <v>215776.84749966089</v>
      </c>
      <c r="M2702">
        <f t="shared" si="301"/>
        <v>-2.2931174269760959</v>
      </c>
    </row>
    <row r="2703" spans="1:13" x14ac:dyDescent="0.25">
      <c r="A2703" s="3">
        <v>44958.910601851851</v>
      </c>
      <c r="B2703" s="2">
        <v>25</v>
      </c>
      <c r="C2703">
        <f t="shared" si="296"/>
        <v>2.5</v>
      </c>
      <c r="D2703" s="2">
        <v>8004092</v>
      </c>
      <c r="E2703" s="2">
        <f t="shared" si="297"/>
        <v>215908</v>
      </c>
      <c r="F2703">
        <f t="shared" si="299"/>
        <v>1.9577234218057105</v>
      </c>
      <c r="G2703">
        <f t="shared" si="295"/>
        <v>215767.3880277868</v>
      </c>
      <c r="I2703">
        <f>P2*K2703^3+Q2*K2703^2+R2*K2703+S2</f>
        <v>-0.30930376398570442</v>
      </c>
      <c r="J2703">
        <f>P3*K2703+Q3</f>
        <v>72.411618712916507</v>
      </c>
      <c r="K2703">
        <f t="shared" si="298"/>
        <v>215767.42173882626</v>
      </c>
      <c r="L2703">
        <f t="shared" si="300"/>
        <v>215776.81608045811</v>
      </c>
      <c r="M2703">
        <f t="shared" si="301"/>
        <v>-9.3943416318506934</v>
      </c>
    </row>
    <row r="2704" spans="1:13" x14ac:dyDescent="0.25">
      <c r="A2704" s="3">
        <v>44958.91065972222</v>
      </c>
      <c r="B2704" s="2">
        <v>25</v>
      </c>
      <c r="C2704">
        <f t="shared" si="296"/>
        <v>2.5</v>
      </c>
      <c r="D2704" s="2">
        <v>8004079</v>
      </c>
      <c r="E2704" s="2">
        <f t="shared" si="297"/>
        <v>215921</v>
      </c>
      <c r="F2704">
        <f t="shared" si="299"/>
        <v>1.9732170383255474</v>
      </c>
      <c r="G2704">
        <f t="shared" si="295"/>
        <v>215779.2813546398</v>
      </c>
      <c r="I2704">
        <f>P2*K2704^3+Q2*K2704^2+R2*K2704+S2</f>
        <v>-0.30929815012371803</v>
      </c>
      <c r="J2704">
        <f>P3*K2704+Q3</f>
        <v>72.41314312072825</v>
      </c>
      <c r="K2704">
        <f t="shared" si="298"/>
        <v>215779.32046082741</v>
      </c>
      <c r="L2704">
        <f t="shared" si="300"/>
        <v>215776.82442839269</v>
      </c>
      <c r="M2704">
        <f t="shared" si="301"/>
        <v>2.4960324347193819</v>
      </c>
    </row>
    <row r="2705" spans="1:13" x14ac:dyDescent="0.25">
      <c r="A2705" s="3">
        <v>44958.910717592589</v>
      </c>
      <c r="B2705" s="2">
        <v>25</v>
      </c>
      <c r="C2705">
        <f t="shared" si="296"/>
        <v>2.5</v>
      </c>
      <c r="D2705" s="2">
        <v>8004079</v>
      </c>
      <c r="E2705" s="2">
        <f t="shared" si="297"/>
        <v>215921</v>
      </c>
      <c r="F2705">
        <f t="shared" si="299"/>
        <v>1.9882679800876746</v>
      </c>
      <c r="G2705">
        <f t="shared" si="295"/>
        <v>215778.20963308387</v>
      </c>
      <c r="I2705">
        <f>P2*K2705^3+Q2*K2705^2+R2*K2705+S2</f>
        <v>-0.30929865700988574</v>
      </c>
      <c r="J2705">
        <f>P3*K2705+Q3</f>
        <v>72.413005464187819</v>
      </c>
      <c r="K2705">
        <f t="shared" si="298"/>
        <v>215778.24598659971</v>
      </c>
      <c r="L2705">
        <f t="shared" si="300"/>
        <v>215776.82916692004</v>
      </c>
      <c r="M2705">
        <f t="shared" si="301"/>
        <v>1.4168196796672419</v>
      </c>
    </row>
    <row r="2706" spans="1:13" x14ac:dyDescent="0.25">
      <c r="A2706" s="3">
        <v>44958.910775462966</v>
      </c>
      <c r="B2706" s="2">
        <v>25</v>
      </c>
      <c r="C2706">
        <f t="shared" si="296"/>
        <v>2.5</v>
      </c>
      <c r="D2706" s="2">
        <v>8004091</v>
      </c>
      <c r="E2706" s="2">
        <f t="shared" si="297"/>
        <v>215909</v>
      </c>
      <c r="F2706">
        <f t="shared" si="299"/>
        <v>2.0028888949423123</v>
      </c>
      <c r="G2706">
        <f t="shared" si="295"/>
        <v>215765.17176815282</v>
      </c>
      <c r="I2706">
        <f>P2*K2706^3+Q2*K2706^2+R2*K2706+S2</f>
        <v>-0.30930480973149566</v>
      </c>
      <c r="J2706">
        <f>P3*K2706+Q3</f>
        <v>72.411334787475937</v>
      </c>
      <c r="K2706">
        <f t="shared" si="298"/>
        <v>215765.20556684103</v>
      </c>
      <c r="L2706">
        <f t="shared" si="300"/>
        <v>215776.79042158645</v>
      </c>
      <c r="M2706">
        <f t="shared" si="301"/>
        <v>-11.58485474542249</v>
      </c>
    </row>
    <row r="2707" spans="1:13" x14ac:dyDescent="0.25">
      <c r="A2707" s="3">
        <v>44958.910833333335</v>
      </c>
      <c r="B2707" s="2">
        <v>23</v>
      </c>
      <c r="C2707">
        <f t="shared" si="296"/>
        <v>2.2999999999999998</v>
      </c>
      <c r="D2707" s="2">
        <v>8004090</v>
      </c>
      <c r="E2707" s="2">
        <f t="shared" si="297"/>
        <v>215910</v>
      </c>
      <c r="F2707">
        <f t="shared" si="299"/>
        <v>2.0113777836582463</v>
      </c>
      <c r="G2707">
        <f t="shared" si="295"/>
        <v>215765.56719818065</v>
      </c>
      <c r="I2707">
        <f>P2*K2707^3+Q2*K2707^2+R2*K2707+S2</f>
        <v>-0.30930462134839465</v>
      </c>
      <c r="J2707">
        <f>P3*K2707+Q3</f>
        <v>72.411385933542604</v>
      </c>
      <c r="K2707">
        <f t="shared" si="298"/>
        <v>215765.60478601593</v>
      </c>
      <c r="L2707">
        <f t="shared" si="300"/>
        <v>215776.75313613456</v>
      </c>
      <c r="M2707">
        <f t="shared" si="301"/>
        <v>-11.148350118630333</v>
      </c>
    </row>
    <row r="2708" spans="1:13" x14ac:dyDescent="0.25">
      <c r="A2708" s="3">
        <v>44958.910891203705</v>
      </c>
      <c r="B2708" s="2">
        <v>25</v>
      </c>
      <c r="C2708">
        <f t="shared" si="296"/>
        <v>2.5</v>
      </c>
      <c r="D2708" s="2">
        <v>8004081</v>
      </c>
      <c r="E2708" s="2">
        <f t="shared" si="297"/>
        <v>215919</v>
      </c>
      <c r="F2708">
        <f t="shared" si="299"/>
        <v>2.0253384184108678</v>
      </c>
      <c r="G2708">
        <f t="shared" si="295"/>
        <v>215773.57110541395</v>
      </c>
      <c r="I2708">
        <f>P2*K2708^3+Q2*K2708^2+R2*K2708+S2</f>
        <v>-0.30930084360588261</v>
      </c>
      <c r="J2708">
        <f>P3*K2708+Q3</f>
        <v>72.41241167787706</v>
      </c>
      <c r="K2708">
        <f t="shared" si="298"/>
        <v>215773.61120436798</v>
      </c>
      <c r="L2708">
        <f t="shared" si="300"/>
        <v>215776.74266302868</v>
      </c>
      <c r="M2708">
        <f t="shared" si="301"/>
        <v>-3.1314586607040837</v>
      </c>
    </row>
    <row r="2709" spans="1:13" x14ac:dyDescent="0.25">
      <c r="A2709" s="3">
        <v>44958.910949074074</v>
      </c>
      <c r="B2709" s="2">
        <v>25</v>
      </c>
      <c r="C2709">
        <f t="shared" si="296"/>
        <v>2.5</v>
      </c>
      <c r="D2709" s="2">
        <v>8004077</v>
      </c>
      <c r="E2709" s="2">
        <f t="shared" si="297"/>
        <v>215923</v>
      </c>
      <c r="F2709">
        <f t="shared" si="299"/>
        <v>2.0389001778848432</v>
      </c>
      <c r="G2709">
        <f t="shared" si="295"/>
        <v>215776.6048047549</v>
      </c>
      <c r="I2709">
        <f>P2*K2709^3+Q2*K2709^2+R2*K2709+S2</f>
        <v>-0.30929941271516104</v>
      </c>
      <c r="J2709">
        <f>P3*K2709+Q3</f>
        <v>72.412800240612668</v>
      </c>
      <c r="K2709">
        <f t="shared" si="298"/>
        <v>215776.64411979608</v>
      </c>
      <c r="L2709">
        <f t="shared" si="300"/>
        <v>215776.74233455124</v>
      </c>
      <c r="M2709">
        <f t="shared" si="301"/>
        <v>-9.8214755154913291E-2</v>
      </c>
    </row>
    <row r="2710" spans="1:13" x14ac:dyDescent="0.25">
      <c r="A2710" s="3">
        <v>44958.911006944443</v>
      </c>
      <c r="B2710" s="2">
        <v>25</v>
      </c>
      <c r="C2710">
        <f t="shared" si="296"/>
        <v>2.5</v>
      </c>
      <c r="D2710" s="2">
        <v>8004078</v>
      </c>
      <c r="E2710" s="2">
        <f t="shared" si="297"/>
        <v>215922</v>
      </c>
      <c r="F2710">
        <f t="shared" si="299"/>
        <v>2.0520744585167048</v>
      </c>
      <c r="G2710">
        <f t="shared" si="295"/>
        <v>215774.66750223914</v>
      </c>
      <c r="I2710">
        <f>P2*K2710^3+Q2*K2710^2+R2*K2710+S2</f>
        <v>-0.30930032708296323</v>
      </c>
      <c r="J2710">
        <f>P3*K2710+Q3</f>
        <v>72.412551938533269</v>
      </c>
      <c r="K2710">
        <f t="shared" si="298"/>
        <v>215774.70600494763</v>
      </c>
      <c r="L2710">
        <f t="shared" si="300"/>
        <v>215776.7355467859</v>
      </c>
      <c r="M2710">
        <f t="shared" si="301"/>
        <v>-2.0295418382738717</v>
      </c>
    </row>
    <row r="2711" spans="1:13" x14ac:dyDescent="0.25">
      <c r="A2711" s="3">
        <v>44958.911064814813</v>
      </c>
      <c r="B2711" s="2">
        <v>26</v>
      </c>
      <c r="C2711">
        <f t="shared" si="296"/>
        <v>2.6</v>
      </c>
      <c r="D2711" s="2">
        <v>8004096</v>
      </c>
      <c r="E2711" s="2">
        <f t="shared" si="297"/>
        <v>215904</v>
      </c>
      <c r="F2711">
        <f t="shared" si="299"/>
        <v>2.0677294739876562</v>
      </c>
      <c r="G2711">
        <f t="shared" si="295"/>
        <v>215755.55833577839</v>
      </c>
      <c r="I2711">
        <f>P2*K2711^3+Q2*K2711^2+R2*K2711+S2</f>
        <v>-0.3093093462247104</v>
      </c>
      <c r="J2711">
        <f>P3*K2711+Q3</f>
        <v>72.410103251443644</v>
      </c>
      <c r="K2711">
        <f t="shared" si="298"/>
        <v>215755.59284721993</v>
      </c>
      <c r="L2711">
        <f t="shared" si="300"/>
        <v>215776.66507112069</v>
      </c>
      <c r="M2711">
        <f t="shared" si="301"/>
        <v>-21.072223900759127</v>
      </c>
    </row>
    <row r="2712" spans="1:13" x14ac:dyDescent="0.25">
      <c r="A2712" s="3">
        <v>44958.911122685182</v>
      </c>
      <c r="B2712" s="2">
        <v>25</v>
      </c>
      <c r="C2712">
        <f t="shared" si="296"/>
        <v>2.5</v>
      </c>
      <c r="D2712" s="2">
        <v>8004096</v>
      </c>
      <c r="E2712" s="2">
        <f t="shared" si="297"/>
        <v>215904</v>
      </c>
      <c r="F2712">
        <f t="shared" si="299"/>
        <v>2.0800800604451517</v>
      </c>
      <c r="G2712">
        <f t="shared" si="295"/>
        <v>215754.67963539265</v>
      </c>
      <c r="I2712">
        <f>P2*K2712^3+Q2*K2712^2+R2*K2712+S2</f>
        <v>-0.30930975842935332</v>
      </c>
      <c r="J2712">
        <f>P3*K2712+Q3</f>
        <v>72.409991360678987</v>
      </c>
      <c r="K2712">
        <f t="shared" si="298"/>
        <v>215754.71948702532</v>
      </c>
      <c r="L2712">
        <f t="shared" si="300"/>
        <v>215776.59191917372</v>
      </c>
      <c r="M2712">
        <f t="shared" si="301"/>
        <v>-21.872432148404187</v>
      </c>
    </row>
    <row r="2713" spans="1:13" x14ac:dyDescent="0.25">
      <c r="A2713" s="3">
        <v>44958.911180555559</v>
      </c>
      <c r="B2713" s="2">
        <v>26</v>
      </c>
      <c r="C2713">
        <f t="shared" si="296"/>
        <v>2.6</v>
      </c>
      <c r="D2713" s="2">
        <v>8004086</v>
      </c>
      <c r="E2713" s="2">
        <f t="shared" si="297"/>
        <v>215914</v>
      </c>
      <c r="F2713">
        <f t="shared" si="299"/>
        <v>2.0949349158610047</v>
      </c>
      <c r="G2713">
        <f t="shared" si="295"/>
        <v>215763.62018555228</v>
      </c>
      <c r="I2713">
        <f>P2*K2713^3+Q2*K2713^2+R2*K2713+S2</f>
        <v>-0.30930553752540885</v>
      </c>
      <c r="J2713">
        <f>P3*K2713+Q3</f>
        <v>72.411137195049875</v>
      </c>
      <c r="K2713">
        <f t="shared" si="298"/>
        <v>215763.66326475557</v>
      </c>
      <c r="L2713">
        <f t="shared" si="300"/>
        <v>215776.54882365899</v>
      </c>
      <c r="M2713">
        <f t="shared" si="301"/>
        <v>-12.885558903421042</v>
      </c>
    </row>
    <row r="2714" spans="1:13" x14ac:dyDescent="0.25">
      <c r="A2714" s="3">
        <v>44958.911238425928</v>
      </c>
      <c r="B2714" s="2">
        <v>23</v>
      </c>
      <c r="C2714">
        <f t="shared" si="296"/>
        <v>2.2999999999999998</v>
      </c>
      <c r="D2714" s="2">
        <v>8004064</v>
      </c>
      <c r="E2714" s="2">
        <f t="shared" si="297"/>
        <v>215936</v>
      </c>
      <c r="F2714">
        <f t="shared" si="299"/>
        <v>2.100793918264976</v>
      </c>
      <c r="G2714">
        <f t="shared" si="295"/>
        <v>215785.19745069603</v>
      </c>
      <c r="I2714">
        <f>P2*K2714^3+Q2*K2714^2+R2*K2714+S2</f>
        <v>-0.30929535578254447</v>
      </c>
      <c r="J2714">
        <f>P3*K2714+Q3</f>
        <v>72.413902041106667</v>
      </c>
      <c r="K2714">
        <f t="shared" si="298"/>
        <v>215785.24419234737</v>
      </c>
      <c r="L2714">
        <f t="shared" si="300"/>
        <v>215776.57780822128</v>
      </c>
      <c r="M2714">
        <f t="shared" si="301"/>
        <v>8.6663841260888148</v>
      </c>
    </row>
    <row r="2715" spans="1:13" x14ac:dyDescent="0.25">
      <c r="A2715" s="3">
        <v>44958.911296296297</v>
      </c>
      <c r="B2715" s="2">
        <v>24</v>
      </c>
      <c r="C2715">
        <f t="shared" si="296"/>
        <v>2.4</v>
      </c>
      <c r="D2715" s="2">
        <v>8004075</v>
      </c>
      <c r="E2715" s="2">
        <f t="shared" si="297"/>
        <v>215925</v>
      </c>
      <c r="F2715">
        <f t="shared" si="299"/>
        <v>2.1093426634574053</v>
      </c>
      <c r="G2715">
        <f t="shared" si="295"/>
        <v>215773.59236264779</v>
      </c>
      <c r="I2715">
        <f>P2*K2715^3+Q2*K2715^2+R2*K2715+S2</f>
        <v>-0.30930083453849933</v>
      </c>
      <c r="J2715">
        <f>P3*K2715+Q3</f>
        <v>72.412414140078482</v>
      </c>
      <c r="K2715">
        <f t="shared" si="298"/>
        <v>215773.63042301137</v>
      </c>
      <c r="L2715">
        <f t="shared" si="300"/>
        <v>215776.56798360392</v>
      </c>
      <c r="M2715">
        <f t="shared" si="301"/>
        <v>-2.9375605925451964</v>
      </c>
    </row>
    <row r="2716" spans="1:13" x14ac:dyDescent="0.25">
      <c r="A2716" s="3">
        <v>44958.911354166667</v>
      </c>
      <c r="B2716" s="2">
        <v>26</v>
      </c>
      <c r="C2716">
        <f t="shared" si="296"/>
        <v>2.6</v>
      </c>
      <c r="D2716" s="2">
        <v>8004079</v>
      </c>
      <c r="E2716" s="2">
        <f t="shared" si="297"/>
        <v>215921</v>
      </c>
      <c r="F2716">
        <f t="shared" si="299"/>
        <v>2.1233614445014792</v>
      </c>
      <c r="G2716">
        <f t="shared" si="295"/>
        <v>215768.59640249101</v>
      </c>
      <c r="I2716">
        <f>P2*K2716^3+Q2*K2716^2+R2*K2716+S2</f>
        <v>-0.30930319065160033</v>
      </c>
      <c r="J2716">
        <f>P3*K2716+Q3</f>
        <v>72.411774381455047</v>
      </c>
      <c r="K2716">
        <f t="shared" si="298"/>
        <v>215768.6368051951</v>
      </c>
      <c r="L2716">
        <f t="shared" si="300"/>
        <v>215776.54154634255</v>
      </c>
      <c r="M2716">
        <f t="shared" si="301"/>
        <v>-7.9047411474457476</v>
      </c>
    </row>
    <row r="2717" spans="1:13" x14ac:dyDescent="0.25">
      <c r="A2717" s="3">
        <v>44958.911412037036</v>
      </c>
      <c r="B2717" s="2">
        <v>26</v>
      </c>
      <c r="C2717">
        <f t="shared" si="296"/>
        <v>2.6</v>
      </c>
      <c r="D2717" s="2">
        <v>8004070</v>
      </c>
      <c r="E2717" s="2">
        <f t="shared" si="297"/>
        <v>215930</v>
      </c>
      <c r="F2717">
        <f t="shared" si="299"/>
        <v>2.1369796889442942</v>
      </c>
      <c r="G2717">
        <f t="shared" si="295"/>
        <v>215776.62547316987</v>
      </c>
      <c r="I2717">
        <f>P2*K2717^3+Q2*K2717^2+R2*K2717+S2</f>
        <v>-0.30929940050639693</v>
      </c>
      <c r="J2717">
        <f>P3*K2717+Q3</f>
        <v>72.412803556041098</v>
      </c>
      <c r="K2717">
        <f t="shared" si="298"/>
        <v>215776.66999827878</v>
      </c>
      <c r="L2717">
        <f t="shared" si="300"/>
        <v>215776.54197451565</v>
      </c>
      <c r="M2717">
        <f t="shared" si="301"/>
        <v>0.12802376312902197</v>
      </c>
    </row>
    <row r="2718" spans="1:13" x14ac:dyDescent="0.25">
      <c r="A2718" s="3">
        <v>44958.911469907405</v>
      </c>
      <c r="B2718" s="2">
        <v>26</v>
      </c>
      <c r="C2718">
        <f t="shared" si="296"/>
        <v>2.6</v>
      </c>
      <c r="D2718" s="2">
        <v>8004069</v>
      </c>
      <c r="E2718" s="2">
        <f t="shared" si="297"/>
        <v>215931</v>
      </c>
      <c r="F2718">
        <f t="shared" si="299"/>
        <v>2.1502088406887432</v>
      </c>
      <c r="G2718">
        <f t="shared" si="295"/>
        <v>215776.68451376952</v>
      </c>
      <c r="I2718">
        <f>P2*K2718^3+Q2*K2718^2+R2*K2718+S2</f>
        <v>-0.30929937344289771</v>
      </c>
      <c r="J2718">
        <f>P3*K2718+Q3</f>
        <v>72.412810905447529</v>
      </c>
      <c r="K2718">
        <f t="shared" si="298"/>
        <v>215776.72736386256</v>
      </c>
      <c r="L2718">
        <f t="shared" si="300"/>
        <v>215776.54259248014</v>
      </c>
      <c r="M2718">
        <f t="shared" si="301"/>
        <v>0.18477138242451474</v>
      </c>
    </row>
    <row r="2719" spans="1:13" x14ac:dyDescent="0.25">
      <c r="A2719" s="3">
        <v>44958.911527777775</v>
      </c>
      <c r="B2719" s="2">
        <v>26</v>
      </c>
      <c r="C2719">
        <f t="shared" si="296"/>
        <v>2.6</v>
      </c>
      <c r="D2719" s="2">
        <v>8004069</v>
      </c>
      <c r="E2719" s="2">
        <f t="shared" si="297"/>
        <v>215931</v>
      </c>
      <c r="F2719">
        <f t="shared" si="299"/>
        <v>2.163060016669065</v>
      </c>
      <c r="G2719">
        <f t="shared" si="295"/>
        <v>215775.77081060866</v>
      </c>
      <c r="I2719">
        <f>P2*K2719^3+Q2*K2719^2+R2*K2719+S2</f>
        <v>-0.30929980439230287</v>
      </c>
      <c r="J2719">
        <f>P3*K2719+Q3</f>
        <v>72.41269387715009</v>
      </c>
      <c r="K2719">
        <f t="shared" si="298"/>
        <v>215775.81390280128</v>
      </c>
      <c r="L2719">
        <f t="shared" si="300"/>
        <v>215776.54016351455</v>
      </c>
      <c r="M2719">
        <f t="shared" si="301"/>
        <v>-0.7262607132724952</v>
      </c>
    </row>
    <row r="2720" spans="1:13" x14ac:dyDescent="0.25">
      <c r="A2720" s="3">
        <v>44958.911585648151</v>
      </c>
      <c r="B2720" s="2">
        <v>24</v>
      </c>
      <c r="C2720">
        <f t="shared" si="296"/>
        <v>2.4</v>
      </c>
      <c r="D2720" s="2">
        <v>8004066</v>
      </c>
      <c r="E2720" s="2">
        <f t="shared" si="297"/>
        <v>215934</v>
      </c>
      <c r="F2720">
        <f t="shared" si="299"/>
        <v>2.1698297304785203</v>
      </c>
      <c r="G2720">
        <f t="shared" si="295"/>
        <v>215778.28869256246</v>
      </c>
      <c r="I2720">
        <f>P2*K2720^3+Q2*K2720^2+R2*K2720+S2</f>
        <v>-0.30929861595252933</v>
      </c>
      <c r="J2720">
        <f>P3*K2720+Q3</f>
        <v>72.413016614142606</v>
      </c>
      <c r="K2720">
        <f t="shared" si="298"/>
        <v>215778.33301725599</v>
      </c>
      <c r="L2720">
        <f t="shared" si="300"/>
        <v>215776.5461396937</v>
      </c>
      <c r="M2720">
        <f t="shared" si="301"/>
        <v>1.7868775622919202</v>
      </c>
    </row>
    <row r="2721" spans="1:13" x14ac:dyDescent="0.25">
      <c r="A2721" s="3">
        <v>44958.911643518521</v>
      </c>
      <c r="B2721" s="2">
        <v>26</v>
      </c>
      <c r="C2721">
        <f t="shared" si="296"/>
        <v>2.6</v>
      </c>
      <c r="D2721" s="2">
        <v>8004066</v>
      </c>
      <c r="E2721" s="2">
        <f t="shared" si="297"/>
        <v>215934</v>
      </c>
      <c r="F2721">
        <f t="shared" si="299"/>
        <v>2.1821203096077055</v>
      </c>
      <c r="G2721">
        <f t="shared" si="295"/>
        <v>215777.41498937513</v>
      </c>
      <c r="I2721">
        <f>P2*K2721^3+Q2*K2721^2+R2*K2721+S2</f>
        <v>-0.30929902834723766</v>
      </c>
      <c r="J2721">
        <f>P3*K2721+Q3</f>
        <v>72.412904620906801</v>
      </c>
      <c r="K2721">
        <f t="shared" si="298"/>
        <v>215777.45885722578</v>
      </c>
      <c r="L2721">
        <f t="shared" si="300"/>
        <v>215776.54918208547</v>
      </c>
      <c r="M2721">
        <f t="shared" si="301"/>
        <v>0.90967514031217434</v>
      </c>
    </row>
    <row r="2722" spans="1:13" x14ac:dyDescent="0.25">
      <c r="A2722" s="3">
        <v>44958.91170138889</v>
      </c>
      <c r="B2722" s="2">
        <v>26</v>
      </c>
      <c r="C2722">
        <f t="shared" si="296"/>
        <v>2.6</v>
      </c>
      <c r="D2722" s="2">
        <v>8004075</v>
      </c>
      <c r="E2722" s="2">
        <f t="shared" si="297"/>
        <v>215925</v>
      </c>
      <c r="F2722">
        <f t="shared" si="299"/>
        <v>2.1940597293331998</v>
      </c>
      <c r="G2722">
        <f t="shared" si="295"/>
        <v>215767.56888880237</v>
      </c>
      <c r="I2722">
        <f>P2*K2722^3+Q2*K2722^2+R2*K2722+S2</f>
        <v>-0.30930367482452148</v>
      </c>
      <c r="J2722">
        <f>P3*K2722+Q3</f>
        <v>72.411642921224768</v>
      </c>
      <c r="K2722">
        <f t="shared" si="298"/>
        <v>215767.61069609085</v>
      </c>
      <c r="L2722">
        <f t="shared" si="300"/>
        <v>215776.51938713214</v>
      </c>
      <c r="M2722">
        <f t="shared" si="301"/>
        <v>-8.9086910412879661</v>
      </c>
    </row>
    <row r="2723" spans="1:13" x14ac:dyDescent="0.25">
      <c r="A2723" s="3">
        <v>44958.911759259259</v>
      </c>
      <c r="B2723" s="2">
        <v>26</v>
      </c>
      <c r="C2723">
        <f t="shared" si="296"/>
        <v>2.6</v>
      </c>
      <c r="D2723" s="2">
        <v>8004078</v>
      </c>
      <c r="E2723" s="2">
        <f t="shared" si="297"/>
        <v>215922</v>
      </c>
      <c r="F2723">
        <f t="shared" si="299"/>
        <v>2.2056580227808227</v>
      </c>
      <c r="G2723">
        <f t="shared" si="295"/>
        <v>215763.74543779242</v>
      </c>
      <c r="I2723">
        <f>P2*K2723^3+Q2*K2723^2+R2*K2723+S2</f>
        <v>-0.30930547799400776</v>
      </c>
      <c r="J2723">
        <f>P3*K2723+Q3</f>
        <v>72.41115335730035</v>
      </c>
      <c r="K2723">
        <f t="shared" si="298"/>
        <v>215763.78941874387</v>
      </c>
      <c r="L2723">
        <f t="shared" si="300"/>
        <v>215776.47695390417</v>
      </c>
      <c r="M2723">
        <f t="shared" si="301"/>
        <v>-12.687535160308471</v>
      </c>
    </row>
    <row r="2724" spans="1:13" x14ac:dyDescent="0.25">
      <c r="A2724" s="3">
        <v>44958.911817129629</v>
      </c>
      <c r="B2724" s="2">
        <v>26</v>
      </c>
      <c r="C2724">
        <f t="shared" si="296"/>
        <v>2.6</v>
      </c>
      <c r="D2724" s="2">
        <v>8004070</v>
      </c>
      <c r="E2724" s="2">
        <f t="shared" si="297"/>
        <v>215930</v>
      </c>
      <c r="F2724">
        <f t="shared" si="299"/>
        <v>2.2169249364156562</v>
      </c>
      <c r="G2724">
        <f t="shared" si="295"/>
        <v>215770.94247716619</v>
      </c>
      <c r="I2724">
        <f>P2*K2724^3+Q2*K2724^2+R2*K2724+S2</f>
        <v>-0.30930208029369166</v>
      </c>
      <c r="J2724">
        <f>P3*K2724+Q3</f>
        <v>72.412075870507465</v>
      </c>
      <c r="K2724">
        <f t="shared" si="298"/>
        <v>215770.99006945512</v>
      </c>
      <c r="L2724">
        <f t="shared" si="300"/>
        <v>215776.45866428936</v>
      </c>
      <c r="M2724">
        <f t="shared" si="301"/>
        <v>-5.4685948342375923</v>
      </c>
    </row>
    <row r="2725" spans="1:13" x14ac:dyDescent="0.25">
      <c r="A2725" s="3">
        <v>44958.911874999998</v>
      </c>
      <c r="B2725" s="2">
        <v>26</v>
      </c>
      <c r="C2725">
        <f t="shared" si="296"/>
        <v>2.6</v>
      </c>
      <c r="D2725" s="2">
        <v>8004062</v>
      </c>
      <c r="E2725" s="2">
        <f t="shared" si="297"/>
        <v>215938</v>
      </c>
      <c r="F2725">
        <f t="shared" si="299"/>
        <v>2.2278699382323519</v>
      </c>
      <c r="G2725">
        <f t="shared" si="295"/>
        <v>215778.16244520279</v>
      </c>
      <c r="I2725">
        <f>P2*K2725^3+Q2*K2725^2+R2*K2725+S2</f>
        <v>-0.30929867374893028</v>
      </c>
      <c r="J2725">
        <f>P3*K2725+Q3</f>
        <v>72.413000918367558</v>
      </c>
      <c r="K2725">
        <f t="shared" si="298"/>
        <v>215778.21050432842</v>
      </c>
      <c r="L2725">
        <f t="shared" si="300"/>
        <v>215776.46450375614</v>
      </c>
      <c r="M2725">
        <f t="shared" si="301"/>
        <v>1.7460005722823553</v>
      </c>
    </row>
    <row r="2726" spans="1:13" x14ac:dyDescent="0.25">
      <c r="A2726" s="3">
        <v>44958.911932870367</v>
      </c>
      <c r="B2726" s="2">
        <v>26</v>
      </c>
      <c r="C2726">
        <f t="shared" si="296"/>
        <v>2.6</v>
      </c>
      <c r="D2726" s="2">
        <v>8004062</v>
      </c>
      <c r="E2726" s="2">
        <f t="shared" si="297"/>
        <v>215938</v>
      </c>
      <c r="F2726">
        <f t="shared" si="299"/>
        <v>2.2385022257114278</v>
      </c>
      <c r="G2726">
        <f t="shared" si="295"/>
        <v>215777.4069960262</v>
      </c>
      <c r="I2726">
        <f>P2*K2726^3+Q2*K2726^2+R2*K2726+S2</f>
        <v>-0.30929903101678541</v>
      </c>
      <c r="J2726">
        <f>P3*K2726+Q3</f>
        <v>72.412903895949242</v>
      </c>
      <c r="K2726">
        <f t="shared" si="298"/>
        <v>215777.45319859005</v>
      </c>
      <c r="L2726">
        <f t="shared" si="300"/>
        <v>215776.4677994056</v>
      </c>
      <c r="M2726">
        <f t="shared" si="301"/>
        <v>0.98539918445749208</v>
      </c>
    </row>
    <row r="2727" spans="1:13" x14ac:dyDescent="0.25">
      <c r="A2727" s="3">
        <v>44958.911990740744</v>
      </c>
      <c r="B2727" s="2">
        <v>26</v>
      </c>
      <c r="C2727">
        <f t="shared" si="296"/>
        <v>2.6</v>
      </c>
      <c r="D2727" s="2">
        <v>8004068</v>
      </c>
      <c r="E2727" s="2">
        <f t="shared" si="297"/>
        <v>215932</v>
      </c>
      <c r="F2727">
        <f t="shared" si="299"/>
        <v>2.2488307335482443</v>
      </c>
      <c r="G2727">
        <f t="shared" si="295"/>
        <v>215770.67494098379</v>
      </c>
      <c r="I2727">
        <f>P2*K2727^3+Q2*K2727^2+R2*K2727+S2</f>
        <v>-0.30930220779748374</v>
      </c>
      <c r="J2727">
        <f>P3*K2727+Q3</f>
        <v>72.412041249420625</v>
      </c>
      <c r="K2727">
        <f t="shared" si="298"/>
        <v>215770.71983554229</v>
      </c>
      <c r="L2727">
        <f t="shared" si="300"/>
        <v>215776.44863952606</v>
      </c>
      <c r="M2727">
        <f t="shared" si="301"/>
        <v>-5.7288039837731048</v>
      </c>
    </row>
    <row r="2728" spans="1:13" x14ac:dyDescent="0.25">
      <c r="A2728" s="3">
        <v>44958.912048611113</v>
      </c>
      <c r="B2728" s="2">
        <v>26</v>
      </c>
      <c r="C2728">
        <f t="shared" si="296"/>
        <v>2.6</v>
      </c>
      <c r="D2728" s="2">
        <v>8004061</v>
      </c>
      <c r="E2728" s="2">
        <f t="shared" si="297"/>
        <v>215939</v>
      </c>
      <c r="F2728">
        <f t="shared" si="299"/>
        <v>2.2588641411611516</v>
      </c>
      <c r="G2728">
        <f t="shared" si="295"/>
        <v>215776.9601371233</v>
      </c>
      <c r="I2728">
        <f>P2*K2728^3+Q2*K2728^2+R2*K2728+S2</f>
        <v>-0.3092992404614916</v>
      </c>
      <c r="J2728">
        <f>P3*K2728+Q3</f>
        <v>72.41284701820986</v>
      </c>
      <c r="K2728">
        <f t="shared" si="298"/>
        <v>215777.00924100613</v>
      </c>
      <c r="L2728">
        <f t="shared" si="300"/>
        <v>215776.45050819765</v>
      </c>
      <c r="M2728">
        <f t="shared" si="301"/>
        <v>0.55873280848027207</v>
      </c>
    </row>
    <row r="2729" spans="1:13" x14ac:dyDescent="0.25">
      <c r="A2729" s="3">
        <v>44958.912106481483</v>
      </c>
      <c r="B2729" s="2">
        <v>27</v>
      </c>
      <c r="C2729">
        <f t="shared" si="296"/>
        <v>2.7</v>
      </c>
      <c r="D2729" s="2">
        <v>8004066</v>
      </c>
      <c r="E2729" s="2">
        <f t="shared" si="297"/>
        <v>215934</v>
      </c>
      <c r="F2729">
        <f t="shared" si="299"/>
        <v>2.2714680228422615</v>
      </c>
      <c r="G2729">
        <f t="shared" si="295"/>
        <v>215771.0663163322</v>
      </c>
      <c r="I2729">
        <f>P2*K2729^3+Q2*K2729^2+R2*K2729+S2</f>
        <v>-0.30930202258269202</v>
      </c>
      <c r="J2729">
        <f>P3*K2729+Q3</f>
        <v>72.412091540828584</v>
      </c>
      <c r="K2729">
        <f t="shared" si="298"/>
        <v>215771.11238370283</v>
      </c>
      <c r="L2729">
        <f t="shared" si="300"/>
        <v>215776.43271444933</v>
      </c>
      <c r="M2729">
        <f t="shared" si="301"/>
        <v>-5.3203307465009857</v>
      </c>
    </row>
    <row r="2730" spans="1:13" x14ac:dyDescent="0.25">
      <c r="A2730" s="3">
        <v>44958.912164351852</v>
      </c>
      <c r="B2730" s="2">
        <v>27</v>
      </c>
      <c r="C2730">
        <f t="shared" si="296"/>
        <v>2.7</v>
      </c>
      <c r="D2730" s="2">
        <v>8004075</v>
      </c>
      <c r="E2730" s="2">
        <f t="shared" si="297"/>
        <v>215925</v>
      </c>
      <c r="F2730">
        <f t="shared" si="299"/>
        <v>2.2837117936181968</v>
      </c>
      <c r="G2730">
        <f t="shared" si="295"/>
        <v>215761.19936534719</v>
      </c>
      <c r="I2730">
        <f>P2*K2730^3+Q2*K2730^2+R2*K2730+S2</f>
        <v>-0.30930667883045232</v>
      </c>
      <c r="J2730">
        <f>P3*K2730+Q3</f>
        <v>72.410827348671035</v>
      </c>
      <c r="K2730">
        <f t="shared" si="298"/>
        <v>215761.24476762087</v>
      </c>
      <c r="L2730">
        <f t="shared" si="300"/>
        <v>215776.38208795991</v>
      </c>
      <c r="M2730">
        <f t="shared" si="301"/>
        <v>-15.137320339039434</v>
      </c>
    </row>
    <row r="2731" spans="1:13" x14ac:dyDescent="0.25">
      <c r="A2731" s="3">
        <v>44958.912222222221</v>
      </c>
      <c r="B2731" s="2">
        <v>25</v>
      </c>
      <c r="C2731">
        <f t="shared" si="296"/>
        <v>2.5</v>
      </c>
      <c r="D2731" s="2">
        <v>8004046</v>
      </c>
      <c r="E2731" s="2">
        <f t="shared" si="297"/>
        <v>215954</v>
      </c>
      <c r="F2731">
        <f t="shared" si="299"/>
        <v>2.2898914566576769</v>
      </c>
      <c r="G2731">
        <f t="shared" si="295"/>
        <v>215789.75192180515</v>
      </c>
      <c r="I2731">
        <f>P2*K2731^3+Q2*K2731^2+R2*K2731+S2</f>
        <v>-0.30929320272356225</v>
      </c>
      <c r="J2731">
        <f>P3*K2731+Q3</f>
        <v>72.414486855749303</v>
      </c>
      <c r="K2731">
        <f t="shared" si="298"/>
        <v>215789.80894647769</v>
      </c>
      <c r="L2731">
        <f t="shared" si="300"/>
        <v>215776.42684415498</v>
      </c>
      <c r="M2731">
        <f t="shared" si="301"/>
        <v>13.382102322706487</v>
      </c>
    </row>
    <row r="2732" spans="1:13" x14ac:dyDescent="0.25">
      <c r="A2732" s="3">
        <v>44958.912280092591</v>
      </c>
      <c r="B2732" s="2">
        <v>24</v>
      </c>
      <c r="C2732">
        <f t="shared" si="296"/>
        <v>2.4</v>
      </c>
      <c r="D2732" s="2">
        <v>8004048</v>
      </c>
      <c r="E2732" s="2">
        <f t="shared" si="297"/>
        <v>215952</v>
      </c>
      <c r="F2732">
        <f t="shared" si="299"/>
        <v>2.2930374150388859</v>
      </c>
      <c r="G2732">
        <f t="shared" si="295"/>
        <v>215787.52909333975</v>
      </c>
      <c r="I2732">
        <f>P2*K2732^3+Q2*K2732^2+R2*K2732+S2</f>
        <v>-0.30929425537478916</v>
      </c>
      <c r="J2732">
        <f>P3*K2732+Q3</f>
        <v>72.414200927583352</v>
      </c>
      <c r="K2732">
        <f t="shared" si="298"/>
        <v>215787.57714227619</v>
      </c>
      <c r="L2732">
        <f t="shared" si="300"/>
        <v>215776.46401181538</v>
      </c>
      <c r="M2732">
        <f t="shared" si="301"/>
        <v>11.113130460813409</v>
      </c>
    </row>
    <row r="2733" spans="1:13" x14ac:dyDescent="0.25">
      <c r="A2733" s="3">
        <v>44958.91233796296</v>
      </c>
      <c r="B2733" s="2">
        <v>27</v>
      </c>
      <c r="C2733">
        <f t="shared" si="296"/>
        <v>2.7</v>
      </c>
      <c r="D2733" s="2">
        <v>8004048</v>
      </c>
      <c r="E2733" s="2">
        <f t="shared" si="297"/>
        <v>215952</v>
      </c>
      <c r="F2733">
        <f t="shared" si="299"/>
        <v>2.3046649174663463</v>
      </c>
      <c r="G2733">
        <f t="shared" si="295"/>
        <v>215786.70338277676</v>
      </c>
      <c r="I2733">
        <f>P2*K2733^3+Q2*K2733^2+R2*K2733+S2</f>
        <v>-0.3092946444114188</v>
      </c>
      <c r="J2733">
        <f>P3*K2733+Q3</f>
        <v>72.414095258080636</v>
      </c>
      <c r="K2733">
        <f t="shared" si="298"/>
        <v>215786.75234196548</v>
      </c>
      <c r="L2733">
        <f t="shared" si="300"/>
        <v>215776.49830624921</v>
      </c>
      <c r="M2733">
        <f t="shared" si="301"/>
        <v>10.254035716265207</v>
      </c>
    </row>
    <row r="2734" spans="1:13" x14ac:dyDescent="0.25">
      <c r="A2734" s="3">
        <v>44958.912395833337</v>
      </c>
      <c r="B2734" s="2">
        <v>27</v>
      </c>
      <c r="C2734">
        <f t="shared" si="296"/>
        <v>2.7</v>
      </c>
      <c r="D2734" s="2">
        <v>8004065</v>
      </c>
      <c r="E2734" s="2">
        <f t="shared" si="297"/>
        <v>215935</v>
      </c>
      <c r="F2734">
        <f t="shared" si="299"/>
        <v>2.3159602055387363</v>
      </c>
      <c r="G2734">
        <f t="shared" si="295"/>
        <v>215768.90643094759</v>
      </c>
      <c r="I2734">
        <f>P2*K2734^3+Q2*K2734^2+R2*K2734+S2</f>
        <v>-0.30930304249789498</v>
      </c>
      <c r="J2734">
        <f>P3*K2734+Q3</f>
        <v>72.411814607952948</v>
      </c>
      <c r="K2734">
        <f t="shared" si="298"/>
        <v>215768.95079198523</v>
      </c>
      <c r="L2734">
        <f t="shared" si="300"/>
        <v>215776.47314786832</v>
      </c>
      <c r="M2734">
        <f t="shared" si="301"/>
        <v>-7.5223558830912225</v>
      </c>
    </row>
    <row r="2735" spans="1:13" x14ac:dyDescent="0.25">
      <c r="A2735" s="3">
        <v>44958.912453703706</v>
      </c>
      <c r="B2735" s="2">
        <v>27</v>
      </c>
      <c r="C2735">
        <f t="shared" si="296"/>
        <v>2.7</v>
      </c>
      <c r="D2735" s="2">
        <v>8004053</v>
      </c>
      <c r="E2735" s="2">
        <f t="shared" si="297"/>
        <v>215947</v>
      </c>
      <c r="F2735">
        <f t="shared" si="299"/>
        <v>2.3269327710947723</v>
      </c>
      <c r="G2735">
        <f t="shared" si="295"/>
        <v>215780.12379948836</v>
      </c>
      <c r="I2735">
        <f>P2*K2735^3+Q2*K2735^2+R2*K2735+S2</f>
        <v>-0.30929774589980685</v>
      </c>
      <c r="J2735">
        <f>P3*K2735+Q3</f>
        <v>72.413252899101991</v>
      </c>
      <c r="K2735">
        <f t="shared" si="298"/>
        <v>215780.17733281458</v>
      </c>
      <c r="L2735">
        <f t="shared" si="300"/>
        <v>215776.48549515149</v>
      </c>
      <c r="M2735">
        <f t="shared" si="301"/>
        <v>3.6918376630928833</v>
      </c>
    </row>
    <row r="2736" spans="1:13" x14ac:dyDescent="0.25">
      <c r="A2736" s="3">
        <v>44958.912511574075</v>
      </c>
      <c r="B2736" s="2">
        <v>25</v>
      </c>
      <c r="C2736">
        <f t="shared" si="296"/>
        <v>2.5</v>
      </c>
      <c r="D2736" s="2">
        <v>8004054</v>
      </c>
      <c r="E2736" s="2">
        <f t="shared" si="297"/>
        <v>215946</v>
      </c>
      <c r="F2736">
        <f t="shared" si="299"/>
        <v>2.3318775490634929</v>
      </c>
      <c r="G2736">
        <f t="shared" si="295"/>
        <v>215778.77305106915</v>
      </c>
      <c r="I2736">
        <f>P2*K2736^3+Q2*K2736^2+R2*K2736+S2</f>
        <v>-0.30929838479375454</v>
      </c>
      <c r="J2736">
        <f>P3*K2736+Q3</f>
        <v>72.413079390341181</v>
      </c>
      <c r="K2736">
        <f t="shared" si="298"/>
        <v>215778.82301509607</v>
      </c>
      <c r="L2736">
        <f t="shared" si="300"/>
        <v>215776.49328688462</v>
      </c>
      <c r="M2736">
        <f t="shared" si="301"/>
        <v>2.3297282114508562</v>
      </c>
    </row>
    <row r="2737" spans="1:13" x14ac:dyDescent="0.25">
      <c r="A2737" s="3">
        <v>44958.912569444445</v>
      </c>
      <c r="B2737" s="2">
        <v>27</v>
      </c>
      <c r="C2737">
        <f t="shared" si="296"/>
        <v>2.7</v>
      </c>
      <c r="D2737" s="2">
        <v>8004062</v>
      </c>
      <c r="E2737" s="2">
        <f t="shared" si="297"/>
        <v>215938</v>
      </c>
      <c r="F2737">
        <f t="shared" si="299"/>
        <v>2.3423953333759644</v>
      </c>
      <c r="G2737">
        <f t="shared" si="295"/>
        <v>215770.02882422588</v>
      </c>
      <c r="I2737">
        <f>P2*K2737^3+Q2*K2737^2+R2*K2737+S2</f>
        <v>-0.30930251110582574</v>
      </c>
      <c r="J2737">
        <f>P3*K2737+Q3</f>
        <v>72.411958892900316</v>
      </c>
      <c r="K2737">
        <f t="shared" si="298"/>
        <v>215770.07700405552</v>
      </c>
      <c r="L2737">
        <f t="shared" si="300"/>
        <v>215776.4718992752</v>
      </c>
      <c r="M2737">
        <f t="shared" si="301"/>
        <v>-6.3948952196806204</v>
      </c>
    </row>
    <row r="2738" spans="1:13" x14ac:dyDescent="0.25">
      <c r="A2738" s="3">
        <v>44958.912627314814</v>
      </c>
      <c r="B2738" s="2">
        <v>27</v>
      </c>
      <c r="C2738">
        <f t="shared" si="296"/>
        <v>2.7</v>
      </c>
      <c r="D2738" s="2">
        <v>8004065</v>
      </c>
      <c r="E2738" s="2">
        <f t="shared" si="297"/>
        <v>215935</v>
      </c>
      <c r="F2738">
        <f t="shared" si="299"/>
        <v>2.3526126095652224</v>
      </c>
      <c r="G2738">
        <f t="shared" si="295"/>
        <v>215766.30449696499</v>
      </c>
      <c r="I2738">
        <f>P2*K2738^3+Q2*K2738^2+R2*K2738+S2</f>
        <v>-0.30930426751423878</v>
      </c>
      <c r="J2738">
        <f>P3*K2738+Q3</f>
        <v>72.411482000721691</v>
      </c>
      <c r="K2738">
        <f t="shared" si="298"/>
        <v>215766.35463566153</v>
      </c>
      <c r="L2738">
        <f t="shared" si="300"/>
        <v>215776.43817506314</v>
      </c>
      <c r="M2738">
        <f t="shared" si="301"/>
        <v>-10.0835394016176</v>
      </c>
    </row>
    <row r="2739" spans="1:13" x14ac:dyDescent="0.25">
      <c r="A2739" s="3">
        <v>44958.912685185183</v>
      </c>
      <c r="B2739" s="2">
        <v>25</v>
      </c>
      <c r="C2739">
        <f t="shared" si="296"/>
        <v>2.5</v>
      </c>
      <c r="D2739" s="2">
        <v>8004053</v>
      </c>
      <c r="E2739" s="2">
        <f t="shared" si="297"/>
        <v>215947</v>
      </c>
      <c r="F2739">
        <f t="shared" si="299"/>
        <v>2.3568236778633591</v>
      </c>
      <c r="G2739">
        <f t="shared" si="295"/>
        <v>215778.00195407224</v>
      </c>
      <c r="I2739">
        <f>P2*K2739^3+Q2*K2739^2+R2*K2739+S2</f>
        <v>-0.30929874617932068</v>
      </c>
      <c r="J2739">
        <f>P3*K2739+Q3</f>
        <v>72.412981248492599</v>
      </c>
      <c r="K2739">
        <f t="shared" si="298"/>
        <v>215778.05697167647</v>
      </c>
      <c r="L2739">
        <f t="shared" si="300"/>
        <v>215776.44357105184</v>
      </c>
      <c r="M2739">
        <f t="shared" si="301"/>
        <v>1.6134006246284116</v>
      </c>
    </row>
    <row r="2740" spans="1:13" x14ac:dyDescent="0.25">
      <c r="A2740" s="3">
        <v>44958.912743055553</v>
      </c>
      <c r="B2740" s="2">
        <v>25</v>
      </c>
      <c r="C2740">
        <f t="shared" si="296"/>
        <v>2.5</v>
      </c>
      <c r="D2740" s="2">
        <v>8004053</v>
      </c>
      <c r="E2740" s="2">
        <f t="shared" si="297"/>
        <v>215947</v>
      </c>
      <c r="F2740">
        <f t="shared" si="299"/>
        <v>2.360914429924406</v>
      </c>
      <c r="G2740">
        <f t="shared" si="295"/>
        <v>215777.71160962991</v>
      </c>
      <c r="I2740">
        <f>P2*K2740^3+Q2*K2740^2+R2*K2740+S2</f>
        <v>-0.3092988847914227</v>
      </c>
      <c r="J2740">
        <f>P3*K2740+Q3</f>
        <v>72.412943605860676</v>
      </c>
      <c r="K2740">
        <f t="shared" si="298"/>
        <v>215777.76315317911</v>
      </c>
      <c r="L2740">
        <f t="shared" si="300"/>
        <v>215776.44796965894</v>
      </c>
      <c r="M2740">
        <f t="shared" si="301"/>
        <v>1.3151835201715585</v>
      </c>
    </row>
    <row r="2741" spans="1:13" x14ac:dyDescent="0.25">
      <c r="A2741" s="3">
        <v>44958.912800925929</v>
      </c>
      <c r="B2741" s="2">
        <v>25</v>
      </c>
      <c r="C2741">
        <f t="shared" si="296"/>
        <v>2.5</v>
      </c>
      <c r="D2741" s="2">
        <v>8004060</v>
      </c>
      <c r="E2741" s="2">
        <f t="shared" si="297"/>
        <v>215940</v>
      </c>
      <c r="F2741">
        <f t="shared" si="299"/>
        <v>2.3648883033551371</v>
      </c>
      <c r="G2741">
        <f t="shared" si="295"/>
        <v>215770.43170990853</v>
      </c>
      <c r="I2741">
        <f>P2*K2741^3+Q2*K2741^2+R2*K2741+S2</f>
        <v>-0.30930232034969396</v>
      </c>
      <c r="J2741">
        <f>P3*K2741+Q3</f>
        <v>72.412010688290081</v>
      </c>
      <c r="K2741">
        <f t="shared" si="298"/>
        <v>215770.48129150335</v>
      </c>
      <c r="L2741">
        <f t="shared" si="300"/>
        <v>215776.42808073174</v>
      </c>
      <c r="M2741">
        <f t="shared" si="301"/>
        <v>-5.9467892283864785</v>
      </c>
    </row>
    <row r="2742" spans="1:13" x14ac:dyDescent="0.25">
      <c r="A2742" s="3">
        <v>44958.912858796299</v>
      </c>
      <c r="B2742" s="2">
        <v>26</v>
      </c>
      <c r="C2742">
        <f t="shared" si="296"/>
        <v>2.6</v>
      </c>
      <c r="D2742" s="2">
        <v>8004075</v>
      </c>
      <c r="E2742" s="2">
        <f t="shared" si="297"/>
        <v>215925</v>
      </c>
      <c r="F2742">
        <f t="shared" si="299"/>
        <v>2.3716057804021333</v>
      </c>
      <c r="G2742">
        <f t="shared" si="295"/>
        <v>215754.9595738819</v>
      </c>
      <c r="I2742">
        <f>P2*K2742^3+Q2*K2742^2+R2*K2742+S2</f>
        <v>-0.30930962276151464</v>
      </c>
      <c r="J2742">
        <f>P3*K2742+Q3</f>
        <v>72.410028186778902</v>
      </c>
      <c r="K2742">
        <f t="shared" si="298"/>
        <v>215755.00693210523</v>
      </c>
      <c r="L2742">
        <f t="shared" si="300"/>
        <v>215776.356676903</v>
      </c>
      <c r="M2742">
        <f t="shared" si="301"/>
        <v>-21.349744797771564</v>
      </c>
    </row>
    <row r="2743" spans="1:13" x14ac:dyDescent="0.25">
      <c r="A2743" s="3">
        <v>44958.912916666668</v>
      </c>
      <c r="B2743" s="2">
        <v>27</v>
      </c>
      <c r="C2743">
        <f t="shared" si="296"/>
        <v>2.7</v>
      </c>
      <c r="D2743" s="2">
        <v>8004066</v>
      </c>
      <c r="E2743" s="2">
        <f t="shared" si="297"/>
        <v>215934</v>
      </c>
      <c r="F2743">
        <f t="shared" si="299"/>
        <v>2.3809884723906438</v>
      </c>
      <c r="G2743">
        <f t="shared" si="295"/>
        <v>215763.29098838451</v>
      </c>
      <c r="I2743">
        <f>P2*K2743^3+Q2*K2743^2+R2*K2743+S2</f>
        <v>-0.30930568721017232</v>
      </c>
      <c r="J2743">
        <f>P3*K2743+Q3</f>
        <v>72.411096557136389</v>
      </c>
      <c r="K2743">
        <f t="shared" si="298"/>
        <v>215763.34606667273</v>
      </c>
      <c r="L2743">
        <f t="shared" si="300"/>
        <v>215776.31330820223</v>
      </c>
      <c r="M2743">
        <f t="shared" si="301"/>
        <v>-12.96724152949173</v>
      </c>
    </row>
    <row r="2744" spans="1:13" x14ac:dyDescent="0.25">
      <c r="A2744" s="3">
        <v>44958.912974537037</v>
      </c>
      <c r="B2744" s="2">
        <v>25</v>
      </c>
      <c r="C2744">
        <f t="shared" si="296"/>
        <v>2.5</v>
      </c>
      <c r="D2744" s="2">
        <v>8004060</v>
      </c>
      <c r="E2744" s="2">
        <f t="shared" si="297"/>
        <v>215940</v>
      </c>
      <c r="F2744">
        <f t="shared" si="299"/>
        <v>2.3843888017509109</v>
      </c>
      <c r="G2744">
        <f t="shared" si="295"/>
        <v>215769.0478542042</v>
      </c>
      <c r="I2744">
        <f>P2*K2744^3+Q2*K2744^2+R2*K2744+S2</f>
        <v>-0.3093029710139048</v>
      </c>
      <c r="J2744">
        <f>P3*K2744+Q3</f>
        <v>72.411834017281592</v>
      </c>
      <c r="K2744">
        <f t="shared" si="298"/>
        <v>215769.10229095019</v>
      </c>
      <c r="L2744">
        <f t="shared" si="300"/>
        <v>215776.28927147805</v>
      </c>
      <c r="M2744">
        <f t="shared" si="301"/>
        <v>-7.1869805278547574</v>
      </c>
    </row>
    <row r="2745" spans="1:13" x14ac:dyDescent="0.25">
      <c r="A2745" s="3">
        <v>44958.913032407407</v>
      </c>
      <c r="B2745" s="2">
        <v>26</v>
      </c>
      <c r="C2745">
        <f t="shared" si="296"/>
        <v>2.6</v>
      </c>
      <c r="D2745" s="2">
        <v>8004060</v>
      </c>
      <c r="E2745" s="2">
        <f t="shared" si="297"/>
        <v>215940</v>
      </c>
      <c r="F2745">
        <f t="shared" si="299"/>
        <v>2.390549121700885</v>
      </c>
      <c r="G2745">
        <f t="shared" si="295"/>
        <v>215768.61073508466</v>
      </c>
      <c r="I2745">
        <f>P2*K2745^3+Q2*K2745^2+R2*K2745+S2</f>
        <v>-0.30930317803907331</v>
      </c>
      <c r="J2745">
        <f>P3*K2745+Q3</f>
        <v>72.41177780598187</v>
      </c>
      <c r="K2745">
        <f t="shared" si="298"/>
        <v>215768.6635352422</v>
      </c>
      <c r="L2745">
        <f t="shared" si="300"/>
        <v>215776.26385235725</v>
      </c>
      <c r="M2745">
        <f t="shared" si="301"/>
        <v>-7.600317115051439</v>
      </c>
    </row>
    <row r="2746" spans="1:13" x14ac:dyDescent="0.25">
      <c r="A2746" s="3">
        <v>44958.913090277776</v>
      </c>
      <c r="B2746" s="2">
        <v>26</v>
      </c>
      <c r="C2746">
        <f t="shared" si="296"/>
        <v>2.6</v>
      </c>
      <c r="D2746" s="2">
        <v>8004058</v>
      </c>
      <c r="E2746" s="2">
        <f t="shared" si="297"/>
        <v>215942</v>
      </c>
      <c r="F2746">
        <f t="shared" si="299"/>
        <v>2.3965334325094312</v>
      </c>
      <c r="G2746">
        <f t="shared" si="295"/>
        <v>215770.18550808995</v>
      </c>
      <c r="I2746">
        <f>P2*K2746^3+Q2*K2746^2+R2*K2746+S2</f>
        <v>-0.30930243457769396</v>
      </c>
      <c r="J2746">
        <f>P3*K2746+Q3</f>
        <v>72.411979672283877</v>
      </c>
      <c r="K2746">
        <f t="shared" si="298"/>
        <v>215770.23919694533</v>
      </c>
      <c r="L2746">
        <f t="shared" si="300"/>
        <v>215776.24377017256</v>
      </c>
      <c r="M2746">
        <f t="shared" si="301"/>
        <v>-6.0045732272265013</v>
      </c>
    </row>
    <row r="2747" spans="1:13" x14ac:dyDescent="0.25">
      <c r="A2747" s="3">
        <v>44958.913148148145</v>
      </c>
      <c r="B2747" s="2">
        <v>25</v>
      </c>
      <c r="C2747">
        <f t="shared" si="296"/>
        <v>2.5</v>
      </c>
      <c r="D2747" s="2">
        <v>8004058</v>
      </c>
      <c r="E2747" s="2">
        <f t="shared" si="297"/>
        <v>215942</v>
      </c>
      <c r="F2747">
        <f t="shared" si="299"/>
        <v>2.3994896201520191</v>
      </c>
      <c r="G2747">
        <f t="shared" si="295"/>
        <v>215769.97576376461</v>
      </c>
      <c r="I2747">
        <f>P2*K2747^3+Q2*K2747^2+R2*K2747+S2</f>
        <v>-0.3093025337413044</v>
      </c>
      <c r="J2747">
        <f>P3*K2747+Q3</f>
        <v>72.411952746790462</v>
      </c>
      <c r="K2747">
        <f t="shared" si="298"/>
        <v>215770.02903076913</v>
      </c>
      <c r="L2747">
        <f t="shared" si="300"/>
        <v>215776.22305437454</v>
      </c>
      <c r="M2747">
        <f t="shared" si="301"/>
        <v>-6.1940236054069828</v>
      </c>
    </row>
    <row r="2748" spans="1:13" x14ac:dyDescent="0.25">
      <c r="A2748" s="3">
        <v>44958.913206018522</v>
      </c>
      <c r="B2748" s="2">
        <v>26</v>
      </c>
      <c r="C2748">
        <f t="shared" si="296"/>
        <v>2.6</v>
      </c>
      <c r="D2748" s="2">
        <v>8004067</v>
      </c>
      <c r="E2748" s="2">
        <f t="shared" si="297"/>
        <v>215933</v>
      </c>
      <c r="F2748">
        <f t="shared" si="299"/>
        <v>2.4052184881476757</v>
      </c>
      <c r="G2748">
        <f t="shared" si="295"/>
        <v>215760.57210830701</v>
      </c>
      <c r="I2748">
        <f>P2*K2748^3+Q2*K2748^2+R2*K2748+S2</f>
        <v>-0.30930697236368249</v>
      </c>
      <c r="J2748">
        <f>P3*K2748+Q3</f>
        <v>72.410747661433831</v>
      </c>
      <c r="K2748">
        <f t="shared" si="298"/>
        <v>215760.6227711477</v>
      </c>
      <c r="L2748">
        <f t="shared" si="300"/>
        <v>215776.17105343044</v>
      </c>
      <c r="M2748">
        <f t="shared" si="301"/>
        <v>-15.548282282747095</v>
      </c>
    </row>
    <row r="2749" spans="1:13" x14ac:dyDescent="0.25">
      <c r="A2749" s="3">
        <v>44958.913263888891</v>
      </c>
      <c r="B2749" s="2">
        <v>26</v>
      </c>
      <c r="C2749">
        <f t="shared" si="296"/>
        <v>2.6</v>
      </c>
      <c r="D2749" s="2">
        <v>8004068</v>
      </c>
      <c r="E2749" s="2">
        <f t="shared" si="297"/>
        <v>215932</v>
      </c>
      <c r="F2749">
        <f t="shared" si="299"/>
        <v>2.4107836742005992</v>
      </c>
      <c r="G2749">
        <f t="shared" si="295"/>
        <v>215759.17760556602</v>
      </c>
      <c r="I2749">
        <f>P2*K2749^3+Q2*K2749^2+R2*K2749+S2</f>
        <v>-0.3093076291801386</v>
      </c>
      <c r="J2749">
        <f>P3*K2749+Q3</f>
        <v>72.410569355094452</v>
      </c>
      <c r="K2749">
        <f t="shared" si="298"/>
        <v>215759.2310060655</v>
      </c>
      <c r="L2749">
        <f t="shared" si="300"/>
        <v>215776.11458660589</v>
      </c>
      <c r="M2749">
        <f t="shared" si="301"/>
        <v>-16.883580540394178</v>
      </c>
    </row>
    <row r="2750" spans="1:13" x14ac:dyDescent="0.25">
      <c r="A2750" s="3">
        <v>44958.913321759261</v>
      </c>
      <c r="B2750" s="2">
        <v>26</v>
      </c>
      <c r="C2750">
        <f t="shared" si="296"/>
        <v>2.6</v>
      </c>
      <c r="D2750" s="2">
        <v>8004056</v>
      </c>
      <c r="E2750" s="2">
        <f t="shared" si="297"/>
        <v>215944</v>
      </c>
      <c r="F2750">
        <f t="shared" si="299"/>
        <v>2.4161898549377252</v>
      </c>
      <c r="G2750">
        <f t="shared" si="295"/>
        <v>215770.79034313586</v>
      </c>
      <c r="I2750">
        <f>P2*K2750^3+Q2*K2750^2+R2*K2750+S2</f>
        <v>-0.30930214730387112</v>
      </c>
      <c r="J2750">
        <f>P3*K2750+Q3</f>
        <v>72.412057675219501</v>
      </c>
      <c r="K2750">
        <f t="shared" si="298"/>
        <v>215770.84804665018</v>
      </c>
      <c r="L2750">
        <f t="shared" si="300"/>
        <v>215776.09703147272</v>
      </c>
      <c r="M2750">
        <f t="shared" si="301"/>
        <v>-5.24898482253775</v>
      </c>
    </row>
    <row r="2751" spans="1:13" x14ac:dyDescent="0.25">
      <c r="A2751" s="3">
        <v>44958.91337962963</v>
      </c>
      <c r="B2751" s="2">
        <v>28</v>
      </c>
      <c r="C2751">
        <f t="shared" si="296"/>
        <v>2.8</v>
      </c>
      <c r="D2751" s="2">
        <v>8004043</v>
      </c>
      <c r="E2751" s="2">
        <f t="shared" si="297"/>
        <v>215957</v>
      </c>
      <c r="F2751">
        <f t="shared" si="299"/>
        <v>2.4271558590823616</v>
      </c>
      <c r="G2751">
        <f t="shared" si="295"/>
        <v>215783.00837388923</v>
      </c>
      <c r="I2751">
        <f>P2*K2751^3+Q2*K2751^2+R2*K2751+S2</f>
        <v>-0.30929638287469247</v>
      </c>
      <c r="J2751">
        <f>P3*K2751+Q3</f>
        <v>72.413623080772595</v>
      </c>
      <c r="K2751">
        <f t="shared" si="298"/>
        <v>215783.06677536035</v>
      </c>
      <c r="L2751">
        <f t="shared" si="300"/>
        <v>215776.12026395235</v>
      </c>
      <c r="M2751">
        <f t="shared" si="301"/>
        <v>6.9465114079939667</v>
      </c>
    </row>
    <row r="2752" spans="1:13" x14ac:dyDescent="0.25">
      <c r="A2752" s="3">
        <v>44958.913437499999</v>
      </c>
      <c r="B2752" s="2">
        <v>26</v>
      </c>
      <c r="C2752">
        <f t="shared" si="296"/>
        <v>2.6</v>
      </c>
      <c r="D2752" s="2">
        <v>8004045</v>
      </c>
      <c r="E2752" s="2">
        <f t="shared" si="297"/>
        <v>215955</v>
      </c>
      <c r="F2752">
        <f t="shared" si="299"/>
        <v>2.43209426310858</v>
      </c>
      <c r="G2752">
        <f t="shared" si="295"/>
        <v>215780.65870505586</v>
      </c>
      <c r="I2752">
        <f>P2*K2752^3+Q2*K2752^2+R2*K2752+S2</f>
        <v>-0.30929749332066975</v>
      </c>
      <c r="J2752">
        <f>P3*K2752+Q3</f>
        <v>72.413321495026096</v>
      </c>
      <c r="K2752">
        <f t="shared" si="298"/>
        <v>215780.71275635745</v>
      </c>
      <c r="L2752">
        <f t="shared" si="300"/>
        <v>215776.13557226036</v>
      </c>
      <c r="M2752">
        <f t="shared" si="301"/>
        <v>4.5771840970846824</v>
      </c>
    </row>
    <row r="2753" spans="1:13" x14ac:dyDescent="0.25">
      <c r="A2753" s="3">
        <v>44958.913495370369</v>
      </c>
      <c r="B2753" s="2">
        <v>26</v>
      </c>
      <c r="C2753">
        <f t="shared" si="296"/>
        <v>2.6</v>
      </c>
      <c r="D2753" s="2">
        <v>8004054</v>
      </c>
      <c r="E2753" s="2">
        <f t="shared" si="297"/>
        <v>215946</v>
      </c>
      <c r="F2753">
        <f t="shared" si="299"/>
        <v>2.4368915698769062</v>
      </c>
      <c r="G2753">
        <f t="shared" si="295"/>
        <v>215771.32126663337</v>
      </c>
      <c r="I2753">
        <f>P2*K2753^3+Q2*K2753^2+R2*K2753+S2</f>
        <v>-0.30930189946103009</v>
      </c>
      <c r="J2753">
        <f>P3*K2753+Q3</f>
        <v>72.412124972295388</v>
      </c>
      <c r="K2753">
        <f t="shared" si="298"/>
        <v>215771.3733320701</v>
      </c>
      <c r="L2753">
        <f t="shared" si="300"/>
        <v>215776.11969812639</v>
      </c>
      <c r="M2753">
        <f t="shared" si="301"/>
        <v>-4.746366056293482</v>
      </c>
    </row>
    <row r="2754" spans="1:13" x14ac:dyDescent="0.25">
      <c r="A2754" s="3">
        <v>44958.913553240738</v>
      </c>
      <c r="B2754" s="2">
        <v>26</v>
      </c>
      <c r="C2754">
        <f t="shared" si="296"/>
        <v>2.6</v>
      </c>
      <c r="D2754" s="2">
        <v>8004054</v>
      </c>
      <c r="E2754" s="2">
        <f t="shared" si="297"/>
        <v>215946</v>
      </c>
      <c r="F2754">
        <f t="shared" si="299"/>
        <v>2.441551810737566</v>
      </c>
      <c r="G2754">
        <f t="shared" ref="G2754:G2817" si="302">E2754-($P$2*E2754^3+$Q$2*E2754^2+$R$2*E2754+$S$2)*F2754^2-($P$3*E2754+$Q$3)*F2754</f>
        <v>215770.99073445183</v>
      </c>
      <c r="I2754">
        <f>P2*K2754^3+Q2*K2754^2+R2*K2754+S2</f>
        <v>-0.30930205397593502</v>
      </c>
      <c r="J2754">
        <f>P3*K2754+Q3</f>
        <v>72.41208301658753</v>
      </c>
      <c r="K2754">
        <f t="shared" si="298"/>
        <v>215771.04584798068</v>
      </c>
      <c r="L2754">
        <f t="shared" si="300"/>
        <v>215776.10278529258</v>
      </c>
      <c r="M2754">
        <f t="shared" si="301"/>
        <v>-5.0569373118923977</v>
      </c>
    </row>
    <row r="2755" spans="1:13" x14ac:dyDescent="0.25">
      <c r="A2755" s="3">
        <v>44958.913611111115</v>
      </c>
      <c r="B2755" s="2">
        <v>26</v>
      </c>
      <c r="C2755">
        <f t="shared" ref="C2755:C2818" si="303">B2755/10</f>
        <v>2.6</v>
      </c>
      <c r="D2755" s="2">
        <v>8004047</v>
      </c>
      <c r="E2755" s="2">
        <f t="shared" ref="E2755:E2818" si="304">(8220000-D2755)</f>
        <v>215953</v>
      </c>
      <c r="F2755">
        <f t="shared" si="299"/>
        <v>2.4460789018593498</v>
      </c>
      <c r="G2755">
        <f t="shared" si="302"/>
        <v>215777.66744555664</v>
      </c>
      <c r="I2755">
        <f>P2*K2755^3+Q2*K2755^2+R2*K2755+S2</f>
        <v>-0.30929890280052824</v>
      </c>
      <c r="J2755">
        <f>P3*K2755+Q3</f>
        <v>72.412938715177461</v>
      </c>
      <c r="K2755">
        <f t="shared" ref="K2755:K2818" si="305">E2755-I2754*F2755^2-J2754*F2755</f>
        <v>215777.72497908978</v>
      </c>
      <c r="L2755">
        <f t="shared" si="300"/>
        <v>215776.10819260523</v>
      </c>
      <c r="M2755">
        <f t="shared" si="301"/>
        <v>1.6167864845483564</v>
      </c>
    </row>
    <row r="2756" spans="1:13" x14ac:dyDescent="0.25">
      <c r="A2756" s="3">
        <v>44958.913668981484</v>
      </c>
      <c r="B2756" s="2">
        <v>26</v>
      </c>
      <c r="C2756">
        <f t="shared" si="303"/>
        <v>2.6</v>
      </c>
      <c r="D2756" s="2">
        <v>8004042</v>
      </c>
      <c r="E2756" s="2">
        <f t="shared" si="304"/>
        <v>215958</v>
      </c>
      <c r="F2756">
        <f t="shared" ref="F2756:F2819" si="306">F2755+(C2756-F2755)/35</f>
        <v>2.4504766475205111</v>
      </c>
      <c r="G2756">
        <f t="shared" si="302"/>
        <v>215782.35396789035</v>
      </c>
      <c r="I2756">
        <f>P2*K2756^3+Q2*K2756^2+R2*K2756+S2</f>
        <v>-0.30929669217923655</v>
      </c>
      <c r="J2756">
        <f>P3*K2756+Q3</f>
        <v>72.413539075402667</v>
      </c>
      <c r="K2756">
        <f t="shared" si="305"/>
        <v>215782.41107382457</v>
      </c>
      <c r="L2756">
        <f t="shared" ref="L2756:L2819" si="307">L2755+(K2756-L2755)/300</f>
        <v>215776.1292022093</v>
      </c>
      <c r="M2756">
        <f t="shared" ref="M2756:M2819" si="308">K2756-L2756</f>
        <v>6.2818716152687557</v>
      </c>
    </row>
    <row r="2757" spans="1:13" x14ac:dyDescent="0.25">
      <c r="A2757" s="3">
        <v>44958.913726851853</v>
      </c>
      <c r="B2757" s="2">
        <v>28</v>
      </c>
      <c r="C2757">
        <f t="shared" si="303"/>
        <v>2.8</v>
      </c>
      <c r="D2757" s="2">
        <v>8004053</v>
      </c>
      <c r="E2757" s="2">
        <f t="shared" si="304"/>
        <v>215947</v>
      </c>
      <c r="F2757">
        <f t="shared" si="306"/>
        <v>2.460463029019925</v>
      </c>
      <c r="G2757">
        <f t="shared" si="302"/>
        <v>215770.64925740447</v>
      </c>
      <c r="I2757">
        <f>P2*K2757^3+Q2*K2757^2+R2*K2757+S2</f>
        <v>-0.3093022163973666</v>
      </c>
      <c r="J2757">
        <f>P3*K2757+Q3</f>
        <v>72.412038914302357</v>
      </c>
      <c r="K2757">
        <f t="shared" si="305"/>
        <v>215770.70160884285</v>
      </c>
      <c r="L2757">
        <f t="shared" si="307"/>
        <v>215776.1111102314</v>
      </c>
      <c r="M2757">
        <f t="shared" si="308"/>
        <v>-5.4095013885525987</v>
      </c>
    </row>
    <row r="2758" spans="1:13" x14ac:dyDescent="0.25">
      <c r="A2758" s="3">
        <v>44958.913784722223</v>
      </c>
      <c r="B2758" s="2">
        <v>28</v>
      </c>
      <c r="C2758">
        <f t="shared" si="303"/>
        <v>2.8</v>
      </c>
      <c r="D2758" s="2">
        <v>8004061</v>
      </c>
      <c r="E2758" s="2">
        <f t="shared" si="304"/>
        <v>215939</v>
      </c>
      <c r="F2758">
        <f t="shared" si="306"/>
        <v>2.4701640853336415</v>
      </c>
      <c r="G2758">
        <f t="shared" si="302"/>
        <v>215761.96391036408</v>
      </c>
      <c r="I2758">
        <f>P2*K2758^3+Q2*K2758^2+R2*K2758+S2</f>
        <v>-0.30930631409383119</v>
      </c>
      <c r="J2758">
        <f>P3*K2758+Q3</f>
        <v>72.410926367302338</v>
      </c>
      <c r="K2758">
        <f t="shared" si="305"/>
        <v>215762.01765474313</v>
      </c>
      <c r="L2758">
        <f t="shared" si="307"/>
        <v>215776.06413204645</v>
      </c>
      <c r="M2758">
        <f t="shared" si="308"/>
        <v>-14.046477303316351</v>
      </c>
    </row>
    <row r="2759" spans="1:13" x14ac:dyDescent="0.25">
      <c r="A2759" s="3">
        <v>44958.913842592592</v>
      </c>
      <c r="B2759" s="2">
        <v>26</v>
      </c>
      <c r="C2759">
        <f t="shared" si="303"/>
        <v>2.6</v>
      </c>
      <c r="D2759" s="2">
        <v>8004049</v>
      </c>
      <c r="E2759" s="2">
        <f t="shared" si="304"/>
        <v>215951</v>
      </c>
      <c r="F2759">
        <f t="shared" si="306"/>
        <v>2.4738736828955377</v>
      </c>
      <c r="G2759">
        <f t="shared" si="302"/>
        <v>215773.69704430347</v>
      </c>
      <c r="I2759">
        <f>P2*K2759^3+Q2*K2759^2+R2*K2759+S2</f>
        <v>-0.30930077459040789</v>
      </c>
      <c r="J2759">
        <f>P3*K2759+Q3</f>
        <v>72.412430418698946</v>
      </c>
      <c r="K2759">
        <f t="shared" si="305"/>
        <v>215773.75748532239</v>
      </c>
      <c r="L2759">
        <f t="shared" si="307"/>
        <v>215776.05644322405</v>
      </c>
      <c r="M2759">
        <f t="shared" si="308"/>
        <v>-2.298957901657559</v>
      </c>
    </row>
    <row r="2760" spans="1:13" x14ac:dyDescent="0.25">
      <c r="A2760" s="3">
        <v>44958.913900462961</v>
      </c>
      <c r="B2760" s="2">
        <v>29</v>
      </c>
      <c r="C2760">
        <f t="shared" si="303"/>
        <v>2.9</v>
      </c>
      <c r="D2760" s="2">
        <v>8004042</v>
      </c>
      <c r="E2760" s="2">
        <f t="shared" si="304"/>
        <v>215958</v>
      </c>
      <c r="F2760">
        <f t="shared" si="306"/>
        <v>2.4860487205270938</v>
      </c>
      <c r="G2760">
        <f t="shared" si="302"/>
        <v>215779.83156671055</v>
      </c>
      <c r="I2760">
        <f>P2*K2760^3+Q2*K2760^2+R2*K2760+S2</f>
        <v>-0.30929788107645589</v>
      </c>
      <c r="J2760">
        <f>P3*K2760+Q3</f>
        <v>72.413216187871228</v>
      </c>
      <c r="K2760">
        <f t="shared" si="305"/>
        <v>215779.89078434254</v>
      </c>
      <c r="L2760">
        <f t="shared" si="307"/>
        <v>215776.0692243611</v>
      </c>
      <c r="M2760">
        <f t="shared" si="308"/>
        <v>3.8215599814429879</v>
      </c>
    </row>
    <row r="2761" spans="1:13" x14ac:dyDescent="0.25">
      <c r="A2761" s="3">
        <v>44958.913958333331</v>
      </c>
      <c r="B2761" s="2">
        <v>26</v>
      </c>
      <c r="C2761">
        <f t="shared" si="303"/>
        <v>2.6</v>
      </c>
      <c r="D2761" s="2">
        <v>8004042</v>
      </c>
      <c r="E2761" s="2">
        <f t="shared" si="304"/>
        <v>215958</v>
      </c>
      <c r="F2761">
        <f t="shared" si="306"/>
        <v>2.4893044713691768</v>
      </c>
      <c r="G2761">
        <f t="shared" si="302"/>
        <v>215779.60074183589</v>
      </c>
      <c r="I2761">
        <f>P2*K2761^3+Q2*K2761^2+R2*K2761+S2</f>
        <v>-0.30929799086084814</v>
      </c>
      <c r="J2761">
        <f>P3*K2761+Q3</f>
        <v>72.413186372816114</v>
      </c>
      <c r="K2761">
        <f t="shared" si="305"/>
        <v>215779.65806377423</v>
      </c>
      <c r="L2761">
        <f t="shared" si="307"/>
        <v>215776.08118715914</v>
      </c>
      <c r="M2761">
        <f t="shared" si="308"/>
        <v>3.5768766150868032</v>
      </c>
    </row>
    <row r="2762" spans="1:13" x14ac:dyDescent="0.25">
      <c r="A2762" s="3">
        <v>44958.9140162037</v>
      </c>
      <c r="B2762" s="2">
        <v>26</v>
      </c>
      <c r="C2762">
        <f t="shared" si="303"/>
        <v>2.6</v>
      </c>
      <c r="D2762" s="2">
        <v>8004058</v>
      </c>
      <c r="E2762" s="2">
        <f t="shared" si="304"/>
        <v>215942</v>
      </c>
      <c r="F2762">
        <f t="shared" si="306"/>
        <v>2.4924672007586288</v>
      </c>
      <c r="G2762">
        <f t="shared" si="302"/>
        <v>215763.38167413484</v>
      </c>
      <c r="I2762">
        <f>P2*K2762^3+Q2*K2762^2+R2*K2762+S2</f>
        <v>-0.30930564571997277</v>
      </c>
      <c r="J2762">
        <f>P3*K2762+Q3</f>
        <v>72.411107821284062</v>
      </c>
      <c r="K2762">
        <f t="shared" si="305"/>
        <v>215763.43398865839</v>
      </c>
      <c r="L2762">
        <f t="shared" si="307"/>
        <v>215776.0390298308</v>
      </c>
      <c r="M2762">
        <f t="shared" si="308"/>
        <v>-12.605041172413621</v>
      </c>
    </row>
    <row r="2763" spans="1:13" x14ac:dyDescent="0.25">
      <c r="A2763" s="3">
        <v>44958.914074074077</v>
      </c>
      <c r="B2763" s="2">
        <v>26</v>
      </c>
      <c r="C2763">
        <f t="shared" si="303"/>
        <v>2.6</v>
      </c>
      <c r="D2763" s="2">
        <v>8004061</v>
      </c>
      <c r="E2763" s="2">
        <f t="shared" si="304"/>
        <v>215939</v>
      </c>
      <c r="F2763">
        <f t="shared" si="306"/>
        <v>2.4955395664512396</v>
      </c>
      <c r="G2763">
        <f t="shared" si="302"/>
        <v>215760.16483719426</v>
      </c>
      <c r="I2763">
        <f>P2*K2763^3+Q2*K2763^2+R2*K2763+S2</f>
        <v>-0.30930716174164402</v>
      </c>
      <c r="J2763">
        <f>P3*K2763+Q3</f>
        <v>72.410696250381477</v>
      </c>
      <c r="K2763">
        <f t="shared" si="305"/>
        <v>215760.22148363455</v>
      </c>
      <c r="L2763">
        <f t="shared" si="307"/>
        <v>215775.98630467683</v>
      </c>
      <c r="M2763">
        <f t="shared" si="308"/>
        <v>-15.764821042277617</v>
      </c>
    </row>
    <row r="2764" spans="1:13" x14ac:dyDescent="0.25">
      <c r="A2764" s="3">
        <v>44958.914131944446</v>
      </c>
      <c r="B2764" s="2">
        <v>26</v>
      </c>
      <c r="C2764">
        <f t="shared" si="303"/>
        <v>2.6</v>
      </c>
      <c r="D2764" s="2">
        <v>8004055</v>
      </c>
      <c r="E2764" s="2">
        <f t="shared" si="304"/>
        <v>215945</v>
      </c>
      <c r="F2764">
        <f t="shared" si="306"/>
        <v>2.4985241502669187</v>
      </c>
      <c r="G2764">
        <f t="shared" si="302"/>
        <v>215765.95132386623</v>
      </c>
      <c r="I2764">
        <f>P2*K2764^3+Q2*K2764^2+R2*K2764+S2</f>
        <v>-0.30930442965921523</v>
      </c>
      <c r="J2764">
        <f>P3*K2764+Q3</f>
        <v>72.411437977629333</v>
      </c>
      <c r="K2764">
        <f t="shared" si="305"/>
        <v>215766.01101466091</v>
      </c>
      <c r="L2764">
        <f t="shared" si="307"/>
        <v>215775.95305371011</v>
      </c>
      <c r="M2764">
        <f t="shared" si="308"/>
        <v>-9.9420390492014121</v>
      </c>
    </row>
    <row r="2765" spans="1:13" x14ac:dyDescent="0.25">
      <c r="A2765" s="3">
        <v>44958.914189814815</v>
      </c>
      <c r="B2765" s="2">
        <v>27</v>
      </c>
      <c r="C2765">
        <f t="shared" si="303"/>
        <v>2.7</v>
      </c>
      <c r="D2765" s="2">
        <v>8004050</v>
      </c>
      <c r="E2765" s="2">
        <f t="shared" si="304"/>
        <v>215950</v>
      </c>
      <c r="F2765">
        <f t="shared" si="306"/>
        <v>2.5042806031164351</v>
      </c>
      <c r="G2765">
        <f t="shared" si="302"/>
        <v>215770.54164495732</v>
      </c>
      <c r="I2765">
        <f>P2*K2765^3+Q2*K2765^2+R2*K2765+S2</f>
        <v>-0.30930226376432862</v>
      </c>
      <c r="J2765">
        <f>P3*K2765+Q3</f>
        <v>72.412026052810106</v>
      </c>
      <c r="K2765">
        <f t="shared" si="305"/>
        <v>215770.60121882931</v>
      </c>
      <c r="L2765">
        <f t="shared" si="307"/>
        <v>215775.93521426051</v>
      </c>
      <c r="M2765">
        <f t="shared" si="308"/>
        <v>-5.3339954311959445</v>
      </c>
    </row>
    <row r="2766" spans="1:13" x14ac:dyDescent="0.25">
      <c r="A2766" s="3">
        <v>44958.914247685185</v>
      </c>
      <c r="B2766" s="2">
        <v>26</v>
      </c>
      <c r="C2766">
        <f t="shared" si="303"/>
        <v>2.6</v>
      </c>
      <c r="D2766" s="2">
        <v>8004045</v>
      </c>
      <c r="E2766" s="2">
        <f t="shared" si="304"/>
        <v>215955</v>
      </c>
      <c r="F2766">
        <f t="shared" si="306"/>
        <v>2.5070154430273939</v>
      </c>
      <c r="G2766">
        <f t="shared" si="302"/>
        <v>215775.34616395144</v>
      </c>
      <c r="I2766">
        <f>P2*K2766^3+Q2*K2766^2+R2*K2766+S2</f>
        <v>-0.30929999686384679</v>
      </c>
      <c r="J2766">
        <f>P3*K2766+Q3</f>
        <v>72.412641610412081</v>
      </c>
      <c r="K2766">
        <f t="shared" si="305"/>
        <v>215775.40593625803</v>
      </c>
      <c r="L2766">
        <f t="shared" si="307"/>
        <v>215775.93345000051</v>
      </c>
      <c r="M2766">
        <f t="shared" si="308"/>
        <v>-0.52751374247600324</v>
      </c>
    </row>
    <row r="2767" spans="1:13" x14ac:dyDescent="0.25">
      <c r="A2767" s="3">
        <v>44958.914305555554</v>
      </c>
      <c r="B2767" s="2">
        <v>26</v>
      </c>
      <c r="C2767">
        <f t="shared" si="303"/>
        <v>2.6</v>
      </c>
      <c r="D2767" s="2">
        <v>8004050</v>
      </c>
      <c r="E2767" s="2">
        <f t="shared" si="304"/>
        <v>215950</v>
      </c>
      <c r="F2767">
        <f t="shared" si="306"/>
        <v>2.5096721446551826</v>
      </c>
      <c r="G2767">
        <f t="shared" si="302"/>
        <v>215770.15946765698</v>
      </c>
      <c r="I2767">
        <f>P2*K2767^3+Q2*K2767^2+R2*K2767+S2</f>
        <v>-0.30930244546507496</v>
      </c>
      <c r="J2767">
        <f>P3*K2767+Q3</f>
        <v>72.411976716071905</v>
      </c>
      <c r="K2767">
        <f t="shared" si="305"/>
        <v>215770.21612231655</v>
      </c>
      <c r="L2767">
        <f t="shared" si="307"/>
        <v>215775.91439224157</v>
      </c>
      <c r="M2767">
        <f t="shared" si="308"/>
        <v>-5.6982699250220321</v>
      </c>
    </row>
    <row r="2768" spans="1:13" x14ac:dyDescent="0.25">
      <c r="A2768" s="3">
        <v>44958.914363425924</v>
      </c>
      <c r="B2768" s="2">
        <v>27</v>
      </c>
      <c r="C2768">
        <f t="shared" si="303"/>
        <v>2.7</v>
      </c>
      <c r="D2768" s="2">
        <v>8004050</v>
      </c>
      <c r="E2768" s="2">
        <f t="shared" si="304"/>
        <v>215950</v>
      </c>
      <c r="F2768">
        <f t="shared" si="306"/>
        <v>2.5151100833793203</v>
      </c>
      <c r="G2768">
        <f t="shared" si="302"/>
        <v>215769.77401972027</v>
      </c>
      <c r="I2768">
        <f>P2*K2768^3+Q2*K2768^2+R2*K2768+S2</f>
        <v>-0.3093026264782282</v>
      </c>
      <c r="J2768">
        <f>P3*K2768+Q3</f>
        <v>72.411927566411606</v>
      </c>
      <c r="K2768">
        <f t="shared" si="305"/>
        <v>215769.8324860351</v>
      </c>
      <c r="L2768">
        <f t="shared" si="307"/>
        <v>215775.89411922087</v>
      </c>
      <c r="M2768">
        <f t="shared" si="308"/>
        <v>-6.0616331857745536</v>
      </c>
    </row>
    <row r="2769" spans="1:13" x14ac:dyDescent="0.25">
      <c r="A2769" s="3">
        <v>44958.914421296293</v>
      </c>
      <c r="B2769" s="2">
        <v>27</v>
      </c>
      <c r="C2769">
        <f t="shared" si="303"/>
        <v>2.7</v>
      </c>
      <c r="D2769" s="2">
        <v>8004051</v>
      </c>
      <c r="E2769" s="2">
        <f t="shared" si="304"/>
        <v>215949</v>
      </c>
      <c r="F2769">
        <f t="shared" si="306"/>
        <v>2.5203926524256253</v>
      </c>
      <c r="G2769">
        <f t="shared" si="302"/>
        <v>215768.39992798059</v>
      </c>
      <c r="I2769">
        <f>P2*K2769^3+Q2*K2769^2+R2*K2769+S2</f>
        <v>-0.30930327487095277</v>
      </c>
      <c r="J2769">
        <f>P3*K2769+Q3</f>
        <v>72.411751514440482</v>
      </c>
      <c r="K2769">
        <f t="shared" si="305"/>
        <v>215768.45831736058</v>
      </c>
      <c r="L2769">
        <f t="shared" si="307"/>
        <v>215775.86933321468</v>
      </c>
      <c r="M2769">
        <f t="shared" si="308"/>
        <v>-7.4110158541006967</v>
      </c>
    </row>
    <row r="2770" spans="1:13" x14ac:dyDescent="0.25">
      <c r="A2770" s="3">
        <v>44958.914479166669</v>
      </c>
      <c r="B2770" s="2">
        <v>27</v>
      </c>
      <c r="C2770">
        <f t="shared" si="303"/>
        <v>2.7</v>
      </c>
      <c r="D2770" s="2">
        <v>8004045</v>
      </c>
      <c r="E2770" s="2">
        <f t="shared" si="304"/>
        <v>215955</v>
      </c>
      <c r="F2770">
        <f t="shared" si="306"/>
        <v>2.5255242909277502</v>
      </c>
      <c r="G2770">
        <f t="shared" si="302"/>
        <v>215774.03426585445</v>
      </c>
      <c r="I2770">
        <f>P2*K2770^3+Q2*K2770^2+R2*K2770+S2</f>
        <v>-0.30930061526498909</v>
      </c>
      <c r="J2770">
        <f>P3*K2770+Q3</f>
        <v>72.412473682963139</v>
      </c>
      <c r="K2770">
        <f t="shared" si="305"/>
        <v>215774.09518331129</v>
      </c>
      <c r="L2770">
        <f t="shared" si="307"/>
        <v>215775.86341938167</v>
      </c>
      <c r="M2770">
        <f t="shared" si="308"/>
        <v>-1.768236070376588</v>
      </c>
    </row>
    <row r="2771" spans="1:13" x14ac:dyDescent="0.25">
      <c r="A2771" s="3">
        <v>44958.914537037039</v>
      </c>
      <c r="B2771" s="2">
        <v>27</v>
      </c>
      <c r="C2771">
        <f t="shared" si="303"/>
        <v>2.7</v>
      </c>
      <c r="D2771" s="2">
        <v>8004037</v>
      </c>
      <c r="E2771" s="2">
        <f t="shared" si="304"/>
        <v>215963</v>
      </c>
      <c r="F2771">
        <f t="shared" si="306"/>
        <v>2.5305093111869574</v>
      </c>
      <c r="G2771">
        <f t="shared" si="302"/>
        <v>215781.67834861373</v>
      </c>
      <c r="I2771">
        <f>P2*K2771^3+Q2*K2771^2+R2*K2771+S2</f>
        <v>-0.30929700866356946</v>
      </c>
      <c r="J2771">
        <f>P3*K2771+Q3</f>
        <v>72.413453121182172</v>
      </c>
      <c r="K2771">
        <f t="shared" si="305"/>
        <v>215781.74016059079</v>
      </c>
      <c r="L2771">
        <f t="shared" si="307"/>
        <v>215775.88300851904</v>
      </c>
      <c r="M2771">
        <f t="shared" si="308"/>
        <v>5.8571520717523526</v>
      </c>
    </row>
    <row r="2772" spans="1:13" x14ac:dyDescent="0.25">
      <c r="A2772" s="3">
        <v>44958.914594907408</v>
      </c>
      <c r="B2772" s="2">
        <v>27</v>
      </c>
      <c r="C2772">
        <f t="shared" si="303"/>
        <v>2.7</v>
      </c>
      <c r="D2772" s="2">
        <v>8004050</v>
      </c>
      <c r="E2772" s="2">
        <f t="shared" si="304"/>
        <v>215950</v>
      </c>
      <c r="F2772">
        <f t="shared" si="306"/>
        <v>2.5353519022959015</v>
      </c>
      <c r="G2772">
        <f t="shared" si="302"/>
        <v>215768.33941486783</v>
      </c>
      <c r="I2772">
        <f>P2*K2772^3+Q2*K2772^2+R2*K2772+S2</f>
        <v>-0.30930330494643538</v>
      </c>
      <c r="J2772">
        <f>P3*K2772+Q3</f>
        <v>72.411743348445214</v>
      </c>
      <c r="K2772">
        <f t="shared" si="305"/>
        <v>215768.39457791578</v>
      </c>
      <c r="L2772">
        <f t="shared" si="307"/>
        <v>215775.85804708369</v>
      </c>
      <c r="M2772">
        <f t="shared" si="308"/>
        <v>-7.4634691679093521</v>
      </c>
    </row>
    <row r="2773" spans="1:13" x14ac:dyDescent="0.25">
      <c r="A2773" s="3">
        <v>44958.914652777778</v>
      </c>
      <c r="B2773" s="2">
        <v>27</v>
      </c>
      <c r="C2773">
        <f t="shared" si="303"/>
        <v>2.7</v>
      </c>
      <c r="D2773" s="2">
        <v>8004057</v>
      </c>
      <c r="E2773" s="2">
        <f t="shared" si="304"/>
        <v>215943</v>
      </c>
      <c r="F2773">
        <f t="shared" si="306"/>
        <v>2.5400561336588758</v>
      </c>
      <c r="G2773">
        <f t="shared" si="302"/>
        <v>215761.00834584775</v>
      </c>
      <c r="I2773">
        <f>P2*K2773^3+Q2*K2773^2+R2*K2773+S2</f>
        <v>-0.30930676333748069</v>
      </c>
      <c r="J2773">
        <f>P3*K2773+Q3</f>
        <v>72.41080440693662</v>
      </c>
      <c r="K2773">
        <f t="shared" si="305"/>
        <v>215761.06569656264</v>
      </c>
      <c r="L2773">
        <f t="shared" si="307"/>
        <v>215775.8087392486</v>
      </c>
      <c r="M2773">
        <f t="shared" si="308"/>
        <v>-14.74304268596461</v>
      </c>
    </row>
    <row r="2774" spans="1:13" x14ac:dyDescent="0.25">
      <c r="A2774" s="3">
        <v>44958.914710648147</v>
      </c>
      <c r="B2774" s="2">
        <v>27</v>
      </c>
      <c r="C2774">
        <f t="shared" si="303"/>
        <v>2.7</v>
      </c>
      <c r="D2774" s="2">
        <v>8004057</v>
      </c>
      <c r="E2774" s="2">
        <f t="shared" si="304"/>
        <v>215943</v>
      </c>
      <c r="F2774">
        <f t="shared" si="306"/>
        <v>2.5446259584114794</v>
      </c>
      <c r="G2774">
        <f t="shared" si="302"/>
        <v>215760.68451973874</v>
      </c>
      <c r="I2774">
        <f>P2*K2774^3+Q2*K2774^2+R2*K2774+S2</f>
        <v>-0.30930691497067397</v>
      </c>
      <c r="J2774">
        <f>P3*K2774+Q3</f>
        <v>72.41076324218227</v>
      </c>
      <c r="K2774">
        <f t="shared" si="305"/>
        <v>215760.74438623834</v>
      </c>
      <c r="L2774">
        <f t="shared" si="307"/>
        <v>215775.75852473857</v>
      </c>
      <c r="M2774">
        <f t="shared" si="308"/>
        <v>-15.014138500235276</v>
      </c>
    </row>
    <row r="2775" spans="1:13" x14ac:dyDescent="0.25">
      <c r="A2775" s="3">
        <v>44958.914768518516</v>
      </c>
      <c r="B2775" s="2">
        <v>27</v>
      </c>
      <c r="C2775">
        <f t="shared" si="303"/>
        <v>2.7</v>
      </c>
      <c r="D2775" s="2">
        <v>8004057</v>
      </c>
      <c r="E2775" s="2">
        <f t="shared" si="304"/>
        <v>215943</v>
      </c>
      <c r="F2775">
        <f t="shared" si="306"/>
        <v>2.54906521674258</v>
      </c>
      <c r="G2775">
        <f t="shared" si="302"/>
        <v>215760.36995817116</v>
      </c>
      <c r="I2775">
        <f>P2*K2775^3+Q2*K2775^2+R2*K2775+S2</f>
        <v>-0.30930706332019731</v>
      </c>
      <c r="J2775">
        <f>P3*K2775+Q3</f>
        <v>72.410722969120883</v>
      </c>
      <c r="K2775">
        <f t="shared" si="305"/>
        <v>215760.43003599832</v>
      </c>
      <c r="L2775">
        <f t="shared" si="307"/>
        <v>215775.70742977611</v>
      </c>
      <c r="M2775">
        <f t="shared" si="308"/>
        <v>-15.277393777796533</v>
      </c>
    </row>
    <row r="2776" spans="1:13" x14ac:dyDescent="0.25">
      <c r="A2776" s="3">
        <v>44958.914826388886</v>
      </c>
      <c r="B2776" s="2">
        <v>26</v>
      </c>
      <c r="C2776">
        <f t="shared" si="303"/>
        <v>2.6</v>
      </c>
      <c r="D2776" s="2">
        <v>8004055</v>
      </c>
      <c r="E2776" s="2">
        <f t="shared" si="304"/>
        <v>215945</v>
      </c>
      <c r="F2776">
        <f t="shared" si="306"/>
        <v>2.5505204962642205</v>
      </c>
      <c r="G2776">
        <f t="shared" si="302"/>
        <v>215762.26618148063</v>
      </c>
      <c r="I2776">
        <f>P2*K2776^3+Q2*K2776^2+R2*K2776+S2</f>
        <v>-0.30930616808388994</v>
      </c>
      <c r="J2776">
        <f>P3*K2776+Q3</f>
        <v>72.410966006483136</v>
      </c>
      <c r="K2776">
        <f t="shared" si="305"/>
        <v>215762.32705724615</v>
      </c>
      <c r="L2776">
        <f t="shared" si="307"/>
        <v>215775.66282853435</v>
      </c>
      <c r="M2776">
        <f t="shared" si="308"/>
        <v>-13.335771288198885</v>
      </c>
    </row>
    <row r="2777" spans="1:13" x14ac:dyDescent="0.25">
      <c r="A2777" s="3">
        <v>44958.914884259262</v>
      </c>
      <c r="B2777" s="2">
        <v>27</v>
      </c>
      <c r="C2777">
        <f t="shared" si="303"/>
        <v>2.7</v>
      </c>
      <c r="D2777" s="2">
        <v>8004055</v>
      </c>
      <c r="E2777" s="2">
        <f t="shared" si="304"/>
        <v>215945</v>
      </c>
      <c r="F2777">
        <f t="shared" si="306"/>
        <v>2.5547913392281001</v>
      </c>
      <c r="G2777">
        <f t="shared" si="302"/>
        <v>215761.96356789549</v>
      </c>
      <c r="I2777">
        <f>P2*K2777^3+Q2*K2777^2+R2*K2777+S2</f>
        <v>-0.3093063111372864</v>
      </c>
      <c r="J2777">
        <f>P3*K2777+Q3</f>
        <v>72.410927169950824</v>
      </c>
      <c r="K2777">
        <f t="shared" si="305"/>
        <v>215762.02391979314</v>
      </c>
      <c r="L2777">
        <f t="shared" si="307"/>
        <v>215775.6173655052</v>
      </c>
      <c r="M2777">
        <f t="shared" si="308"/>
        <v>-13.593445712060202</v>
      </c>
    </row>
    <row r="2778" spans="1:13" x14ac:dyDescent="0.25">
      <c r="A2778" s="3">
        <v>44958.914942129632</v>
      </c>
      <c r="B2778" s="2">
        <v>27</v>
      </c>
      <c r="C2778">
        <f t="shared" si="303"/>
        <v>2.7</v>
      </c>
      <c r="D2778" s="2">
        <v>8004043</v>
      </c>
      <c r="E2778" s="2">
        <f t="shared" si="304"/>
        <v>215957</v>
      </c>
      <c r="F2778">
        <f t="shared" si="306"/>
        <v>2.5589401581072972</v>
      </c>
      <c r="G2778">
        <f t="shared" si="302"/>
        <v>215773.66564020124</v>
      </c>
      <c r="I2778">
        <f>P2*K2778^3+Q2*K2778^2+R2*K2778+S2</f>
        <v>-0.30930078748139334</v>
      </c>
      <c r="J2778">
        <f>P3*K2778+Q3</f>
        <v>72.412426918209391</v>
      </c>
      <c r="K2778">
        <f t="shared" si="305"/>
        <v>215773.73016235032</v>
      </c>
      <c r="L2778">
        <f t="shared" si="307"/>
        <v>215775.61107482802</v>
      </c>
      <c r="M2778">
        <f t="shared" si="308"/>
        <v>-1.8809124777035322</v>
      </c>
    </row>
    <row r="2779" spans="1:13" x14ac:dyDescent="0.25">
      <c r="A2779" s="3">
        <v>44958.915000000001</v>
      </c>
      <c r="B2779" s="2">
        <v>27</v>
      </c>
      <c r="C2779">
        <f t="shared" si="303"/>
        <v>2.7</v>
      </c>
      <c r="D2779" s="2">
        <v>8004034</v>
      </c>
      <c r="E2779" s="2">
        <f t="shared" si="304"/>
        <v>215966</v>
      </c>
      <c r="F2779">
        <f t="shared" si="306"/>
        <v>2.5629704393042316</v>
      </c>
      <c r="G2779">
        <f t="shared" si="302"/>
        <v>215782.37710317463</v>
      </c>
      <c r="I2779">
        <f>P2*K2779^3+Q2*K2779^2+R2*K2779+S2</f>
        <v>-0.30929667814232958</v>
      </c>
      <c r="J2779">
        <f>P3*K2779+Q3</f>
        <v>72.413542887723594</v>
      </c>
      <c r="K2779">
        <f t="shared" si="305"/>
        <v>215782.4408307875</v>
      </c>
      <c r="L2779">
        <f t="shared" si="307"/>
        <v>215775.63384068123</v>
      </c>
      <c r="M2779">
        <f t="shared" si="308"/>
        <v>6.80699010626995</v>
      </c>
    </row>
    <row r="2780" spans="1:13" x14ac:dyDescent="0.25">
      <c r="A2780" s="3">
        <v>44958.91505787037</v>
      </c>
      <c r="B2780" s="2">
        <v>27</v>
      </c>
      <c r="C2780">
        <f t="shared" si="303"/>
        <v>2.7</v>
      </c>
      <c r="D2780" s="2">
        <v>8004058</v>
      </c>
      <c r="E2780" s="2">
        <f t="shared" si="304"/>
        <v>215942</v>
      </c>
      <c r="F2780">
        <f t="shared" si="306"/>
        <v>2.5668855696098252</v>
      </c>
      <c r="G2780">
        <f t="shared" si="302"/>
        <v>215758.10767975444</v>
      </c>
      <c r="I2780">
        <f>P2*K2780^3+Q2*K2780^2+R2*K2780+S2</f>
        <v>-0.30930813432766857</v>
      </c>
      <c r="J2780">
        <f>P3*K2780+Q3</f>
        <v>72.410432225778322</v>
      </c>
      <c r="K2780">
        <f t="shared" si="305"/>
        <v>215758.16064707222</v>
      </c>
      <c r="L2780">
        <f t="shared" si="307"/>
        <v>215775.57559670252</v>
      </c>
      <c r="M2780">
        <f t="shared" si="308"/>
        <v>-17.414949630299816</v>
      </c>
    </row>
    <row r="2781" spans="1:13" x14ac:dyDescent="0.25">
      <c r="A2781" s="3">
        <v>44958.91511574074</v>
      </c>
      <c r="B2781" s="2">
        <v>27</v>
      </c>
      <c r="C2781">
        <f t="shared" si="303"/>
        <v>2.7</v>
      </c>
      <c r="D2781" s="2">
        <v>8004058</v>
      </c>
      <c r="E2781" s="2">
        <f t="shared" si="304"/>
        <v>215942</v>
      </c>
      <c r="F2781">
        <f t="shared" si="306"/>
        <v>2.5706888390495446</v>
      </c>
      <c r="G2781">
        <f t="shared" si="302"/>
        <v>215757.83823585225</v>
      </c>
      <c r="I2781">
        <f>P2*K2781^3+Q2*K2781^2+R2*K2781+S2</f>
        <v>-0.30930825764422443</v>
      </c>
      <c r="J2781">
        <f>P3*K2781+Q3</f>
        <v>72.410398750231053</v>
      </c>
      <c r="K2781">
        <f t="shared" si="305"/>
        <v>215757.89935463612</v>
      </c>
      <c r="L2781">
        <f t="shared" si="307"/>
        <v>215775.51667589563</v>
      </c>
      <c r="M2781">
        <f t="shared" si="308"/>
        <v>-17.617321259516757</v>
      </c>
    </row>
    <row r="2782" spans="1:13" x14ac:dyDescent="0.25">
      <c r="A2782" s="3">
        <v>44958.915173611109</v>
      </c>
      <c r="B2782" s="2">
        <v>27</v>
      </c>
      <c r="C2782">
        <f t="shared" si="303"/>
        <v>2.7</v>
      </c>
      <c r="D2782" s="2">
        <v>8004049</v>
      </c>
      <c r="E2782" s="2">
        <f t="shared" si="304"/>
        <v>215951</v>
      </c>
      <c r="F2782">
        <f t="shared" si="306"/>
        <v>2.574383443648129</v>
      </c>
      <c r="G2782">
        <f t="shared" si="302"/>
        <v>215766.57350250869</v>
      </c>
      <c r="I2782">
        <f>P2*K2782^3+Q2*K2782^2+R2*K2782+S2</f>
        <v>-0.30930413390101286</v>
      </c>
      <c r="J2782">
        <f>P3*K2782+Q3</f>
        <v>72.411518277542257</v>
      </c>
      <c r="K2782">
        <f t="shared" si="305"/>
        <v>215766.63779335711</v>
      </c>
      <c r="L2782">
        <f t="shared" si="307"/>
        <v>215775.48707962051</v>
      </c>
      <c r="M2782">
        <f t="shared" si="308"/>
        <v>-8.8492862634011544</v>
      </c>
    </row>
    <row r="2783" spans="1:13" x14ac:dyDescent="0.25">
      <c r="A2783" s="3">
        <v>44958.915231481478</v>
      </c>
      <c r="B2783" s="2">
        <v>27</v>
      </c>
      <c r="C2783">
        <f t="shared" si="303"/>
        <v>2.7</v>
      </c>
      <c r="D2783" s="2">
        <v>8004034</v>
      </c>
      <c r="E2783" s="2">
        <f t="shared" si="304"/>
        <v>215966</v>
      </c>
      <c r="F2783">
        <f t="shared" si="306"/>
        <v>2.5779724881153254</v>
      </c>
      <c r="G2783">
        <f t="shared" si="302"/>
        <v>215781.314246611</v>
      </c>
      <c r="I2783">
        <f>P2*K2783^3+Q2*K2783^2+R2*K2783+S2</f>
        <v>-0.30929717822339486</v>
      </c>
      <c r="J2783">
        <f>P3*K2783+Q3</f>
        <v>72.413407070774554</v>
      </c>
      <c r="K2783">
        <f t="shared" si="305"/>
        <v>215781.38071543834</v>
      </c>
      <c r="L2783">
        <f t="shared" si="307"/>
        <v>215775.50672507324</v>
      </c>
      <c r="M2783">
        <f t="shared" si="308"/>
        <v>5.873990365100326</v>
      </c>
    </row>
    <row r="2784" spans="1:13" x14ac:dyDescent="0.25">
      <c r="A2784" s="3">
        <v>44958.915289351855</v>
      </c>
      <c r="B2784" s="2">
        <v>27</v>
      </c>
      <c r="C2784">
        <f t="shared" si="303"/>
        <v>2.7</v>
      </c>
      <c r="D2784" s="2">
        <v>8004032</v>
      </c>
      <c r="E2784" s="2">
        <f t="shared" si="304"/>
        <v>215968</v>
      </c>
      <c r="F2784">
        <f t="shared" si="306"/>
        <v>2.5814589884548877</v>
      </c>
      <c r="G2784">
        <f t="shared" si="302"/>
        <v>215783.06658925081</v>
      </c>
      <c r="I2784">
        <f>P2*K2784^3+Q2*K2784^2+R2*K2784+S2</f>
        <v>-0.3092963535724228</v>
      </c>
      <c r="J2784">
        <f>P3*K2784+Q3</f>
        <v>72.41363103916089</v>
      </c>
      <c r="K2784">
        <f t="shared" si="305"/>
        <v>215783.12889433483</v>
      </c>
      <c r="L2784">
        <f t="shared" si="307"/>
        <v>215775.5321323041</v>
      </c>
      <c r="M2784">
        <f t="shared" si="308"/>
        <v>7.5967620307346806</v>
      </c>
    </row>
    <row r="2785" spans="1:13" x14ac:dyDescent="0.25">
      <c r="A2785" s="3">
        <v>44958.915347222224</v>
      </c>
      <c r="B2785" s="2">
        <v>27</v>
      </c>
      <c r="C2785">
        <f t="shared" si="303"/>
        <v>2.7</v>
      </c>
      <c r="D2785" s="2">
        <v>8004041</v>
      </c>
      <c r="E2785" s="2">
        <f t="shared" si="304"/>
        <v>215959</v>
      </c>
      <c r="F2785">
        <f t="shared" si="306"/>
        <v>2.5848458744990337</v>
      </c>
      <c r="G2785">
        <f t="shared" si="302"/>
        <v>215773.82967145089</v>
      </c>
      <c r="I2785">
        <f>P2*K2785^3+Q2*K2785^2+R2*K2785+S2</f>
        <v>-0.30930071279382138</v>
      </c>
      <c r="J2785">
        <f>P3*K2785+Q3</f>
        <v>72.412447199312766</v>
      </c>
      <c r="K2785">
        <f t="shared" si="305"/>
        <v>215773.88846592826</v>
      </c>
      <c r="L2785">
        <f t="shared" si="307"/>
        <v>215775.52665341619</v>
      </c>
      <c r="M2785">
        <f t="shared" si="308"/>
        <v>-1.6381874879298266</v>
      </c>
    </row>
    <row r="2786" spans="1:13" x14ac:dyDescent="0.25">
      <c r="A2786" s="3">
        <v>44958.915405092594</v>
      </c>
      <c r="B2786" s="2">
        <v>30</v>
      </c>
      <c r="C2786">
        <f t="shared" si="303"/>
        <v>3</v>
      </c>
      <c r="D2786" s="2">
        <v>8004024</v>
      </c>
      <c r="E2786" s="2">
        <f t="shared" si="304"/>
        <v>215976</v>
      </c>
      <c r="F2786">
        <f t="shared" si="306"/>
        <v>2.5967074209419185</v>
      </c>
      <c r="G2786">
        <f t="shared" si="302"/>
        <v>215789.98376179166</v>
      </c>
      <c r="I2786">
        <f>P2*K2786^3+Q2*K2786^2+R2*K2786+S2</f>
        <v>-0.30929308825702884</v>
      </c>
      <c r="J2786">
        <f>P3*K2786+Q3</f>
        <v>72.414517948683624</v>
      </c>
      <c r="K2786">
        <f t="shared" si="305"/>
        <v>215790.05164149596</v>
      </c>
      <c r="L2786">
        <f t="shared" si="307"/>
        <v>215775.57507004312</v>
      </c>
      <c r="M2786">
        <f t="shared" si="308"/>
        <v>14.476571452833014</v>
      </c>
    </row>
    <row r="2787" spans="1:13" x14ac:dyDescent="0.25">
      <c r="A2787" s="3">
        <v>44958.915462962963</v>
      </c>
      <c r="B2787" s="2">
        <v>27</v>
      </c>
      <c r="C2787">
        <f t="shared" si="303"/>
        <v>2.7</v>
      </c>
      <c r="D2787" s="2">
        <v>8004019</v>
      </c>
      <c r="E2787" s="2">
        <f t="shared" si="304"/>
        <v>215981</v>
      </c>
      <c r="F2787">
        <f t="shared" si="306"/>
        <v>2.599658637486435</v>
      </c>
      <c r="G2787">
        <f t="shared" si="302"/>
        <v>215794.7730412579</v>
      </c>
      <c r="I2787">
        <f>P2*K2787^3+Q2*K2787^2+R2*K2787+S2</f>
        <v>-0.30929083125174961</v>
      </c>
      <c r="J2787">
        <f>P3*K2787+Q3</f>
        <v>72.415131057529265</v>
      </c>
      <c r="K2787">
        <f t="shared" si="305"/>
        <v>215794.8372452264</v>
      </c>
      <c r="L2787">
        <f t="shared" si="307"/>
        <v>215775.63927729373</v>
      </c>
      <c r="M2787">
        <f t="shared" si="308"/>
        <v>19.197967932675965</v>
      </c>
    </row>
    <row r="2788" spans="1:13" x14ac:dyDescent="0.25">
      <c r="A2788" s="3">
        <v>44958.915520833332</v>
      </c>
      <c r="B2788" s="2">
        <v>28</v>
      </c>
      <c r="C2788">
        <f t="shared" si="303"/>
        <v>2.8</v>
      </c>
      <c r="D2788" s="2">
        <v>8004019</v>
      </c>
      <c r="E2788" s="2">
        <f t="shared" si="304"/>
        <v>215981</v>
      </c>
      <c r="F2788">
        <f t="shared" si="306"/>
        <v>2.605382676415394</v>
      </c>
      <c r="G2788">
        <f t="shared" si="302"/>
        <v>215794.3676100653</v>
      </c>
      <c r="I2788">
        <f>P2*K2788^3+Q2*K2788^2+R2*K2788+S2</f>
        <v>-0.30929102314769147</v>
      </c>
      <c r="J2788">
        <f>P3*K2788+Q3</f>
        <v>72.41507892727941</v>
      </c>
      <c r="K2788">
        <f t="shared" si="305"/>
        <v>215794.43034403757</v>
      </c>
      <c r="L2788">
        <f t="shared" si="307"/>
        <v>215775.70191418286</v>
      </c>
      <c r="M2788">
        <f t="shared" si="308"/>
        <v>18.728429854701972</v>
      </c>
    </row>
    <row r="2789" spans="1:13" x14ac:dyDescent="0.25">
      <c r="A2789" s="3">
        <v>44958.915578703702</v>
      </c>
      <c r="B2789" s="2">
        <v>27</v>
      </c>
      <c r="C2789">
        <f t="shared" si="303"/>
        <v>2.7</v>
      </c>
      <c r="D2789" s="2">
        <v>8004030</v>
      </c>
      <c r="E2789" s="2">
        <f t="shared" si="304"/>
        <v>215970</v>
      </c>
      <c r="F2789">
        <f t="shared" si="306"/>
        <v>2.6080860285178114</v>
      </c>
      <c r="G2789">
        <f t="shared" si="302"/>
        <v>215783.1798505047</v>
      </c>
      <c r="I2789">
        <f>P2*K2789^3+Q2*K2789^2+R2*K2789+S2</f>
        <v>-0.30929630159811317</v>
      </c>
      <c r="J2789">
        <f>P3*K2789+Q3</f>
        <v>72.413645155215875</v>
      </c>
      <c r="K2789">
        <f t="shared" si="305"/>
        <v>215783.23907680225</v>
      </c>
      <c r="L2789">
        <f t="shared" si="307"/>
        <v>215775.72703805825</v>
      </c>
      <c r="M2789">
        <f t="shared" si="308"/>
        <v>7.512038743996527</v>
      </c>
    </row>
    <row r="2790" spans="1:13" x14ac:dyDescent="0.25">
      <c r="A2790" s="3">
        <v>44958.915636574071</v>
      </c>
      <c r="B2790" s="2">
        <v>28</v>
      </c>
      <c r="C2790">
        <f t="shared" si="303"/>
        <v>2.8</v>
      </c>
      <c r="D2790" s="2">
        <v>8004034</v>
      </c>
      <c r="E2790" s="2">
        <f t="shared" si="304"/>
        <v>215966</v>
      </c>
      <c r="F2790">
        <f t="shared" si="306"/>
        <v>2.613569284845874</v>
      </c>
      <c r="G2790">
        <f t="shared" si="302"/>
        <v>215778.79286207593</v>
      </c>
      <c r="I2790">
        <f>P2*K2790^3+Q2*K2790^2+R2*K2790+S2</f>
        <v>-0.3092983698721824</v>
      </c>
      <c r="J2790">
        <f>P3*K2790+Q3</f>
        <v>72.413083442640129</v>
      </c>
      <c r="K2790">
        <f t="shared" si="305"/>
        <v>215778.85464520077</v>
      </c>
      <c r="L2790">
        <f t="shared" si="307"/>
        <v>215775.7374634154</v>
      </c>
      <c r="M2790">
        <f t="shared" si="308"/>
        <v>3.1171817853755783</v>
      </c>
    </row>
    <row r="2791" spans="1:13" x14ac:dyDescent="0.25">
      <c r="A2791" s="3">
        <v>44958.915694444448</v>
      </c>
      <c r="B2791" s="2">
        <v>27</v>
      </c>
      <c r="C2791">
        <f t="shared" si="303"/>
        <v>2.7</v>
      </c>
      <c r="D2791" s="2">
        <v>8004045</v>
      </c>
      <c r="E2791" s="2">
        <f t="shared" si="304"/>
        <v>215955</v>
      </c>
      <c r="F2791">
        <f t="shared" si="306"/>
        <v>2.6160387338502775</v>
      </c>
      <c r="G2791">
        <f t="shared" si="302"/>
        <v>215767.62169775367</v>
      </c>
      <c r="I2791">
        <f>P2*K2791^3+Q2*K2791^2+R2*K2791+S2</f>
        <v>-0.30930364150888529</v>
      </c>
      <c r="J2791">
        <f>P3*K2791+Q3</f>
        <v>72.411651966834725</v>
      </c>
      <c r="K2791">
        <f t="shared" si="305"/>
        <v>215767.68130134311</v>
      </c>
      <c r="L2791">
        <f t="shared" si="307"/>
        <v>215775.71060954183</v>
      </c>
      <c r="M2791">
        <f t="shared" si="308"/>
        <v>-8.0293081987183541</v>
      </c>
    </row>
    <row r="2792" spans="1:13" x14ac:dyDescent="0.25">
      <c r="A2792" s="3">
        <v>44958.915752314817</v>
      </c>
      <c r="B2792" s="2">
        <v>27</v>
      </c>
      <c r="C2792">
        <f t="shared" si="303"/>
        <v>2.7</v>
      </c>
      <c r="D2792" s="2">
        <v>8004045</v>
      </c>
      <c r="E2792" s="2">
        <f t="shared" si="304"/>
        <v>215955</v>
      </c>
      <c r="F2792">
        <f t="shared" si="306"/>
        <v>2.618437627168841</v>
      </c>
      <c r="G2792">
        <f t="shared" si="302"/>
        <v>215767.45181515865</v>
      </c>
      <c r="I2792">
        <f>P2*K2792^3+Q2*K2792^2+R2*K2792+S2</f>
        <v>-0.30930371985765898</v>
      </c>
      <c r="J2792">
        <f>P3*K2792+Q3</f>
        <v>72.411630694187664</v>
      </c>
      <c r="K2792">
        <f t="shared" si="305"/>
        <v>215767.5152582989</v>
      </c>
      <c r="L2792">
        <f t="shared" si="307"/>
        <v>215775.68329170436</v>
      </c>
      <c r="M2792">
        <f t="shared" si="308"/>
        <v>-8.168033405469032</v>
      </c>
    </row>
    <row r="2793" spans="1:13" x14ac:dyDescent="0.25">
      <c r="A2793" s="3">
        <v>44958.915810185186</v>
      </c>
      <c r="B2793" s="2">
        <v>27</v>
      </c>
      <c r="C2793">
        <f t="shared" si="303"/>
        <v>2.7</v>
      </c>
      <c r="D2793" s="2">
        <v>8004043</v>
      </c>
      <c r="E2793" s="2">
        <f t="shared" si="304"/>
        <v>215957</v>
      </c>
      <c r="F2793">
        <f t="shared" si="306"/>
        <v>2.6207679806783029</v>
      </c>
      <c r="G2793">
        <f t="shared" si="302"/>
        <v>215769.28611178175</v>
      </c>
      <c r="I2793">
        <f>P2*K2793^3+Q2*K2793^2+R2*K2793+S2</f>
        <v>-0.30930285397081092</v>
      </c>
      <c r="J2793">
        <f>P3*K2793+Q3</f>
        <v>72.41186579694218</v>
      </c>
      <c r="K2793">
        <f t="shared" si="305"/>
        <v>215769.35034619083</v>
      </c>
      <c r="L2793">
        <f t="shared" si="307"/>
        <v>215775.662181886</v>
      </c>
      <c r="M2793">
        <f t="shared" si="308"/>
        <v>-6.3118356951745227</v>
      </c>
    </row>
    <row r="2794" spans="1:13" x14ac:dyDescent="0.25">
      <c r="A2794" s="3">
        <v>44958.915868055556</v>
      </c>
      <c r="B2794" s="2">
        <v>28</v>
      </c>
      <c r="C2794">
        <f t="shared" si="303"/>
        <v>2.8</v>
      </c>
      <c r="D2794" s="2">
        <v>8004041</v>
      </c>
      <c r="E2794" s="2">
        <f t="shared" si="304"/>
        <v>215959</v>
      </c>
      <c r="F2794">
        <f t="shared" si="306"/>
        <v>2.6258888955160655</v>
      </c>
      <c r="G2794">
        <f t="shared" si="302"/>
        <v>215770.92280223427</v>
      </c>
      <c r="I2794">
        <f>P2*K2794^3+Q2*K2794^2+R2*K2794+S2</f>
        <v>-0.30930208163844741</v>
      </c>
      <c r="J2794">
        <f>P3*K2794+Q3</f>
        <v>72.41207550536511</v>
      </c>
      <c r="K2794">
        <f t="shared" si="305"/>
        <v>215770.9872193468</v>
      </c>
      <c r="L2794">
        <f t="shared" si="307"/>
        <v>215775.64659867753</v>
      </c>
      <c r="M2794">
        <f t="shared" si="308"/>
        <v>-4.6593793307256419</v>
      </c>
    </row>
    <row r="2795" spans="1:13" x14ac:dyDescent="0.25">
      <c r="A2795" s="3">
        <v>44958.915925925925</v>
      </c>
      <c r="B2795" s="2">
        <v>27</v>
      </c>
      <c r="C2795">
        <f t="shared" si="303"/>
        <v>2.7</v>
      </c>
      <c r="D2795" s="2">
        <v>8004041</v>
      </c>
      <c r="E2795" s="2">
        <f t="shared" si="304"/>
        <v>215959</v>
      </c>
      <c r="F2795">
        <f t="shared" si="306"/>
        <v>2.6280063556441777</v>
      </c>
      <c r="G2795">
        <f t="shared" si="302"/>
        <v>215770.77286152163</v>
      </c>
      <c r="I2795">
        <f>P2*K2795^3+Q2*K2795^2+R2*K2795+S2</f>
        <v>-0.30930215262232319</v>
      </c>
      <c r="J2795">
        <f>P3*K2795+Q3</f>
        <v>72.412056231101317</v>
      </c>
      <c r="K2795">
        <f t="shared" si="305"/>
        <v>215770.83677462663</v>
      </c>
      <c r="L2795">
        <f t="shared" si="307"/>
        <v>215775.63056593068</v>
      </c>
      <c r="M2795">
        <f t="shared" si="308"/>
        <v>-4.7937913040514104</v>
      </c>
    </row>
    <row r="2796" spans="1:13" x14ac:dyDescent="0.25">
      <c r="A2796" s="3">
        <v>44958.915983796294</v>
      </c>
      <c r="B2796" s="2">
        <v>28</v>
      </c>
      <c r="C2796">
        <f t="shared" si="303"/>
        <v>2.8</v>
      </c>
      <c r="D2796" s="2">
        <v>8004044</v>
      </c>
      <c r="E2796" s="2">
        <f t="shared" si="304"/>
        <v>215956</v>
      </c>
      <c r="F2796">
        <f t="shared" si="306"/>
        <v>2.6329204597686298</v>
      </c>
      <c r="G2796">
        <f t="shared" si="302"/>
        <v>215767.42591842083</v>
      </c>
      <c r="I2796">
        <f>P2*K2796^3+Q2*K2796^2+R2*K2796+S2</f>
        <v>-0.30930373225651436</v>
      </c>
      <c r="J2796">
        <f>P3*K2796+Q3</f>
        <v>72.411627327753749</v>
      </c>
      <c r="K2796">
        <f t="shared" si="305"/>
        <v>215767.48898169439</v>
      </c>
      <c r="L2796">
        <f t="shared" si="307"/>
        <v>215775.60342731656</v>
      </c>
      <c r="M2796">
        <f t="shared" si="308"/>
        <v>-8.1144456221663859</v>
      </c>
    </row>
    <row r="2797" spans="1:13" x14ac:dyDescent="0.25">
      <c r="A2797" s="3">
        <v>44958.916041666664</v>
      </c>
      <c r="B2797" s="2">
        <v>28</v>
      </c>
      <c r="C2797">
        <f t="shared" si="303"/>
        <v>2.8</v>
      </c>
      <c r="D2797" s="2">
        <v>8004033</v>
      </c>
      <c r="E2797" s="2">
        <f t="shared" si="304"/>
        <v>215967</v>
      </c>
      <c r="F2797">
        <f t="shared" si="306"/>
        <v>2.6376941609180973</v>
      </c>
      <c r="G2797">
        <f t="shared" si="302"/>
        <v>215778.08415842516</v>
      </c>
      <c r="I2797">
        <f>P2*K2797^3+Q2*K2797^2+R2*K2797+S2</f>
        <v>-0.30929870123909398</v>
      </c>
      <c r="J2797">
        <f>P3*K2797+Q3</f>
        <v>72.412993452874204</v>
      </c>
      <c r="K2797">
        <f t="shared" si="305"/>
        <v>215778.1522326314</v>
      </c>
      <c r="L2797">
        <f t="shared" si="307"/>
        <v>215775.61192333428</v>
      </c>
      <c r="M2797">
        <f t="shared" si="308"/>
        <v>2.5403092971246224</v>
      </c>
    </row>
    <row r="2798" spans="1:13" x14ac:dyDescent="0.25">
      <c r="A2798" s="3">
        <v>44958.91609953704</v>
      </c>
      <c r="B2798" s="2">
        <v>28</v>
      </c>
      <c r="C2798">
        <f t="shared" si="303"/>
        <v>2.8</v>
      </c>
      <c r="D2798" s="2">
        <v>8004018</v>
      </c>
      <c r="E2798" s="2">
        <f t="shared" si="304"/>
        <v>215982</v>
      </c>
      <c r="F2798">
        <f t="shared" si="306"/>
        <v>2.6423314706061518</v>
      </c>
      <c r="G2798">
        <f t="shared" si="302"/>
        <v>215792.75068873193</v>
      </c>
      <c r="I2798">
        <f>P2*K2798^3+Q2*K2798^2+R2*K2798+S2</f>
        <v>-0.30929178243397393</v>
      </c>
      <c r="J2798">
        <f>P3*K2798+Q3</f>
        <v>72.414872664524523</v>
      </c>
      <c r="K2798">
        <f t="shared" si="305"/>
        <v>215792.82036594607</v>
      </c>
      <c r="L2798">
        <f t="shared" si="307"/>
        <v>215775.66928480964</v>
      </c>
      <c r="M2798">
        <f t="shared" si="308"/>
        <v>17.15108113642782</v>
      </c>
    </row>
    <row r="2799" spans="1:13" x14ac:dyDescent="0.25">
      <c r="A2799" s="3">
        <v>44958.91615740741</v>
      </c>
      <c r="B2799" s="2">
        <v>27</v>
      </c>
      <c r="C2799">
        <f t="shared" si="303"/>
        <v>2.7</v>
      </c>
      <c r="D2799" s="2">
        <v>8004030</v>
      </c>
      <c r="E2799" s="2">
        <f t="shared" si="304"/>
        <v>215970</v>
      </c>
      <c r="F2799">
        <f t="shared" si="306"/>
        <v>2.6439791428745476</v>
      </c>
      <c r="G2799">
        <f t="shared" si="302"/>
        <v>215780.63813023613</v>
      </c>
      <c r="I2799">
        <f>P2*K2799^3+Q2*K2799^2+R2*K2799+S2</f>
        <v>-0.30929749993732836</v>
      </c>
      <c r="J2799">
        <f>P3*K2799+Q3</f>
        <v>72.41331969805195</v>
      </c>
      <c r="K2799">
        <f t="shared" si="305"/>
        <v>215780.69873012661</v>
      </c>
      <c r="L2799">
        <f t="shared" si="307"/>
        <v>215775.68604962737</v>
      </c>
      <c r="M2799">
        <f t="shared" si="308"/>
        <v>5.0126804992323741</v>
      </c>
    </row>
    <row r="2800" spans="1:13" x14ac:dyDescent="0.25">
      <c r="A2800" s="3">
        <v>44958.916215277779</v>
      </c>
      <c r="B2800" s="2">
        <v>28</v>
      </c>
      <c r="C2800">
        <f t="shared" si="303"/>
        <v>2.8</v>
      </c>
      <c r="D2800" s="2">
        <v>8004035</v>
      </c>
      <c r="E2800" s="2">
        <f t="shared" si="304"/>
        <v>215965</v>
      </c>
      <c r="F2800">
        <f t="shared" si="306"/>
        <v>2.6484368816495607</v>
      </c>
      <c r="G2800">
        <f t="shared" si="302"/>
        <v>215775.32423037881</v>
      </c>
      <c r="I2800">
        <f>P2*K2800^3+Q2*K2800^2+R2*K2800+S2</f>
        <v>-0.30930000562149318</v>
      </c>
      <c r="J2800">
        <f>P3*K2800+Q3</f>
        <v>72.412639232233758</v>
      </c>
      <c r="K2800">
        <f t="shared" si="305"/>
        <v>215775.38737345446</v>
      </c>
      <c r="L2800">
        <f t="shared" si="307"/>
        <v>215775.68505404014</v>
      </c>
      <c r="M2800">
        <f t="shared" si="308"/>
        <v>-0.29768058567424305</v>
      </c>
    </row>
    <row r="2801" spans="1:13" x14ac:dyDescent="0.25">
      <c r="A2801" s="3">
        <v>44958.916273148148</v>
      </c>
      <c r="B2801" s="2">
        <v>28</v>
      </c>
      <c r="C2801">
        <f t="shared" si="303"/>
        <v>2.8</v>
      </c>
      <c r="D2801" s="2">
        <v>8004026</v>
      </c>
      <c r="E2801" s="2">
        <f t="shared" si="304"/>
        <v>215974</v>
      </c>
      <c r="F2801">
        <f t="shared" si="306"/>
        <v>2.6527672564595735</v>
      </c>
      <c r="G2801">
        <f t="shared" si="302"/>
        <v>215784.01456111472</v>
      </c>
      <c r="I2801">
        <f>P2*K2801^3+Q2*K2801^2+R2*K2801+S2</f>
        <v>-0.30929590364606624</v>
      </c>
      <c r="J2801">
        <f>P3*K2801+Q3</f>
        <v>72.413753238739503</v>
      </c>
      <c r="K2801">
        <f t="shared" si="305"/>
        <v>215784.08271968484</v>
      </c>
      <c r="L2801">
        <f t="shared" si="307"/>
        <v>215775.71304625896</v>
      </c>
      <c r="M2801">
        <f t="shared" si="308"/>
        <v>8.3696734258846845</v>
      </c>
    </row>
    <row r="2802" spans="1:13" x14ac:dyDescent="0.25">
      <c r="A2802" s="3">
        <v>44958.916331018518</v>
      </c>
      <c r="B2802" s="2">
        <v>28</v>
      </c>
      <c r="C2802">
        <f t="shared" si="303"/>
        <v>2.8</v>
      </c>
      <c r="D2802" s="2">
        <v>8004026</v>
      </c>
      <c r="E2802" s="2">
        <f t="shared" si="304"/>
        <v>215974</v>
      </c>
      <c r="F2802">
        <f t="shared" si="306"/>
        <v>2.6569739062750144</v>
      </c>
      <c r="G2802">
        <f t="shared" si="302"/>
        <v>215783.71674596443</v>
      </c>
      <c r="I2802">
        <f>P2*K2802^3+Q2*K2802^2+R2*K2802+S2</f>
        <v>-0.30929604548509626</v>
      </c>
      <c r="J2802">
        <f>P3*K2802+Q3</f>
        <v>72.413714715139847</v>
      </c>
      <c r="K2802">
        <f t="shared" si="305"/>
        <v>215783.78202481871</v>
      </c>
      <c r="L2802">
        <f t="shared" si="307"/>
        <v>215775.73994285415</v>
      </c>
      <c r="M2802">
        <f t="shared" si="308"/>
        <v>8.0420819645514712</v>
      </c>
    </row>
    <row r="2803" spans="1:13" x14ac:dyDescent="0.25">
      <c r="A2803" s="3">
        <v>44958.916388888887</v>
      </c>
      <c r="B2803" s="2">
        <v>28</v>
      </c>
      <c r="C2803">
        <f t="shared" si="303"/>
        <v>2.8</v>
      </c>
      <c r="D2803" s="2">
        <v>8004020</v>
      </c>
      <c r="E2803" s="2">
        <f t="shared" si="304"/>
        <v>215980</v>
      </c>
      <c r="F2803">
        <f t="shared" si="306"/>
        <v>2.6610603660957284</v>
      </c>
      <c r="G2803">
        <f t="shared" si="302"/>
        <v>215789.42538479852</v>
      </c>
      <c r="I2803">
        <f>P2*K2803^3+Q2*K2803^2+R2*K2803+S2</f>
        <v>-0.30929335177091527</v>
      </c>
      <c r="J2803">
        <f>P3*K2803+Q3</f>
        <v>72.414446369735259</v>
      </c>
      <c r="K2803">
        <f t="shared" si="305"/>
        <v>215789.49293404163</v>
      </c>
      <c r="L2803">
        <f t="shared" si="307"/>
        <v>215775.78578615811</v>
      </c>
      <c r="M2803">
        <f t="shared" si="308"/>
        <v>13.707147883513244</v>
      </c>
    </row>
    <row r="2804" spans="1:13" x14ac:dyDescent="0.25">
      <c r="A2804" s="3">
        <v>44958.916446759256</v>
      </c>
      <c r="B2804" s="2">
        <v>28</v>
      </c>
      <c r="C2804">
        <f t="shared" si="303"/>
        <v>2.8</v>
      </c>
      <c r="D2804" s="2">
        <v>8004026</v>
      </c>
      <c r="E2804" s="2">
        <f t="shared" si="304"/>
        <v>215974</v>
      </c>
      <c r="F2804">
        <f t="shared" si="306"/>
        <v>2.6650300699215648</v>
      </c>
      <c r="G2804">
        <f t="shared" si="302"/>
        <v>215783.14643010925</v>
      </c>
      <c r="I2804">
        <f>P2*K2804^3+Q2*K2804^2+R2*K2804+S2</f>
        <v>-0.30929631529344925</v>
      </c>
      <c r="J2804">
        <f>P3*K2804+Q3</f>
        <v>72.413641435603708</v>
      </c>
      <c r="K2804">
        <f t="shared" si="305"/>
        <v>215783.21004347477</v>
      </c>
      <c r="L2804">
        <f t="shared" si="307"/>
        <v>215775.8105336825</v>
      </c>
      <c r="M2804">
        <f t="shared" si="308"/>
        <v>7.3995097922743298</v>
      </c>
    </row>
    <row r="2805" spans="1:13" x14ac:dyDescent="0.25">
      <c r="A2805" s="3">
        <v>44958.916504629633</v>
      </c>
      <c r="B2805" s="2">
        <v>28</v>
      </c>
      <c r="C2805">
        <f t="shared" si="303"/>
        <v>2.8</v>
      </c>
      <c r="D2805" s="2">
        <v>8004024</v>
      </c>
      <c r="E2805" s="2">
        <f t="shared" si="304"/>
        <v>215976</v>
      </c>
      <c r="F2805">
        <f t="shared" si="306"/>
        <v>2.6688863536380913</v>
      </c>
      <c r="G2805">
        <f t="shared" si="302"/>
        <v>215784.87275785673</v>
      </c>
      <c r="I2805">
        <f>P2*K2805^3+Q2*K2805^2+R2*K2805+S2</f>
        <v>-0.30929549958684538</v>
      </c>
      <c r="J2805">
        <f>P3*K2805+Q3</f>
        <v>72.413862982832626</v>
      </c>
      <c r="K2805">
        <f t="shared" si="305"/>
        <v>215784.9393240955</v>
      </c>
      <c r="L2805">
        <f t="shared" si="307"/>
        <v>215775.84096298387</v>
      </c>
      <c r="M2805">
        <f t="shared" si="308"/>
        <v>9.0983611116243992</v>
      </c>
    </row>
    <row r="2806" spans="1:13" x14ac:dyDescent="0.25">
      <c r="A2806" s="3">
        <v>44958.916562500002</v>
      </c>
      <c r="B2806" s="2">
        <v>28</v>
      </c>
      <c r="C2806">
        <f t="shared" si="303"/>
        <v>2.8</v>
      </c>
      <c r="D2806" s="2">
        <v>8004028</v>
      </c>
      <c r="E2806" s="2">
        <f t="shared" si="304"/>
        <v>215972</v>
      </c>
      <c r="F2806">
        <f t="shared" si="306"/>
        <v>2.6726324578198604</v>
      </c>
      <c r="G2806">
        <f t="shared" si="302"/>
        <v>215780.60896649945</v>
      </c>
      <c r="I2806">
        <f>P2*K2806^3+Q2*K2806^2+R2*K2806+S2</f>
        <v>-0.30929751177033982</v>
      </c>
      <c r="J2806">
        <f>P3*K2806+Q3</f>
        <v>72.413316484404646</v>
      </c>
      <c r="K2806">
        <f t="shared" si="305"/>
        <v>215780.67364609361</v>
      </c>
      <c r="L2806">
        <f t="shared" si="307"/>
        <v>215775.85707192757</v>
      </c>
      <c r="M2806">
        <f t="shared" si="308"/>
        <v>4.8165741660341155</v>
      </c>
    </row>
    <row r="2807" spans="1:13" x14ac:dyDescent="0.25">
      <c r="A2807" s="3">
        <v>44958.916620370372</v>
      </c>
      <c r="B2807" s="2">
        <v>30</v>
      </c>
      <c r="C2807">
        <f t="shared" si="303"/>
        <v>3</v>
      </c>
      <c r="D2807" s="2">
        <v>8004025</v>
      </c>
      <c r="E2807" s="2">
        <f t="shared" si="304"/>
        <v>215975</v>
      </c>
      <c r="F2807">
        <f t="shared" si="306"/>
        <v>2.6819858161678645</v>
      </c>
      <c r="G2807">
        <f t="shared" si="302"/>
        <v>215782.94587482387</v>
      </c>
      <c r="I2807">
        <f>P2*K2807^3+Q2*K2807^2+R2*K2807+S2</f>
        <v>-0.30929640809775544</v>
      </c>
      <c r="J2807">
        <f>P3*K2807+Q3</f>
        <v>72.413616230289719</v>
      </c>
      <c r="K2807">
        <f t="shared" si="305"/>
        <v>215783.0133041103</v>
      </c>
      <c r="L2807">
        <f t="shared" si="307"/>
        <v>215775.88092603485</v>
      </c>
      <c r="M2807">
        <f t="shared" si="308"/>
        <v>7.1323780754464678</v>
      </c>
    </row>
    <row r="2808" spans="1:13" x14ac:dyDescent="0.25">
      <c r="A2808" s="3">
        <v>44958.916678240741</v>
      </c>
      <c r="B2808" s="2">
        <v>28</v>
      </c>
      <c r="C2808">
        <f t="shared" si="303"/>
        <v>2.8</v>
      </c>
      <c r="D2808" s="2">
        <v>8004017</v>
      </c>
      <c r="E2808" s="2">
        <f t="shared" si="304"/>
        <v>215983</v>
      </c>
      <c r="F2808">
        <f t="shared" si="306"/>
        <v>2.6853576499916398</v>
      </c>
      <c r="G2808">
        <f t="shared" si="302"/>
        <v>215790.70444176559</v>
      </c>
      <c r="I2808">
        <f>P2*K2808^3+Q2*K2808^2+R2*K2808+S2</f>
        <v>-0.30929274759787084</v>
      </c>
      <c r="J2808">
        <f>P3*K2808+Q3</f>
        <v>72.414610483983495</v>
      </c>
      <c r="K2808">
        <f t="shared" si="305"/>
        <v>215790.7739231583</v>
      </c>
      <c r="L2808">
        <f t="shared" si="307"/>
        <v>215775.93056935861</v>
      </c>
      <c r="M2808">
        <f t="shared" si="308"/>
        <v>14.843353799689794</v>
      </c>
    </row>
    <row r="2809" spans="1:13" x14ac:dyDescent="0.25">
      <c r="A2809" s="3">
        <v>44958.91673611111</v>
      </c>
      <c r="B2809" s="2">
        <v>28</v>
      </c>
      <c r="C2809">
        <f t="shared" si="303"/>
        <v>2.8</v>
      </c>
      <c r="D2809" s="2">
        <v>8004017</v>
      </c>
      <c r="E2809" s="2">
        <f t="shared" si="304"/>
        <v>215983</v>
      </c>
      <c r="F2809">
        <f t="shared" si="306"/>
        <v>2.6886331457061643</v>
      </c>
      <c r="G2809">
        <f t="shared" si="302"/>
        <v>215790.47261008114</v>
      </c>
      <c r="I2809">
        <f>P2*K2809^3+Q2*K2809^2+R2*K2809+S2</f>
        <v>-0.30929285817205004</v>
      </c>
      <c r="J2809">
        <f>P3*K2809+Q3</f>
        <v>72.414580447906417</v>
      </c>
      <c r="K2809">
        <f t="shared" si="305"/>
        <v>215790.53947740942</v>
      </c>
      <c r="L2809">
        <f t="shared" si="307"/>
        <v>215775.97926571878</v>
      </c>
      <c r="M2809">
        <f t="shared" si="308"/>
        <v>14.560211690637516</v>
      </c>
    </row>
    <row r="2810" spans="1:13" x14ac:dyDescent="0.25">
      <c r="A2810" s="3">
        <v>44958.91679398148</v>
      </c>
      <c r="B2810" s="2">
        <v>30</v>
      </c>
      <c r="C2810">
        <f t="shared" si="303"/>
        <v>3</v>
      </c>
      <c r="D2810" s="2">
        <v>8004032</v>
      </c>
      <c r="E2810" s="2">
        <f t="shared" si="304"/>
        <v>215968</v>
      </c>
      <c r="F2810">
        <f t="shared" si="306"/>
        <v>2.697529341543131</v>
      </c>
      <c r="G2810">
        <f t="shared" si="302"/>
        <v>215774.84822749233</v>
      </c>
      <c r="I2810">
        <f>P2*K2810^3+Q2*K2810^2+R2*K2810+S2</f>
        <v>-0.30930023076231061</v>
      </c>
      <c r="J2810">
        <f>P3*K2810+Q3</f>
        <v>72.412578094532961</v>
      </c>
      <c r="K2810">
        <f t="shared" si="305"/>
        <v>215774.91016486241</v>
      </c>
      <c r="L2810">
        <f t="shared" si="307"/>
        <v>215775.97570204927</v>
      </c>
      <c r="M2810">
        <f t="shared" si="308"/>
        <v>-1.0655371868633665</v>
      </c>
    </row>
    <row r="2811" spans="1:13" x14ac:dyDescent="0.25">
      <c r="A2811" s="3">
        <v>44958.916851851849</v>
      </c>
      <c r="B2811" s="2">
        <v>29</v>
      </c>
      <c r="C2811">
        <f t="shared" si="303"/>
        <v>2.9</v>
      </c>
      <c r="D2811" s="2">
        <v>8004028</v>
      </c>
      <c r="E2811" s="2">
        <f t="shared" si="304"/>
        <v>215972</v>
      </c>
      <c r="F2811">
        <f t="shared" si="306"/>
        <v>2.7033142174990417</v>
      </c>
      <c r="G2811">
        <f t="shared" si="302"/>
        <v>215778.4374482164</v>
      </c>
      <c r="I2811">
        <f>P2*K2811^3+Q2*K2811^2+R2*K2811+S2</f>
        <v>-0.30929853416491093</v>
      </c>
      <c r="J2811">
        <f>P3*K2811+Q3</f>
        <v>72.413038825280964</v>
      </c>
      <c r="K2811">
        <f t="shared" si="305"/>
        <v>215778.5063856674</v>
      </c>
      <c r="L2811">
        <f t="shared" si="307"/>
        <v>215775.98413766132</v>
      </c>
      <c r="M2811">
        <f t="shared" si="308"/>
        <v>2.522248006076552</v>
      </c>
    </row>
    <row r="2812" spans="1:13" x14ac:dyDescent="0.25">
      <c r="A2812" s="3">
        <v>44958.916909722226</v>
      </c>
      <c r="B2812" s="2">
        <v>28</v>
      </c>
      <c r="C2812">
        <f t="shared" si="303"/>
        <v>2.8</v>
      </c>
      <c r="D2812" s="2">
        <v>8004024</v>
      </c>
      <c r="E2812" s="2">
        <f t="shared" si="304"/>
        <v>215976</v>
      </c>
      <c r="F2812">
        <f t="shared" si="306"/>
        <v>2.7060766684276403</v>
      </c>
      <c r="G2812">
        <f t="shared" si="302"/>
        <v>215782.24056228841</v>
      </c>
      <c r="I2812">
        <f>P2*K2812^3+Q2*K2812^2+R2*K2812+S2</f>
        <v>-0.30929673999343993</v>
      </c>
      <c r="J2812">
        <f>P3*K2812+Q3</f>
        <v>72.413526089432878</v>
      </c>
      <c r="K2812">
        <f t="shared" si="305"/>
        <v>215782.3097122052</v>
      </c>
      <c r="L2812">
        <f t="shared" si="307"/>
        <v>215776.00522290979</v>
      </c>
      <c r="M2812">
        <f t="shared" si="308"/>
        <v>6.3044892954058014</v>
      </c>
    </row>
    <row r="2813" spans="1:13" x14ac:dyDescent="0.25">
      <c r="A2813" s="3">
        <v>44958.916967592595</v>
      </c>
      <c r="B2813" s="2">
        <v>28</v>
      </c>
      <c r="C2813">
        <f t="shared" si="303"/>
        <v>2.8</v>
      </c>
      <c r="D2813" s="2">
        <v>8004032</v>
      </c>
      <c r="E2813" s="2">
        <f t="shared" si="304"/>
        <v>215968</v>
      </c>
      <c r="F2813">
        <f t="shared" si="306"/>
        <v>2.7087601921868507</v>
      </c>
      <c r="G2813">
        <f t="shared" si="302"/>
        <v>215774.05346914986</v>
      </c>
      <c r="I2813">
        <f>P2*K2813^3+Q2*K2813^2+R2*K2813+S2</f>
        <v>-0.30930060423999051</v>
      </c>
      <c r="J2813">
        <f>P3*K2813+Q3</f>
        <v>72.41247667677402</v>
      </c>
      <c r="K2813">
        <f t="shared" si="305"/>
        <v>215774.11855141731</v>
      </c>
      <c r="L2813">
        <f t="shared" si="307"/>
        <v>215775.99893400481</v>
      </c>
      <c r="M2813">
        <f t="shared" si="308"/>
        <v>-1.8803825874929316</v>
      </c>
    </row>
    <row r="2814" spans="1:13" x14ac:dyDescent="0.25">
      <c r="A2814" s="3">
        <v>44958.917025462964</v>
      </c>
      <c r="B2814" s="2">
        <v>31</v>
      </c>
      <c r="C2814">
        <f t="shared" si="303"/>
        <v>3.1</v>
      </c>
      <c r="D2814" s="2">
        <v>8004029</v>
      </c>
      <c r="E2814" s="2">
        <f t="shared" si="304"/>
        <v>215971</v>
      </c>
      <c r="F2814">
        <f t="shared" si="306"/>
        <v>2.7199384724100835</v>
      </c>
      <c r="G2814">
        <f t="shared" si="302"/>
        <v>215776.26145261526</v>
      </c>
      <c r="I2814">
        <f>P2*K2814^3+Q2*K2814^2+R2*K2814+S2</f>
        <v>-0.30929956055742663</v>
      </c>
      <c r="J2814">
        <f>P3*K2814+Q3</f>
        <v>72.412760092503873</v>
      </c>
      <c r="K2814">
        <f t="shared" si="305"/>
        <v>215776.33074486989</v>
      </c>
      <c r="L2814">
        <f t="shared" si="307"/>
        <v>215776.00004004102</v>
      </c>
      <c r="M2814">
        <f t="shared" si="308"/>
        <v>0.33070482886978425</v>
      </c>
    </row>
    <row r="2815" spans="1:13" x14ac:dyDescent="0.25">
      <c r="A2815" s="3">
        <v>44958.917083333334</v>
      </c>
      <c r="B2815" s="2">
        <v>28</v>
      </c>
      <c r="C2815">
        <f t="shared" si="303"/>
        <v>2.8</v>
      </c>
      <c r="D2815" s="2">
        <v>8004020</v>
      </c>
      <c r="E2815" s="2">
        <f t="shared" si="304"/>
        <v>215980</v>
      </c>
      <c r="F2815">
        <f t="shared" si="306"/>
        <v>2.7222259446269383</v>
      </c>
      <c r="G2815">
        <f t="shared" si="302"/>
        <v>215785.09643248812</v>
      </c>
      <c r="I2815">
        <f>P2*K2815^3+Q2*K2815^2+R2*K2815+S2</f>
        <v>-0.30929539163956571</v>
      </c>
      <c r="J2815">
        <f>P3*K2815+Q3</f>
        <v>72.413892302061583</v>
      </c>
      <c r="K2815">
        <f t="shared" si="305"/>
        <v>215785.16817450681</v>
      </c>
      <c r="L2815">
        <f t="shared" si="307"/>
        <v>215776.03060048923</v>
      </c>
      <c r="M2815">
        <f t="shared" si="308"/>
        <v>9.137574017571751</v>
      </c>
    </row>
    <row r="2816" spans="1:13" x14ac:dyDescent="0.25">
      <c r="A2816" s="3">
        <v>44958.917141203703</v>
      </c>
      <c r="B2816" s="2">
        <v>31</v>
      </c>
      <c r="C2816">
        <f t="shared" si="303"/>
        <v>3.1</v>
      </c>
      <c r="D2816" s="2">
        <v>8004020</v>
      </c>
      <c r="E2816" s="2">
        <f t="shared" si="304"/>
        <v>215980</v>
      </c>
      <c r="F2816">
        <f t="shared" si="306"/>
        <v>2.7330194890661685</v>
      </c>
      <c r="G2816">
        <f t="shared" si="302"/>
        <v>215784.33276686212</v>
      </c>
      <c r="I2816">
        <f>P2*K2816^3+Q2*K2816^2+R2*K2816+S2</f>
        <v>-0.30929575319647806</v>
      </c>
      <c r="J2816">
        <f>P3*K2816+Q3</f>
        <v>72.413794101227097</v>
      </c>
      <c r="K2816">
        <f t="shared" si="305"/>
        <v>215784.40167067436</v>
      </c>
      <c r="L2816">
        <f t="shared" si="307"/>
        <v>215776.05850405651</v>
      </c>
      <c r="M2816">
        <f t="shared" si="308"/>
        <v>8.3431666178512387</v>
      </c>
    </row>
    <row r="2817" spans="1:13" x14ac:dyDescent="0.25">
      <c r="A2817" s="3">
        <v>44958.917199074072</v>
      </c>
      <c r="B2817" s="2">
        <v>28</v>
      </c>
      <c r="C2817">
        <f t="shared" si="303"/>
        <v>2.8</v>
      </c>
      <c r="D2817" s="2">
        <v>8004011</v>
      </c>
      <c r="E2817" s="2">
        <f t="shared" si="304"/>
        <v>215989</v>
      </c>
      <c r="F2817">
        <f t="shared" si="306"/>
        <v>2.7349332179499921</v>
      </c>
      <c r="G2817">
        <f t="shared" si="302"/>
        <v>215793.19418899165</v>
      </c>
      <c r="I2817">
        <f>P2*K2817^3+Q2*K2817^2+R2*K2817+S2</f>
        <v>-0.30929157198281493</v>
      </c>
      <c r="J2817">
        <f>P3*K2817+Q3</f>
        <v>72.414929833647534</v>
      </c>
      <c r="K2817">
        <f t="shared" si="305"/>
        <v>215793.26659791655</v>
      </c>
      <c r="L2817">
        <f t="shared" si="307"/>
        <v>215776.11586436938</v>
      </c>
      <c r="M2817">
        <f t="shared" si="308"/>
        <v>17.150733547168784</v>
      </c>
    </row>
    <row r="2818" spans="1:13" x14ac:dyDescent="0.25">
      <c r="A2818" s="3">
        <v>44958.917256944442</v>
      </c>
      <c r="B2818" s="2">
        <v>31</v>
      </c>
      <c r="C2818">
        <f t="shared" si="303"/>
        <v>3.1</v>
      </c>
      <c r="D2818" s="2">
        <v>8004016</v>
      </c>
      <c r="E2818" s="2">
        <f t="shared" si="304"/>
        <v>215984</v>
      </c>
      <c r="F2818">
        <f t="shared" si="306"/>
        <v>2.7453636974371354</v>
      </c>
      <c r="G2818">
        <f t="shared" ref="G2818:G2881" si="309">E2818-($P$2*E2818^3+$Q$2*E2818^2+$R$2*E2818+$S$2)*F2818^2-($P$3*E2818+$Q$3)*F2818</f>
        <v>215787.45805580835</v>
      </c>
      <c r="I2818">
        <f>P2*K2818^3+Q2*K2818^2+R2*K2818+S2</f>
        <v>-0.30929427958300271</v>
      </c>
      <c r="J2818">
        <f>P3*K2818+Q3</f>
        <v>72.414194352136548</v>
      </c>
      <c r="K2818">
        <f t="shared" si="305"/>
        <v>215787.52581781248</v>
      </c>
      <c r="L2818">
        <f t="shared" si="307"/>
        <v>215776.15389754751</v>
      </c>
      <c r="M2818">
        <f t="shared" si="308"/>
        <v>11.37192026496632</v>
      </c>
    </row>
    <row r="2819" spans="1:13" x14ac:dyDescent="0.25">
      <c r="A2819" s="3">
        <v>44958.917314814818</v>
      </c>
      <c r="B2819" s="2">
        <v>31</v>
      </c>
      <c r="C2819">
        <f t="shared" ref="C2819:C2882" si="310">B2819/10</f>
        <v>3.1</v>
      </c>
      <c r="D2819" s="2">
        <v>8004023</v>
      </c>
      <c r="E2819" s="2">
        <f t="shared" ref="E2819:E2882" si="311">(8220000-D2819)</f>
        <v>215977</v>
      </c>
      <c r="F2819">
        <f t="shared" si="306"/>
        <v>2.7554961632246457</v>
      </c>
      <c r="G2819">
        <f t="shared" si="309"/>
        <v>215779.74379659878</v>
      </c>
      <c r="I2819">
        <f>P2*K2819^3+Q2*K2819^2+R2*K2819+S2</f>
        <v>-0.30929791854324307</v>
      </c>
      <c r="J2819">
        <f>P3*K2819+Q3</f>
        <v>72.413206012690466</v>
      </c>
      <c r="K2819">
        <f t="shared" ref="K2819:K2882" si="312">E2819-I2818*F2819^2-J2818*F2819</f>
        <v>215779.81136225729</v>
      </c>
      <c r="L2819">
        <f t="shared" si="307"/>
        <v>215776.16608909654</v>
      </c>
      <c r="M2819">
        <f t="shared" si="308"/>
        <v>3.645273160742363</v>
      </c>
    </row>
    <row r="2820" spans="1:13" x14ac:dyDescent="0.25">
      <c r="A2820" s="3">
        <v>44958.917372685188</v>
      </c>
      <c r="B2820" s="2">
        <v>29</v>
      </c>
      <c r="C2820">
        <f t="shared" si="310"/>
        <v>2.9</v>
      </c>
      <c r="D2820" s="2">
        <v>8004015</v>
      </c>
      <c r="E2820" s="2">
        <f t="shared" si="311"/>
        <v>215985</v>
      </c>
      <c r="F2820">
        <f t="shared" ref="F2820:F2883" si="313">F2819+(C2820-F2819)/35</f>
        <v>2.7596248442753701</v>
      </c>
      <c r="G2820">
        <f t="shared" si="309"/>
        <v>215787.44890489351</v>
      </c>
      <c r="I2820">
        <f>P2*K2820^3+Q2*K2820^2+R2*K2820+S2</f>
        <v>-0.30929428129649772</v>
      </c>
      <c r="J2820">
        <f>P3*K2820+Q3</f>
        <v>72.414193886716447</v>
      </c>
      <c r="K2820">
        <f t="shared" si="312"/>
        <v>215787.52218498901</v>
      </c>
      <c r="L2820">
        <f t="shared" ref="L2820:L2883" si="314">L2819+(K2820-L2819)/300</f>
        <v>215776.2039427495</v>
      </c>
      <c r="M2820">
        <f t="shared" ref="M2820:M2883" si="315">K2820-L2820</f>
        <v>11.318242239503888</v>
      </c>
    </row>
    <row r="2821" spans="1:13" x14ac:dyDescent="0.25">
      <c r="A2821" s="3">
        <v>44958.917430555557</v>
      </c>
      <c r="B2821" s="2">
        <v>29</v>
      </c>
      <c r="C2821">
        <f t="shared" si="310"/>
        <v>2.9</v>
      </c>
      <c r="D2821" s="2">
        <v>8004019</v>
      </c>
      <c r="E2821" s="2">
        <f t="shared" si="311"/>
        <v>215981</v>
      </c>
      <c r="F2821">
        <f t="shared" si="313"/>
        <v>2.7636355630103595</v>
      </c>
      <c r="G2821">
        <f t="shared" si="309"/>
        <v>215783.16665057073</v>
      </c>
      <c r="I2821">
        <f>P2*K2821^3+Q2*K2821^2+R2*K2821+S2</f>
        <v>-0.30929630312035972</v>
      </c>
      <c r="J2821">
        <f>P3*K2821+Q3</f>
        <v>72.413644741778185</v>
      </c>
      <c r="K2821">
        <f t="shared" si="312"/>
        <v>215783.23584972604</v>
      </c>
      <c r="L2821">
        <f t="shared" si="314"/>
        <v>215776.22738243942</v>
      </c>
      <c r="M2821">
        <f t="shared" si="315"/>
        <v>7.0084672866214532</v>
      </c>
    </row>
    <row r="2822" spans="1:13" x14ac:dyDescent="0.25">
      <c r="A2822" s="3">
        <v>44958.917488425926</v>
      </c>
      <c r="B2822" s="2">
        <v>28</v>
      </c>
      <c r="C2822">
        <f t="shared" si="310"/>
        <v>2.8</v>
      </c>
      <c r="D2822" s="2">
        <v>8004026</v>
      </c>
      <c r="E2822" s="2">
        <f t="shared" si="311"/>
        <v>215974</v>
      </c>
      <c r="F2822">
        <f t="shared" si="313"/>
        <v>2.7646745469243492</v>
      </c>
      <c r="G2822">
        <f t="shared" si="309"/>
        <v>215776.09566816286</v>
      </c>
      <c r="I2822">
        <f>P2*K2822^3+Q2*K2822^2+R2*K2822+S2</f>
        <v>-0.30929963926021514</v>
      </c>
      <c r="J2822">
        <f>P3*K2822+Q3</f>
        <v>72.412738720043592</v>
      </c>
      <c r="K2822">
        <f t="shared" si="312"/>
        <v>215776.16392273645</v>
      </c>
      <c r="L2822">
        <f t="shared" si="314"/>
        <v>215776.22717090708</v>
      </c>
      <c r="M2822">
        <f t="shared" si="315"/>
        <v>-6.3248170627048239E-2</v>
      </c>
    </row>
    <row r="2823" spans="1:13" x14ac:dyDescent="0.25">
      <c r="A2823" s="3">
        <v>44958.917546296296</v>
      </c>
      <c r="B2823" s="2">
        <v>31</v>
      </c>
      <c r="C2823">
        <f t="shared" si="310"/>
        <v>3.1</v>
      </c>
      <c r="D2823" s="2">
        <v>8004026</v>
      </c>
      <c r="E2823" s="2">
        <f t="shared" si="311"/>
        <v>215974</v>
      </c>
      <c r="F2823">
        <f t="shared" si="313"/>
        <v>2.7742552741550819</v>
      </c>
      <c r="G2823">
        <f t="shared" si="309"/>
        <v>215775.41806728704</v>
      </c>
      <c r="I2823">
        <f>P2*K2823^3+Q2*K2823^2+R2*K2823+S2</f>
        <v>-0.3092999576285122</v>
      </c>
      <c r="J2823">
        <f>P3*K2823+Q3</f>
        <v>72.412652264954858</v>
      </c>
      <c r="K2823">
        <f t="shared" si="312"/>
        <v>215775.48909998997</v>
      </c>
      <c r="L2823">
        <f t="shared" si="314"/>
        <v>215776.22471067068</v>
      </c>
      <c r="M2823">
        <f t="shared" si="315"/>
        <v>-0.73561068071285263</v>
      </c>
    </row>
    <row r="2824" spans="1:13" x14ac:dyDescent="0.25">
      <c r="A2824" s="3">
        <v>44958.917604166665</v>
      </c>
      <c r="B2824" s="2">
        <v>29</v>
      </c>
      <c r="C2824">
        <f t="shared" si="310"/>
        <v>2.9</v>
      </c>
      <c r="D2824" s="2">
        <v>8004041</v>
      </c>
      <c r="E2824" s="2">
        <f t="shared" si="311"/>
        <v>215959</v>
      </c>
      <c r="F2824">
        <f t="shared" si="313"/>
        <v>2.777847980607794</v>
      </c>
      <c r="G2824">
        <f t="shared" si="309"/>
        <v>215760.16937894851</v>
      </c>
      <c r="I2824">
        <f>P2*K2824^3+Q2*K2824^2+R2*K2824+S2</f>
        <v>-0.30930715519559077</v>
      </c>
      <c r="J2824">
        <f>P3*K2824+Q3</f>
        <v>72.41069802745298</v>
      </c>
      <c r="K2824">
        <f t="shared" si="312"/>
        <v>215760.23535451587</v>
      </c>
      <c r="L2824">
        <f t="shared" si="314"/>
        <v>215776.17141281682</v>
      </c>
      <c r="M2824">
        <f t="shared" si="315"/>
        <v>-15.936058300954755</v>
      </c>
    </row>
    <row r="2825" spans="1:13" x14ac:dyDescent="0.25">
      <c r="A2825" s="3">
        <v>44958.917662037034</v>
      </c>
      <c r="B2825" s="2">
        <v>29</v>
      </c>
      <c r="C2825">
        <f t="shared" si="310"/>
        <v>2.9</v>
      </c>
      <c r="D2825" s="2">
        <v>8004044</v>
      </c>
      <c r="E2825" s="2">
        <f t="shared" si="311"/>
        <v>215956</v>
      </c>
      <c r="F2825">
        <f t="shared" si="313"/>
        <v>2.7813380383047144</v>
      </c>
      <c r="G2825">
        <f t="shared" si="309"/>
        <v>215756.92365178955</v>
      </c>
      <c r="I2825">
        <f>P2*K2825^3+Q2*K2825^2+R2*K2825+S2</f>
        <v>-0.3093086848722067</v>
      </c>
      <c r="J2825">
        <f>P3*K2825+Q3</f>
        <v>72.410282776153267</v>
      </c>
      <c r="K2825">
        <f t="shared" si="312"/>
        <v>215756.99412225644</v>
      </c>
      <c r="L2825">
        <f t="shared" si="314"/>
        <v>215776.10748851494</v>
      </c>
      <c r="M2825">
        <f t="shared" si="315"/>
        <v>-19.113366258505266</v>
      </c>
    </row>
    <row r="2826" spans="1:13" x14ac:dyDescent="0.25">
      <c r="A2826" s="3">
        <v>44958.917719907404</v>
      </c>
      <c r="B2826" s="2">
        <v>31</v>
      </c>
      <c r="C2826">
        <f t="shared" si="310"/>
        <v>3.1</v>
      </c>
      <c r="D2826" s="2">
        <v>8004016</v>
      </c>
      <c r="E2826" s="2">
        <f t="shared" si="311"/>
        <v>215984</v>
      </c>
      <c r="F2826">
        <f t="shared" si="313"/>
        <v>2.7904426657817227</v>
      </c>
      <c r="G2826">
        <f t="shared" si="309"/>
        <v>215784.2697247598</v>
      </c>
      <c r="I2826">
        <f>P2*K2826^3+Q2*K2826^2+R2*K2826+S2</f>
        <v>-0.30929577676231035</v>
      </c>
      <c r="J2826">
        <f>P3*K2826+Q3</f>
        <v>72.413787700670383</v>
      </c>
      <c r="K2826">
        <f t="shared" si="312"/>
        <v>215784.3517113103</v>
      </c>
      <c r="L2826">
        <f t="shared" si="314"/>
        <v>215776.1349692576</v>
      </c>
      <c r="M2826">
        <f t="shared" si="315"/>
        <v>8.2167420526966453</v>
      </c>
    </row>
    <row r="2827" spans="1:13" x14ac:dyDescent="0.25">
      <c r="A2827" s="3">
        <v>44958.91777777778</v>
      </c>
      <c r="B2827" s="2">
        <v>29</v>
      </c>
      <c r="C2827">
        <f t="shared" si="310"/>
        <v>2.9</v>
      </c>
      <c r="D2827" s="2">
        <v>8004011</v>
      </c>
      <c r="E2827" s="2">
        <f t="shared" si="311"/>
        <v>215989</v>
      </c>
      <c r="F2827">
        <f t="shared" si="313"/>
        <v>2.7935728753308164</v>
      </c>
      <c r="G2827">
        <f t="shared" si="309"/>
        <v>215789.04657111858</v>
      </c>
      <c r="I2827">
        <f>P2*K2827^3+Q2*K2827^2+R2*K2827+S2</f>
        <v>-0.30929352739942334</v>
      </c>
      <c r="J2827">
        <f>P3*K2827+Q3</f>
        <v>72.414398663760082</v>
      </c>
      <c r="K2827">
        <f t="shared" si="312"/>
        <v>215789.12056640352</v>
      </c>
      <c r="L2827">
        <f t="shared" si="314"/>
        <v>215776.17825458143</v>
      </c>
      <c r="M2827">
        <f t="shared" si="315"/>
        <v>12.942311822087504</v>
      </c>
    </row>
    <row r="2828" spans="1:13" x14ac:dyDescent="0.25">
      <c r="A2828" s="3">
        <v>44958.91783564815</v>
      </c>
      <c r="B2828" s="2">
        <v>29</v>
      </c>
      <c r="C2828">
        <f t="shared" si="310"/>
        <v>2.9</v>
      </c>
      <c r="D2828" s="2">
        <v>8004018</v>
      </c>
      <c r="E2828" s="2">
        <f t="shared" si="311"/>
        <v>215982</v>
      </c>
      <c r="F2828">
        <f t="shared" si="313"/>
        <v>2.7966136503213646</v>
      </c>
      <c r="G2828">
        <f t="shared" si="309"/>
        <v>215781.83408702834</v>
      </c>
      <c r="I2828">
        <f>P2*K2828^3+Q2*K2828^2+R2*K2828+S2</f>
        <v>-0.30929693142199355</v>
      </c>
      <c r="J2828">
        <f>P3*K2828+Q3</f>
        <v>72.413474099174124</v>
      </c>
      <c r="K2828">
        <f t="shared" si="312"/>
        <v>215781.90390371293</v>
      </c>
      <c r="L2828">
        <f t="shared" si="314"/>
        <v>215776.19734007854</v>
      </c>
      <c r="M2828">
        <f t="shared" si="315"/>
        <v>5.7065636343904771</v>
      </c>
    </row>
    <row r="2829" spans="1:13" x14ac:dyDescent="0.25">
      <c r="A2829" s="3">
        <v>44958.917893518519</v>
      </c>
      <c r="B2829" s="2">
        <v>31</v>
      </c>
      <c r="C2829">
        <f t="shared" si="310"/>
        <v>3.1</v>
      </c>
      <c r="D2829" s="2">
        <v>8004003</v>
      </c>
      <c r="E2829" s="2">
        <f t="shared" si="311"/>
        <v>215997</v>
      </c>
      <c r="F2829">
        <f t="shared" si="313"/>
        <v>2.805281831740754</v>
      </c>
      <c r="G2829">
        <f t="shared" si="309"/>
        <v>215796.21573958383</v>
      </c>
      <c r="I2829">
        <f>P2*K2829^3+Q2*K2829^2+R2*K2829+S2</f>
        <v>-0.3092901443288138</v>
      </c>
      <c r="J2829">
        <f>P3*K2829+Q3</f>
        <v>72.415317669768129</v>
      </c>
      <c r="K2829">
        <f t="shared" si="312"/>
        <v>215796.29384177175</v>
      </c>
      <c r="L2829">
        <f t="shared" si="314"/>
        <v>215776.26432841751</v>
      </c>
      <c r="M2829">
        <f t="shared" si="315"/>
        <v>20.029513354238588</v>
      </c>
    </row>
    <row r="2830" spans="1:13" x14ac:dyDescent="0.25">
      <c r="A2830" s="3">
        <v>44958.917951388888</v>
      </c>
      <c r="B2830" s="2">
        <v>29</v>
      </c>
      <c r="C2830">
        <f t="shared" si="310"/>
        <v>2.9</v>
      </c>
      <c r="D2830" s="2">
        <v>8004003</v>
      </c>
      <c r="E2830" s="2">
        <f t="shared" si="311"/>
        <v>215997</v>
      </c>
      <c r="F2830">
        <f t="shared" si="313"/>
        <v>2.8079880651195896</v>
      </c>
      <c r="G2830">
        <f t="shared" si="309"/>
        <v>215796.02439418269</v>
      </c>
      <c r="I2830">
        <f>P2*K2830^3+Q2*K2830^2+R2*K2830+S2</f>
        <v>-0.30929023699574454</v>
      </c>
      <c r="J2830">
        <f>P3*K2830+Q3</f>
        <v>72.415292495181077</v>
      </c>
      <c r="K2830">
        <f t="shared" si="312"/>
        <v>215796.09734224548</v>
      </c>
      <c r="L2830">
        <f t="shared" si="314"/>
        <v>215776.3304384636</v>
      </c>
      <c r="M2830">
        <f t="shared" si="315"/>
        <v>19.766903781885048</v>
      </c>
    </row>
    <row r="2831" spans="1:13" x14ac:dyDescent="0.25">
      <c r="A2831" s="3">
        <v>44958.918009259258</v>
      </c>
      <c r="B2831" s="2">
        <v>31</v>
      </c>
      <c r="C2831">
        <f t="shared" si="310"/>
        <v>3.1</v>
      </c>
      <c r="D2831" s="2">
        <v>8003989</v>
      </c>
      <c r="E2831" s="2">
        <f t="shared" si="311"/>
        <v>216011</v>
      </c>
      <c r="F2831">
        <f t="shared" si="313"/>
        <v>2.81633126325903</v>
      </c>
      <c r="G2831">
        <f t="shared" si="309"/>
        <v>215809.42940969532</v>
      </c>
      <c r="I2831">
        <f>P2*K2831^3+Q2*K2831^2+R2*K2831+S2</f>
        <v>-0.30928391363517488</v>
      </c>
      <c r="J2831">
        <f>P3*K2831+Q3</f>
        <v>72.41701057324542</v>
      </c>
      <c r="K2831">
        <f t="shared" si="312"/>
        <v>215809.50775191828</v>
      </c>
      <c r="L2831">
        <f t="shared" si="314"/>
        <v>215776.44102950845</v>
      </c>
      <c r="M2831">
        <f t="shared" si="315"/>
        <v>33.066722409828799</v>
      </c>
    </row>
    <row r="2832" spans="1:13" x14ac:dyDescent="0.25">
      <c r="A2832" s="3">
        <v>44958.918067129627</v>
      </c>
      <c r="B2832" s="2">
        <v>29</v>
      </c>
      <c r="C2832">
        <f t="shared" si="310"/>
        <v>2.9</v>
      </c>
      <c r="D2832" s="2">
        <v>8003994</v>
      </c>
      <c r="E2832" s="2">
        <f t="shared" si="311"/>
        <v>216006</v>
      </c>
      <c r="F2832">
        <f t="shared" si="313"/>
        <v>2.8187217985944861</v>
      </c>
      <c r="G2832">
        <f t="shared" si="309"/>
        <v>215804.26222184658</v>
      </c>
      <c r="I2832">
        <f>P2*K2832^3+Q2*K2832^2+R2*K2832+S2</f>
        <v>-0.30928635303484325</v>
      </c>
      <c r="J2832">
        <f>P3*K2832+Q3</f>
        <v>72.416347725672836</v>
      </c>
      <c r="K2832">
        <f t="shared" si="312"/>
        <v>215804.33391396323</v>
      </c>
      <c r="L2832">
        <f t="shared" si="314"/>
        <v>215776.53400578996</v>
      </c>
      <c r="M2832">
        <f t="shared" si="315"/>
        <v>27.799908173270524</v>
      </c>
    </row>
    <row r="2833" spans="1:13" x14ac:dyDescent="0.25">
      <c r="A2833" s="3">
        <v>44958.918124999997</v>
      </c>
      <c r="B2833" s="2">
        <v>29</v>
      </c>
      <c r="C2833">
        <f t="shared" si="310"/>
        <v>2.9</v>
      </c>
      <c r="D2833" s="2">
        <v>8004013</v>
      </c>
      <c r="E2833" s="2">
        <f t="shared" si="311"/>
        <v>215987</v>
      </c>
      <c r="F2833">
        <f t="shared" si="313"/>
        <v>2.8210440329203581</v>
      </c>
      <c r="G2833">
        <f t="shared" si="309"/>
        <v>215785.10498153529</v>
      </c>
      <c r="I2833">
        <f>P2*K2833^3+Q2*K2833^2+R2*K2833+S2</f>
        <v>-0.30929538998384398</v>
      </c>
      <c r="J2833">
        <f>P3*K2833+Q3</f>
        <v>72.413892751768131</v>
      </c>
      <c r="K2833">
        <f t="shared" si="312"/>
        <v>215785.17168467856</v>
      </c>
      <c r="L2833">
        <f t="shared" si="314"/>
        <v>215776.56279805291</v>
      </c>
      <c r="M2833">
        <f t="shared" si="315"/>
        <v>8.6088866256468464</v>
      </c>
    </row>
    <row r="2834" spans="1:13" x14ac:dyDescent="0.25">
      <c r="A2834" s="3">
        <v>44958.918182870373</v>
      </c>
      <c r="B2834" s="2">
        <v>29</v>
      </c>
      <c r="C2834">
        <f t="shared" si="310"/>
        <v>2.9</v>
      </c>
      <c r="D2834" s="2">
        <v>8004026</v>
      </c>
      <c r="E2834" s="2">
        <f t="shared" si="311"/>
        <v>215974</v>
      </c>
      <c r="F2834">
        <f t="shared" si="313"/>
        <v>2.8232999176940621</v>
      </c>
      <c r="G2834">
        <f t="shared" si="309"/>
        <v>215771.95025374024</v>
      </c>
      <c r="I2834">
        <f>P2*K2834^3+Q2*K2834^2+R2*K2834+S2</f>
        <v>-0.30930159469815643</v>
      </c>
      <c r="J2834">
        <f>P3*K2834+Q3</f>
        <v>72.412207725907223</v>
      </c>
      <c r="K2834">
        <f t="shared" si="312"/>
        <v>215772.01926304362</v>
      </c>
      <c r="L2834">
        <f t="shared" si="314"/>
        <v>215776.54765293622</v>
      </c>
      <c r="M2834">
        <f t="shared" si="315"/>
        <v>-4.5283898925990798</v>
      </c>
    </row>
    <row r="2835" spans="1:13" x14ac:dyDescent="0.25">
      <c r="A2835" s="3">
        <v>44958.918240740742</v>
      </c>
      <c r="B2835" s="2">
        <v>29</v>
      </c>
      <c r="C2835">
        <f t="shared" si="310"/>
        <v>2.9</v>
      </c>
      <c r="D2835" s="2">
        <v>8004015</v>
      </c>
      <c r="E2835" s="2">
        <f t="shared" si="311"/>
        <v>215985</v>
      </c>
      <c r="F2835">
        <f t="shared" si="313"/>
        <v>2.8254913486170889</v>
      </c>
      <c r="G2835">
        <f t="shared" si="309"/>
        <v>215782.79131519308</v>
      </c>
      <c r="I2835">
        <f>P2*K2835^3+Q2*K2835^2+R2*K2835+S2</f>
        <v>-0.30929647606780952</v>
      </c>
      <c r="J2835">
        <f>P3*K2835+Q3</f>
        <v>72.41359776993167</v>
      </c>
      <c r="K2835">
        <f t="shared" si="312"/>
        <v>215782.86921230829</v>
      </c>
      <c r="L2835">
        <f t="shared" si="314"/>
        <v>215776.5687248008</v>
      </c>
      <c r="M2835">
        <f t="shared" si="315"/>
        <v>6.3004875074839219</v>
      </c>
    </row>
    <row r="2836" spans="1:13" x14ac:dyDescent="0.25">
      <c r="A2836" s="3">
        <v>44958.918298611112</v>
      </c>
      <c r="B2836" s="2">
        <v>31</v>
      </c>
      <c r="C2836">
        <f t="shared" si="310"/>
        <v>3.1</v>
      </c>
      <c r="D2836" s="2">
        <v>8004013</v>
      </c>
      <c r="E2836" s="2">
        <f t="shared" si="311"/>
        <v>215987</v>
      </c>
      <c r="F2836">
        <f t="shared" si="313"/>
        <v>2.833334452942315</v>
      </c>
      <c r="G2836">
        <f t="shared" si="309"/>
        <v>215784.2361543646</v>
      </c>
      <c r="I2836">
        <f>P2*K2836^3+Q2*K2836^2+R2*K2836+S2</f>
        <v>-0.30929579595457163</v>
      </c>
      <c r="J2836">
        <f>P3*K2836+Q3</f>
        <v>72.413782487994538</v>
      </c>
      <c r="K2836">
        <f t="shared" si="312"/>
        <v>215784.31102391658</v>
      </c>
      <c r="L2836">
        <f t="shared" si="314"/>
        <v>215776.59453246451</v>
      </c>
      <c r="M2836">
        <f t="shared" si="315"/>
        <v>7.7164914520690218</v>
      </c>
    </row>
    <row r="2837" spans="1:13" x14ac:dyDescent="0.25">
      <c r="A2837" s="3">
        <v>44958.918356481481</v>
      </c>
      <c r="B2837" s="2">
        <v>29</v>
      </c>
      <c r="C2837">
        <f t="shared" si="310"/>
        <v>2.9</v>
      </c>
      <c r="D2837" s="2">
        <v>8004013</v>
      </c>
      <c r="E2837" s="2">
        <f t="shared" si="311"/>
        <v>215987</v>
      </c>
      <c r="F2837">
        <f t="shared" si="313"/>
        <v>2.8352391828582491</v>
      </c>
      <c r="G2837">
        <f t="shared" si="309"/>
        <v>215784.10151467359</v>
      </c>
      <c r="I2837">
        <f>P2*K2837^3+Q2*K2837^2+R2*K2837+S2</f>
        <v>-0.3092958596899158</v>
      </c>
      <c r="J2837">
        <f>P3*K2837+Q3</f>
        <v>72.413765177313905</v>
      </c>
      <c r="K2837">
        <f t="shared" si="312"/>
        <v>215784.1759058891</v>
      </c>
      <c r="L2837">
        <f t="shared" si="314"/>
        <v>215776.61980370927</v>
      </c>
      <c r="M2837">
        <f t="shared" si="315"/>
        <v>7.556102179834852</v>
      </c>
    </row>
    <row r="2838" spans="1:13" x14ac:dyDescent="0.25">
      <c r="A2838" s="3">
        <v>44958.918414351851</v>
      </c>
      <c r="B2838" s="2">
        <v>29</v>
      </c>
      <c r="C2838">
        <f t="shared" si="310"/>
        <v>2.9</v>
      </c>
      <c r="D2838" s="2">
        <v>8004013</v>
      </c>
      <c r="E2838" s="2">
        <f t="shared" si="311"/>
        <v>215987</v>
      </c>
      <c r="F2838">
        <f t="shared" si="313"/>
        <v>2.8370894919194418</v>
      </c>
      <c r="G2838">
        <f t="shared" si="309"/>
        <v>215783.9707239792</v>
      </c>
      <c r="I2838">
        <f>P2*K2838^3+Q2*K2838^2+R2*K2838+S2</f>
        <v>-0.30929592133767042</v>
      </c>
      <c r="J2838">
        <f>P3*K2838+Q3</f>
        <v>72.413748433672339</v>
      </c>
      <c r="K2838">
        <f t="shared" si="312"/>
        <v>215784.0452138691</v>
      </c>
      <c r="L2838">
        <f t="shared" si="314"/>
        <v>215776.64455507646</v>
      </c>
      <c r="M2838">
        <f t="shared" si="315"/>
        <v>7.4006587926414795</v>
      </c>
    </row>
    <row r="2839" spans="1:13" x14ac:dyDescent="0.25">
      <c r="A2839" s="3">
        <v>44958.91847222222</v>
      </c>
      <c r="B2839" s="2">
        <v>29</v>
      </c>
      <c r="C2839">
        <f t="shared" si="310"/>
        <v>2.9</v>
      </c>
      <c r="D2839" s="2">
        <v>8004017</v>
      </c>
      <c r="E2839" s="2">
        <f t="shared" si="311"/>
        <v>215983</v>
      </c>
      <c r="F2839">
        <f t="shared" si="313"/>
        <v>2.8388869350074577</v>
      </c>
      <c r="G2839">
        <f t="shared" si="309"/>
        <v>215779.84514215332</v>
      </c>
      <c r="I2839">
        <f>P2*K2839^3+Q2*K2839^2+R2*K2839+S2</f>
        <v>-0.30929786811607229</v>
      </c>
      <c r="J2839">
        <f>P3*K2839+Q3</f>
        <v>72.413219707638916</v>
      </c>
      <c r="K2839">
        <f t="shared" si="312"/>
        <v>215779.91825778954</v>
      </c>
      <c r="L2839">
        <f t="shared" si="314"/>
        <v>215776.65546741884</v>
      </c>
      <c r="M2839">
        <f t="shared" si="315"/>
        <v>3.262790370703442</v>
      </c>
    </row>
    <row r="2840" spans="1:13" x14ac:dyDescent="0.25">
      <c r="A2840" s="3">
        <v>44958.918530092589</v>
      </c>
      <c r="B2840" s="2">
        <v>29</v>
      </c>
      <c r="C2840">
        <f t="shared" si="310"/>
        <v>2.9</v>
      </c>
      <c r="D2840" s="2">
        <v>8004029</v>
      </c>
      <c r="E2840" s="2">
        <f t="shared" si="311"/>
        <v>215971</v>
      </c>
      <c r="F2840">
        <f t="shared" si="313"/>
        <v>2.8406330225786731</v>
      </c>
      <c r="G2840">
        <f t="shared" si="309"/>
        <v>215767.72613588109</v>
      </c>
      <c r="I2840">
        <f>P2*K2840^3+Q2*K2840^2+R2*K2840+S2</f>
        <v>-0.30930358719787732</v>
      </c>
      <c r="J2840">
        <f>P3*K2840+Q3</f>
        <v>72.411666712976853</v>
      </c>
      <c r="K2840">
        <f t="shared" si="312"/>
        <v>215767.79640193784</v>
      </c>
      <c r="L2840">
        <f t="shared" si="314"/>
        <v>215776.62593720056</v>
      </c>
      <c r="M2840">
        <f t="shared" si="315"/>
        <v>-8.8295352627173997</v>
      </c>
    </row>
    <row r="2841" spans="1:13" x14ac:dyDescent="0.25">
      <c r="A2841" s="3">
        <v>44958.918587962966</v>
      </c>
      <c r="B2841" s="2">
        <v>29</v>
      </c>
      <c r="C2841">
        <f t="shared" si="310"/>
        <v>2.9</v>
      </c>
      <c r="D2841" s="2">
        <v>8004027</v>
      </c>
      <c r="E2841" s="2">
        <f t="shared" si="311"/>
        <v>215973</v>
      </c>
      <c r="F2841">
        <f t="shared" si="313"/>
        <v>2.8423292219335683</v>
      </c>
      <c r="G2841">
        <f t="shared" si="309"/>
        <v>215769.60551180635</v>
      </c>
      <c r="I2841">
        <f>P2*K2841^3+Q2*K2841^2+R2*K2841+S2</f>
        <v>-0.30930269794730592</v>
      </c>
      <c r="J2841">
        <f>P3*K2841+Q3</f>
        <v>72.411908160848796</v>
      </c>
      <c r="K2841">
        <f t="shared" si="312"/>
        <v>215769.68101646419</v>
      </c>
      <c r="L2841">
        <f t="shared" si="314"/>
        <v>215776.60278746477</v>
      </c>
      <c r="M2841">
        <f t="shared" si="315"/>
        <v>-6.9217710005759727</v>
      </c>
    </row>
    <row r="2842" spans="1:13" x14ac:dyDescent="0.25">
      <c r="A2842" s="3">
        <v>44958.918645833335</v>
      </c>
      <c r="B2842" s="2">
        <v>29</v>
      </c>
      <c r="C2842">
        <f t="shared" si="310"/>
        <v>2.9</v>
      </c>
      <c r="D2842" s="2">
        <v>8004020</v>
      </c>
      <c r="E2842" s="2">
        <f t="shared" si="311"/>
        <v>215980</v>
      </c>
      <c r="F2842">
        <f t="shared" si="313"/>
        <v>2.8439769584497521</v>
      </c>
      <c r="G2842">
        <f t="shared" si="309"/>
        <v>215776.48647316385</v>
      </c>
      <c r="I2842">
        <f>P2*K2842^3+Q2*K2842^2+R2*K2842+S2</f>
        <v>-0.30929945055822622</v>
      </c>
      <c r="J2842">
        <f>P3*K2842+Q3</f>
        <v>72.412789963909773</v>
      </c>
      <c r="K2842">
        <f t="shared" si="312"/>
        <v>215776.56390528273</v>
      </c>
      <c r="L2842">
        <f t="shared" si="314"/>
        <v>215776.6026578575</v>
      </c>
      <c r="M2842">
        <f t="shared" si="315"/>
        <v>-3.8752574764657766E-2</v>
      </c>
    </row>
    <row r="2843" spans="1:13" x14ac:dyDescent="0.25">
      <c r="A2843" s="3">
        <v>44958.918703703705</v>
      </c>
      <c r="B2843" s="2">
        <v>31</v>
      </c>
      <c r="C2843">
        <f t="shared" si="310"/>
        <v>3.1</v>
      </c>
      <c r="D2843" s="2">
        <v>8004017</v>
      </c>
      <c r="E2843" s="2">
        <f t="shared" si="311"/>
        <v>215983</v>
      </c>
      <c r="F2843">
        <f t="shared" si="313"/>
        <v>2.8512919024940451</v>
      </c>
      <c r="G2843">
        <f t="shared" si="309"/>
        <v>215778.96836126666</v>
      </c>
      <c r="I2843">
        <f>P2*K2843^3+Q2*K2843^2+R2*K2843+S2</f>
        <v>-0.30929828027905071</v>
      </c>
      <c r="J2843">
        <f>P3*K2843+Q3</f>
        <v>72.413107773786578</v>
      </c>
      <c r="K2843">
        <f t="shared" si="312"/>
        <v>215779.04456127525</v>
      </c>
      <c r="L2843">
        <f t="shared" si="314"/>
        <v>215776.61079753557</v>
      </c>
      <c r="M2843">
        <f t="shared" si="315"/>
        <v>2.4337637396820355</v>
      </c>
    </row>
    <row r="2844" spans="1:13" x14ac:dyDescent="0.25">
      <c r="A2844" s="3">
        <v>44958.918761574074</v>
      </c>
      <c r="B2844" s="2">
        <v>32</v>
      </c>
      <c r="C2844">
        <f t="shared" si="310"/>
        <v>3.2</v>
      </c>
      <c r="D2844" s="2">
        <v>8004017</v>
      </c>
      <c r="E2844" s="2">
        <f t="shared" si="311"/>
        <v>215983</v>
      </c>
      <c r="F2844">
        <f t="shared" si="313"/>
        <v>2.8612549909942153</v>
      </c>
      <c r="G2844">
        <f t="shared" si="309"/>
        <v>215778.26424085791</v>
      </c>
      <c r="I2844">
        <f>P2*K2844^3+Q2*K2844^2+R2*K2844+S2</f>
        <v>-0.30929861275697701</v>
      </c>
      <c r="J2844">
        <f>P3*K2844+Q3</f>
        <v>72.413017481960253</v>
      </c>
      <c r="K2844">
        <f t="shared" si="312"/>
        <v>215778.33979098208</v>
      </c>
      <c r="L2844">
        <f t="shared" si="314"/>
        <v>215776.61656084706</v>
      </c>
      <c r="M2844">
        <f t="shared" si="315"/>
        <v>1.7232301350159105</v>
      </c>
    </row>
    <row r="2845" spans="1:13" x14ac:dyDescent="0.25">
      <c r="A2845" s="3">
        <v>44958.918819444443</v>
      </c>
      <c r="B2845" s="2">
        <v>29</v>
      </c>
      <c r="C2845">
        <f t="shared" si="310"/>
        <v>2.9</v>
      </c>
      <c r="D2845" s="2">
        <v>8004018</v>
      </c>
      <c r="E2845" s="2">
        <f t="shared" si="311"/>
        <v>215982</v>
      </c>
      <c r="F2845">
        <f t="shared" si="313"/>
        <v>2.8623619912515235</v>
      </c>
      <c r="G2845">
        <f t="shared" si="309"/>
        <v>215777.18638028452</v>
      </c>
      <c r="I2845">
        <f>P2*K2845^3+Q2*K2845^2+R2*K2845+S2</f>
        <v>-0.30929912128831966</v>
      </c>
      <c r="J2845">
        <f>P3*K2845+Q3</f>
        <v>72.412879381346556</v>
      </c>
      <c r="K2845">
        <f t="shared" si="312"/>
        <v>215777.26185055301</v>
      </c>
      <c r="L2845">
        <f t="shared" si="314"/>
        <v>215776.61871181274</v>
      </c>
      <c r="M2845">
        <f t="shared" si="315"/>
        <v>0.6431387402699329</v>
      </c>
    </row>
    <row r="2846" spans="1:13" x14ac:dyDescent="0.25">
      <c r="A2846" s="3">
        <v>44958.918877314813</v>
      </c>
      <c r="B2846" s="2">
        <v>29</v>
      </c>
      <c r="C2846">
        <f t="shared" si="310"/>
        <v>2.9</v>
      </c>
      <c r="D2846" s="2">
        <v>8004015</v>
      </c>
      <c r="E2846" s="2">
        <f t="shared" si="311"/>
        <v>215985</v>
      </c>
      <c r="F2846">
        <f t="shared" si="313"/>
        <v>2.8634373629300516</v>
      </c>
      <c r="G2846">
        <f t="shared" si="309"/>
        <v>215780.10927308441</v>
      </c>
      <c r="I2846">
        <f>P2*K2846^3+Q2*K2846^2+R2*K2846+S2</f>
        <v>-0.30929774167731039</v>
      </c>
      <c r="J2846">
        <f>P3*K2846+Q3</f>
        <v>72.413254045849612</v>
      </c>
      <c r="K2846">
        <f t="shared" si="312"/>
        <v>215780.18628372057</v>
      </c>
      <c r="L2846">
        <f t="shared" si="314"/>
        <v>215776.6306037191</v>
      </c>
      <c r="M2846">
        <f t="shared" si="315"/>
        <v>3.5556800014746841</v>
      </c>
    </row>
    <row r="2847" spans="1:13" x14ac:dyDescent="0.25">
      <c r="A2847" s="3">
        <v>44958.918935185182</v>
      </c>
      <c r="B2847" s="2">
        <v>31</v>
      </c>
      <c r="C2847">
        <f t="shared" si="310"/>
        <v>3.1</v>
      </c>
      <c r="D2847" s="2">
        <v>8004006</v>
      </c>
      <c r="E2847" s="2">
        <f t="shared" si="311"/>
        <v>215994</v>
      </c>
      <c r="F2847">
        <f t="shared" si="313"/>
        <v>2.8701962954177644</v>
      </c>
      <c r="G2847">
        <f t="shared" si="309"/>
        <v>215788.62829771722</v>
      </c>
      <c r="I2847">
        <f>P2*K2847^3+Q2*K2847^2+R2*K2847+S2</f>
        <v>-0.30929372210746237</v>
      </c>
      <c r="J2847">
        <f>P3*K2847+Q3</f>
        <v>72.414345775626614</v>
      </c>
      <c r="K2847">
        <f t="shared" si="312"/>
        <v>215788.70774957561</v>
      </c>
      <c r="L2847">
        <f t="shared" si="314"/>
        <v>215776.67086087196</v>
      </c>
      <c r="M2847">
        <f t="shared" si="315"/>
        <v>12.036888703645673</v>
      </c>
    </row>
    <row r="2848" spans="1:13" x14ac:dyDescent="0.25">
      <c r="A2848" s="3">
        <v>44958.918993055559</v>
      </c>
      <c r="B2848" s="2">
        <v>32</v>
      </c>
      <c r="C2848">
        <f t="shared" si="310"/>
        <v>3.2</v>
      </c>
      <c r="D2848" s="2">
        <v>8003991</v>
      </c>
      <c r="E2848" s="2">
        <f t="shared" si="311"/>
        <v>216009</v>
      </c>
      <c r="F2848">
        <f t="shared" si="313"/>
        <v>2.8796192584058282</v>
      </c>
      <c r="G2848">
        <f t="shared" si="309"/>
        <v>215802.95685230984</v>
      </c>
      <c r="I2848">
        <f>P2*K2848^3+Q2*K2848^2+R2*K2848+S2</f>
        <v>-0.30928696361807234</v>
      </c>
      <c r="J2848">
        <f>P3*K2848+Q3</f>
        <v>72.416181825249808</v>
      </c>
      <c r="K2848">
        <f t="shared" si="312"/>
        <v>215803.03898290987</v>
      </c>
      <c r="L2848">
        <f t="shared" si="314"/>
        <v>215776.75875461209</v>
      </c>
      <c r="M2848">
        <f t="shared" si="315"/>
        <v>26.280228297779104</v>
      </c>
    </row>
    <row r="2849" spans="1:13" x14ac:dyDescent="0.25">
      <c r="A2849" s="3">
        <v>44958.919050925928</v>
      </c>
      <c r="B2849" s="2">
        <v>29</v>
      </c>
      <c r="C2849">
        <f t="shared" si="310"/>
        <v>2.9</v>
      </c>
      <c r="D2849" s="2">
        <v>8003995</v>
      </c>
      <c r="E2849" s="2">
        <f t="shared" si="311"/>
        <v>216005</v>
      </c>
      <c r="F2849">
        <f t="shared" si="313"/>
        <v>2.8802015653085187</v>
      </c>
      <c r="G2849">
        <f t="shared" si="309"/>
        <v>215798.91719709389</v>
      </c>
      <c r="I2849">
        <f>P2*K2849^3+Q2*K2849^2+R2*K2849+S2</f>
        <v>-0.30928887170519248</v>
      </c>
      <c r="J2849">
        <f>P3*K2849+Q3</f>
        <v>72.415663410164527</v>
      </c>
      <c r="K2849">
        <f t="shared" si="312"/>
        <v>215798.99250864401</v>
      </c>
      <c r="L2849">
        <f t="shared" si="314"/>
        <v>215776.83286712554</v>
      </c>
      <c r="M2849">
        <f t="shared" si="315"/>
        <v>22.159641518461285</v>
      </c>
    </row>
    <row r="2850" spans="1:13" x14ac:dyDescent="0.25">
      <c r="A2850" s="3">
        <v>44958.919108796297</v>
      </c>
      <c r="B2850" s="2">
        <v>29</v>
      </c>
      <c r="C2850">
        <f t="shared" si="310"/>
        <v>2.9</v>
      </c>
      <c r="D2850" s="2">
        <v>8004026</v>
      </c>
      <c r="E2850" s="2">
        <f t="shared" si="311"/>
        <v>215974</v>
      </c>
      <c r="F2850">
        <f t="shared" si="313"/>
        <v>2.8807672348711324</v>
      </c>
      <c r="G2850">
        <f t="shared" si="309"/>
        <v>215767.8887884547</v>
      </c>
      <c r="I2850">
        <f>P2*K2850^3+Q2*K2850^2+R2*K2850+S2</f>
        <v>-0.30930351280500545</v>
      </c>
      <c r="J2850">
        <f>P3*K2850+Q3</f>
        <v>72.411686911660112</v>
      </c>
      <c r="K2850">
        <f t="shared" si="312"/>
        <v>215767.95406218799</v>
      </c>
      <c r="L2850">
        <f t="shared" si="314"/>
        <v>215776.80327110909</v>
      </c>
      <c r="M2850">
        <f t="shared" si="315"/>
        <v>-8.849208921106765</v>
      </c>
    </row>
    <row r="2851" spans="1:13" x14ac:dyDescent="0.25">
      <c r="A2851" s="3">
        <v>44958.919166666667</v>
      </c>
      <c r="B2851" s="2">
        <v>29</v>
      </c>
      <c r="C2851">
        <f t="shared" si="310"/>
        <v>2.9</v>
      </c>
      <c r="D2851" s="2">
        <v>8004026</v>
      </c>
      <c r="E2851" s="2">
        <f t="shared" si="311"/>
        <v>215974</v>
      </c>
      <c r="F2851">
        <f t="shared" si="313"/>
        <v>2.8813167424462427</v>
      </c>
      <c r="G2851">
        <f t="shared" si="309"/>
        <v>215767.84996222175</v>
      </c>
      <c r="I2851">
        <f>P2*K2851^3+Q2*K2851^2+R2*K2851+S2</f>
        <v>-0.30930352565576341</v>
      </c>
      <c r="J2851">
        <f>P3*K2851+Q3</f>
        <v>72.411683422498825</v>
      </c>
      <c r="K2851">
        <f t="shared" si="312"/>
        <v>215767.92682763838</v>
      </c>
      <c r="L2851">
        <f t="shared" si="314"/>
        <v>215776.77368296418</v>
      </c>
      <c r="M2851">
        <f t="shared" si="315"/>
        <v>-8.8468553257989697</v>
      </c>
    </row>
    <row r="2852" spans="1:13" x14ac:dyDescent="0.25">
      <c r="A2852" s="3">
        <v>44958.919224537036</v>
      </c>
      <c r="B2852" s="2">
        <v>32</v>
      </c>
      <c r="C2852">
        <f t="shared" si="310"/>
        <v>3.2</v>
      </c>
      <c r="D2852" s="2">
        <v>8004039</v>
      </c>
      <c r="E2852" s="2">
        <f t="shared" si="311"/>
        <v>215961</v>
      </c>
      <c r="F2852">
        <f t="shared" si="313"/>
        <v>2.8904219783763501</v>
      </c>
      <c r="G2852">
        <f t="shared" si="309"/>
        <v>215754.21151114989</v>
      </c>
      <c r="I2852">
        <f>P2*K2852^3+Q2*K2852^2+R2*K2852+S2</f>
        <v>-0.30930996408114952</v>
      </c>
      <c r="J2852">
        <f>P3*K2852+Q3</f>
        <v>72.40993553831936</v>
      </c>
      <c r="K2852">
        <f t="shared" si="312"/>
        <v>215754.28376717822</v>
      </c>
      <c r="L2852">
        <f t="shared" si="314"/>
        <v>215776.69871657822</v>
      </c>
      <c r="M2852">
        <f t="shared" si="315"/>
        <v>-22.414949400001206</v>
      </c>
    </row>
    <row r="2853" spans="1:13" x14ac:dyDescent="0.25">
      <c r="A2853" s="3">
        <v>44958.919282407405</v>
      </c>
      <c r="B2853" s="2">
        <v>29</v>
      </c>
      <c r="C2853">
        <f t="shared" si="310"/>
        <v>2.9</v>
      </c>
      <c r="D2853" s="2">
        <v>8004025</v>
      </c>
      <c r="E2853" s="2">
        <f t="shared" si="311"/>
        <v>215975</v>
      </c>
      <c r="F2853">
        <f t="shared" si="313"/>
        <v>2.8906956361370257</v>
      </c>
      <c r="G2853">
        <f t="shared" si="309"/>
        <v>215768.18693778015</v>
      </c>
      <c r="I2853">
        <f>P2*K2853^3+Q2*K2853^2+R2*K2853+S2</f>
        <v>-0.30930336394248475</v>
      </c>
      <c r="J2853">
        <f>P3*K2853+Q3</f>
        <v>72.411727330063826</v>
      </c>
      <c r="K2853">
        <f t="shared" si="312"/>
        <v>215768.26954689345</v>
      </c>
      <c r="L2853">
        <f t="shared" si="314"/>
        <v>215776.67061934594</v>
      </c>
      <c r="M2853">
        <f t="shared" si="315"/>
        <v>-8.4010724524850957</v>
      </c>
    </row>
    <row r="2854" spans="1:13" x14ac:dyDescent="0.25">
      <c r="A2854" s="3">
        <v>44958.919340277775</v>
      </c>
      <c r="B2854" s="2">
        <v>32</v>
      </c>
      <c r="C2854">
        <f t="shared" si="310"/>
        <v>3.2</v>
      </c>
      <c r="D2854" s="2">
        <v>8004011</v>
      </c>
      <c r="E2854" s="2">
        <f t="shared" si="311"/>
        <v>215989</v>
      </c>
      <c r="F2854">
        <f t="shared" si="313"/>
        <v>2.8995329036759681</v>
      </c>
      <c r="G2854">
        <f t="shared" si="309"/>
        <v>215781.55734798222</v>
      </c>
      <c r="I2854">
        <f>P2*K2854^3+Q2*K2854^2+R2*K2854+S2</f>
        <v>-0.30929705580930444</v>
      </c>
      <c r="J2854">
        <f>P3*K2854+Q3</f>
        <v>72.413440316934825</v>
      </c>
      <c r="K2854">
        <f t="shared" si="312"/>
        <v>215781.6402174008</v>
      </c>
      <c r="L2854">
        <f t="shared" si="314"/>
        <v>215776.6871846728</v>
      </c>
      <c r="M2854">
        <f t="shared" si="315"/>
        <v>4.9530327279935591</v>
      </c>
    </row>
    <row r="2855" spans="1:13" x14ac:dyDescent="0.25">
      <c r="A2855" s="3">
        <v>44958.919398148151</v>
      </c>
      <c r="B2855" s="2">
        <v>32</v>
      </c>
      <c r="C2855">
        <f t="shared" si="310"/>
        <v>3.2</v>
      </c>
      <c r="D2855" s="2">
        <v>8004024</v>
      </c>
      <c r="E2855" s="2">
        <f t="shared" si="311"/>
        <v>215976</v>
      </c>
      <c r="F2855">
        <f t="shared" si="313"/>
        <v>2.9081176778566546</v>
      </c>
      <c r="G2855">
        <f t="shared" si="309"/>
        <v>215767.95577787721</v>
      </c>
      <c r="I2855">
        <f>P2*K2855^3+Q2*K2855^2+R2*K2855+S2</f>
        <v>-0.30930347746167763</v>
      </c>
      <c r="J2855">
        <f>P3*K2855+Q3</f>
        <v>72.411696507879839</v>
      </c>
      <c r="K2855">
        <f t="shared" si="312"/>
        <v>215768.02896520932</v>
      </c>
      <c r="L2855">
        <f t="shared" si="314"/>
        <v>215776.65832394126</v>
      </c>
      <c r="M2855">
        <f t="shared" si="315"/>
        <v>-8.6293587319378275</v>
      </c>
    </row>
    <row r="2856" spans="1:13" x14ac:dyDescent="0.25">
      <c r="A2856" s="3">
        <v>44958.919456018521</v>
      </c>
      <c r="B2856" s="2">
        <v>29</v>
      </c>
      <c r="C2856">
        <f t="shared" si="310"/>
        <v>2.9</v>
      </c>
      <c r="D2856" s="2">
        <v>8004021</v>
      </c>
      <c r="E2856" s="2">
        <f t="shared" si="311"/>
        <v>215979</v>
      </c>
      <c r="F2856">
        <f t="shared" si="313"/>
        <v>2.9078857442036075</v>
      </c>
      <c r="G2856">
        <f t="shared" si="309"/>
        <v>215770.97103211732</v>
      </c>
      <c r="I2856">
        <f>P2*K2856^3+Q2*K2856^2+R2*K2856+S2</f>
        <v>-0.30930205179599612</v>
      </c>
      <c r="J2856">
        <f>P3*K2856+Q3</f>
        <v>72.412083608508311</v>
      </c>
      <c r="K2856">
        <f t="shared" si="312"/>
        <v>215771.05046820163</v>
      </c>
      <c r="L2856">
        <f t="shared" si="314"/>
        <v>215776.63963108879</v>
      </c>
      <c r="M2856">
        <f t="shared" si="315"/>
        <v>-5.5891628871613648</v>
      </c>
    </row>
    <row r="2857" spans="1:13" x14ac:dyDescent="0.25">
      <c r="A2857" s="3">
        <v>44958.91951388889</v>
      </c>
      <c r="B2857" s="2">
        <v>32</v>
      </c>
      <c r="C2857">
        <f t="shared" si="310"/>
        <v>3.2</v>
      </c>
      <c r="D2857" s="2">
        <v>8003998</v>
      </c>
      <c r="E2857" s="2">
        <f t="shared" si="311"/>
        <v>216002</v>
      </c>
      <c r="F2857">
        <f t="shared" si="313"/>
        <v>2.9162318657977901</v>
      </c>
      <c r="G2857">
        <f t="shared" si="309"/>
        <v>215793.37279474727</v>
      </c>
      <c r="I2857">
        <f>P2*K2857^3+Q2*K2857^2+R2*K2857+S2</f>
        <v>-0.30929148076896357</v>
      </c>
      <c r="J2857">
        <f>P3*K2857+Q3</f>
        <v>72.414954612077139</v>
      </c>
      <c r="K2857">
        <f t="shared" si="312"/>
        <v>215793.46000524703</v>
      </c>
      <c r="L2857">
        <f t="shared" si="314"/>
        <v>215776.69569900265</v>
      </c>
      <c r="M2857">
        <f t="shared" si="315"/>
        <v>16.764306244382169</v>
      </c>
    </row>
    <row r="2858" spans="1:13" x14ac:dyDescent="0.25">
      <c r="A2858" s="3">
        <v>44958.919571759259</v>
      </c>
      <c r="B2858" s="2">
        <v>30</v>
      </c>
      <c r="C2858">
        <f t="shared" si="310"/>
        <v>3</v>
      </c>
      <c r="D2858" s="2">
        <v>8003998</v>
      </c>
      <c r="E2858" s="2">
        <f t="shared" si="311"/>
        <v>216002</v>
      </c>
      <c r="F2858">
        <f t="shared" si="313"/>
        <v>2.9186252410607105</v>
      </c>
      <c r="G2858">
        <f t="shared" si="309"/>
        <v>215793.20373252782</v>
      </c>
      <c r="I2858">
        <f>P2*K2858^3+Q2*K2858^2+R2*K2858+S2</f>
        <v>-0.30929156446147488</v>
      </c>
      <c r="J2858">
        <f>P3*K2858+Q3</f>
        <v>72.414931876831346</v>
      </c>
      <c r="K2858">
        <f t="shared" si="312"/>
        <v>215793.28254592995</v>
      </c>
      <c r="L2858">
        <f t="shared" si="314"/>
        <v>215776.75098849242</v>
      </c>
      <c r="M2858">
        <f t="shared" si="315"/>
        <v>16.531557437527226</v>
      </c>
    </row>
    <row r="2859" spans="1:13" x14ac:dyDescent="0.25">
      <c r="A2859" s="3">
        <v>44958.919629629629</v>
      </c>
      <c r="B2859" s="2">
        <v>30</v>
      </c>
      <c r="C2859">
        <f t="shared" si="310"/>
        <v>3</v>
      </c>
      <c r="D2859" s="2">
        <v>8004012</v>
      </c>
      <c r="E2859" s="2">
        <f t="shared" si="311"/>
        <v>215988</v>
      </c>
      <c r="F2859">
        <f t="shared" si="313"/>
        <v>2.9209502341732616</v>
      </c>
      <c r="G2859">
        <f t="shared" si="309"/>
        <v>215779.04479921158</v>
      </c>
      <c r="I2859">
        <f>P2*K2859^3+Q2*K2859^2+R2*K2859+S2</f>
        <v>-0.30929824542298195</v>
      </c>
      <c r="J2859">
        <f>P3*K2859+Q3</f>
        <v>72.413117239806269</v>
      </c>
      <c r="K2859">
        <f t="shared" si="312"/>
        <v>215779.1184480238</v>
      </c>
      <c r="L2859">
        <f t="shared" si="314"/>
        <v>215776.75888002419</v>
      </c>
      <c r="M2859">
        <f t="shared" si="315"/>
        <v>2.3595679996069521</v>
      </c>
    </row>
    <row r="2860" spans="1:13" x14ac:dyDescent="0.25">
      <c r="A2860" s="3">
        <v>44958.919687499998</v>
      </c>
      <c r="B2860" s="2">
        <v>29</v>
      </c>
      <c r="C2860">
        <f t="shared" si="310"/>
        <v>2.9</v>
      </c>
      <c r="D2860" s="2">
        <v>8004033</v>
      </c>
      <c r="E2860" s="2">
        <f t="shared" si="311"/>
        <v>215967</v>
      </c>
      <c r="F2860">
        <f t="shared" si="313"/>
        <v>2.9203516560540255</v>
      </c>
      <c r="G2860">
        <f t="shared" si="309"/>
        <v>215758.09502015554</v>
      </c>
      <c r="I2860">
        <f>P2*K2860^3+Q2*K2860^2+R2*K2860+S2</f>
        <v>-0.30930813176883171</v>
      </c>
      <c r="J2860">
        <f>P3*K2860+Q3</f>
        <v>72.410432920402769</v>
      </c>
      <c r="K2860">
        <f t="shared" si="312"/>
        <v>215758.16606894368</v>
      </c>
      <c r="L2860">
        <f t="shared" si="314"/>
        <v>215776.69690398726</v>
      </c>
      <c r="M2860">
        <f t="shared" si="315"/>
        <v>-18.530835043580737</v>
      </c>
    </row>
    <row r="2861" spans="1:13" x14ac:dyDescent="0.25">
      <c r="A2861" s="3">
        <v>44958.919745370367</v>
      </c>
      <c r="B2861" s="2">
        <v>32</v>
      </c>
      <c r="C2861">
        <f t="shared" si="310"/>
        <v>3.2</v>
      </c>
      <c r="D2861" s="2">
        <v>8004027</v>
      </c>
      <c r="E2861" s="2">
        <f t="shared" si="311"/>
        <v>215973</v>
      </c>
      <c r="F2861">
        <f t="shared" si="313"/>
        <v>2.9283416087381964</v>
      </c>
      <c r="G2861">
        <f t="shared" si="309"/>
        <v>215763.52842489703</v>
      </c>
      <c r="I2861">
        <f>P2*K2861^3+Q2*K2861^2+R2*K2861+S2</f>
        <v>-0.30930556271239207</v>
      </c>
      <c r="J2861">
        <f>P3*K2861+Q3</f>
        <v>72.411130357018294</v>
      </c>
      <c r="K2861">
        <f t="shared" si="312"/>
        <v>215763.60989069365</v>
      </c>
      <c r="L2861">
        <f t="shared" si="314"/>
        <v>215776.65328060961</v>
      </c>
      <c r="M2861">
        <f t="shared" si="315"/>
        <v>-13.043389915954322</v>
      </c>
    </row>
    <row r="2862" spans="1:13" x14ac:dyDescent="0.25">
      <c r="A2862" s="3">
        <v>44958.919803240744</v>
      </c>
      <c r="B2862" s="2">
        <v>29</v>
      </c>
      <c r="C2862">
        <f t="shared" si="310"/>
        <v>2.9</v>
      </c>
      <c r="D2862" s="2">
        <v>8004016</v>
      </c>
      <c r="E2862" s="2">
        <f t="shared" si="311"/>
        <v>215984</v>
      </c>
      <c r="F2862">
        <f t="shared" si="313"/>
        <v>2.9275318484885338</v>
      </c>
      <c r="G2862">
        <f t="shared" si="309"/>
        <v>215774.58144608719</v>
      </c>
      <c r="I2862">
        <f>P2*K2862^3+Q2*K2862^2+R2*K2862+S2</f>
        <v>-0.30930034643095966</v>
      </c>
      <c r="J2862">
        <f>P3*K2862+Q3</f>
        <v>72.41254668457232</v>
      </c>
      <c r="K2862">
        <f t="shared" si="312"/>
        <v>215774.66499530419</v>
      </c>
      <c r="L2862">
        <f t="shared" si="314"/>
        <v>215776.64665299191</v>
      </c>
      <c r="M2862">
        <f t="shared" si="315"/>
        <v>-1.9816576877201442</v>
      </c>
    </row>
    <row r="2863" spans="1:13" x14ac:dyDescent="0.25">
      <c r="A2863" s="3">
        <v>44958.919861111113</v>
      </c>
      <c r="B2863" s="2">
        <v>32</v>
      </c>
      <c r="C2863">
        <f t="shared" si="310"/>
        <v>3.2</v>
      </c>
      <c r="D2863" s="2">
        <v>8004004</v>
      </c>
      <c r="E2863" s="2">
        <f t="shared" si="311"/>
        <v>215996</v>
      </c>
      <c r="F2863">
        <f t="shared" si="313"/>
        <v>2.9353166528174328</v>
      </c>
      <c r="G2863">
        <f t="shared" si="309"/>
        <v>215786.02707084198</v>
      </c>
      <c r="I2863">
        <f>P2*K2863^3+Q2*K2863^2+R2*K2863+S2</f>
        <v>-0.30929494682398351</v>
      </c>
      <c r="J2863">
        <f>P3*K2863+Q3</f>
        <v>72.414013118470422</v>
      </c>
      <c r="K2863">
        <f t="shared" si="312"/>
        <v>215786.11120356427</v>
      </c>
      <c r="L2863">
        <f t="shared" si="314"/>
        <v>215776.67820149381</v>
      </c>
      <c r="M2863">
        <f t="shared" si="315"/>
        <v>9.4330020704655908</v>
      </c>
    </row>
    <row r="2864" spans="1:13" x14ac:dyDescent="0.25">
      <c r="A2864" s="3">
        <v>44958.919918981483</v>
      </c>
      <c r="B2864" s="2">
        <v>31</v>
      </c>
      <c r="C2864">
        <f t="shared" si="310"/>
        <v>3.1</v>
      </c>
      <c r="D2864" s="2">
        <v>8004004</v>
      </c>
      <c r="E2864" s="2">
        <f t="shared" si="311"/>
        <v>215996</v>
      </c>
      <c r="F2864">
        <f t="shared" si="313"/>
        <v>2.9400218913083633</v>
      </c>
      <c r="G2864">
        <f t="shared" si="309"/>
        <v>215785.6947668037</v>
      </c>
      <c r="I2864">
        <f>P2*K2864^3+Q2*K2864^2+R2*K2864+S2</f>
        <v>-0.30929510555821438</v>
      </c>
      <c r="J2864">
        <f>P3*K2864+Q3</f>
        <v>72.413970004387281</v>
      </c>
      <c r="K2864">
        <f t="shared" si="312"/>
        <v>215785.77467780944</v>
      </c>
      <c r="L2864">
        <f t="shared" si="314"/>
        <v>215776.70852308153</v>
      </c>
      <c r="M2864">
        <f t="shared" si="315"/>
        <v>9.0661547279160004</v>
      </c>
    </row>
    <row r="2865" spans="1:13" x14ac:dyDescent="0.25">
      <c r="A2865" s="3">
        <v>44958.919976851852</v>
      </c>
      <c r="B2865" s="2">
        <v>32</v>
      </c>
      <c r="C2865">
        <f t="shared" si="310"/>
        <v>3.2</v>
      </c>
      <c r="D2865" s="2">
        <v>8003993</v>
      </c>
      <c r="E2865" s="2">
        <f t="shared" si="311"/>
        <v>216007</v>
      </c>
      <c r="F2865">
        <f t="shared" si="313"/>
        <v>2.9474498372709816</v>
      </c>
      <c r="G2865">
        <f t="shared" si="309"/>
        <v>215796.166002774</v>
      </c>
      <c r="I2865">
        <f>P2*K2865^3+Q2*K2865^2+R2*K2865+S2</f>
        <v>-0.30929016479424171</v>
      </c>
      <c r="J2865">
        <f>P3*K2865+Q3</f>
        <v>72.415312109969392</v>
      </c>
      <c r="K2865">
        <f t="shared" si="312"/>
        <v>215796.25044492015</v>
      </c>
      <c r="L2865">
        <f t="shared" si="314"/>
        <v>215776.77366282098</v>
      </c>
      <c r="M2865">
        <f t="shared" si="315"/>
        <v>19.476782099169213</v>
      </c>
    </row>
    <row r="2866" spans="1:13" x14ac:dyDescent="0.25">
      <c r="A2866" s="3">
        <v>44958.920034722221</v>
      </c>
      <c r="B2866" s="2">
        <v>29</v>
      </c>
      <c r="C2866">
        <f t="shared" si="310"/>
        <v>2.9</v>
      </c>
      <c r="D2866" s="2">
        <v>8004005</v>
      </c>
      <c r="E2866" s="2">
        <f t="shared" si="311"/>
        <v>215995</v>
      </c>
      <c r="F2866">
        <f t="shared" si="313"/>
        <v>2.9460941276346677</v>
      </c>
      <c r="G2866">
        <f t="shared" si="309"/>
        <v>215784.2663212911</v>
      </c>
      <c r="I2866">
        <f>P2*K2866^3+Q2*K2866^2+R2*K2866+S2</f>
        <v>-0.30929578127279034</v>
      </c>
      <c r="J2866">
        <f>P3*K2866+Q3</f>
        <v>72.413786475610095</v>
      </c>
      <c r="K2866">
        <f t="shared" si="312"/>
        <v>215784.34214913694</v>
      </c>
      <c r="L2866">
        <f t="shared" si="314"/>
        <v>215776.79889110872</v>
      </c>
      <c r="M2866">
        <f t="shared" si="315"/>
        <v>7.5432580282213166</v>
      </c>
    </row>
    <row r="2867" spans="1:13" x14ac:dyDescent="0.25">
      <c r="A2867" s="3">
        <v>44958.920092592591</v>
      </c>
      <c r="B2867" s="2">
        <v>32</v>
      </c>
      <c r="C2867">
        <f t="shared" si="310"/>
        <v>3.2</v>
      </c>
      <c r="D2867" s="2">
        <v>8004014</v>
      </c>
      <c r="E2867" s="2">
        <f t="shared" si="311"/>
        <v>215986</v>
      </c>
      <c r="F2867">
        <f t="shared" si="313"/>
        <v>2.95334858113082</v>
      </c>
      <c r="G2867">
        <f t="shared" si="309"/>
        <v>215774.75747801497</v>
      </c>
      <c r="I2867">
        <f>P2*K2867^3+Q2*K2867^2+R2*K2867+S2</f>
        <v>-0.30930026640967651</v>
      </c>
      <c r="J2867">
        <f>P3*K2867+Q3</f>
        <v>72.41256841443149</v>
      </c>
      <c r="K2867">
        <f t="shared" si="312"/>
        <v>215774.83460710451</v>
      </c>
      <c r="L2867">
        <f t="shared" si="314"/>
        <v>215776.79234349536</v>
      </c>
      <c r="M2867">
        <f t="shared" si="315"/>
        <v>-1.9577363908465486</v>
      </c>
    </row>
    <row r="2868" spans="1:13" x14ac:dyDescent="0.25">
      <c r="A2868" s="3">
        <v>44958.92015046296</v>
      </c>
      <c r="B2868" s="2">
        <v>30</v>
      </c>
      <c r="C2868">
        <f t="shared" si="310"/>
        <v>3</v>
      </c>
      <c r="D2868" s="2">
        <v>8004014</v>
      </c>
      <c r="E2868" s="2">
        <f t="shared" si="311"/>
        <v>215986</v>
      </c>
      <c r="F2868">
        <f t="shared" si="313"/>
        <v>2.9546814788127964</v>
      </c>
      <c r="G2868">
        <f t="shared" si="309"/>
        <v>215774.66335830558</v>
      </c>
      <c r="I2868">
        <f>P2*K2868^3+Q2*K2868^2+R2*K2868+S2</f>
        <v>-0.30930030908141404</v>
      </c>
      <c r="J2868">
        <f>P3*K2868+Q3</f>
        <v>72.412556826869462</v>
      </c>
      <c r="K2868">
        <f t="shared" si="312"/>
        <v>215774.74416071735</v>
      </c>
      <c r="L2868">
        <f t="shared" si="314"/>
        <v>215776.78551621942</v>
      </c>
      <c r="M2868">
        <f t="shared" si="315"/>
        <v>-2.041355502064107</v>
      </c>
    </row>
    <row r="2869" spans="1:13" x14ac:dyDescent="0.25">
      <c r="A2869" s="3">
        <v>44958.920208333337</v>
      </c>
      <c r="B2869" s="2">
        <v>29</v>
      </c>
      <c r="C2869">
        <f t="shared" si="310"/>
        <v>2.9</v>
      </c>
      <c r="D2869" s="2">
        <v>8004013</v>
      </c>
      <c r="E2869" s="2">
        <f t="shared" si="311"/>
        <v>215987</v>
      </c>
      <c r="F2869">
        <f t="shared" si="313"/>
        <v>2.9531191508467165</v>
      </c>
      <c r="G2869">
        <f t="shared" si="309"/>
        <v>215775.7732964163</v>
      </c>
      <c r="I2869">
        <f>P2*K2869^3+Q2*K2869^2+R2*K2869+S2</f>
        <v>-0.30929978525222673</v>
      </c>
      <c r="J2869">
        <f>P3*K2869+Q3</f>
        <v>72.412699074769478</v>
      </c>
      <c r="K2869">
        <f t="shared" si="312"/>
        <v>215775.85447267228</v>
      </c>
      <c r="L2869">
        <f t="shared" si="314"/>
        <v>215776.78241274093</v>
      </c>
      <c r="M2869">
        <f t="shared" si="315"/>
        <v>-0.9279400686500594</v>
      </c>
    </row>
    <row r="2870" spans="1:13" x14ac:dyDescent="0.25">
      <c r="A2870" s="3">
        <v>44958.920266203706</v>
      </c>
      <c r="B2870" s="2">
        <v>32</v>
      </c>
      <c r="C2870">
        <f t="shared" si="310"/>
        <v>3.2</v>
      </c>
      <c r="D2870" s="2">
        <v>8004013</v>
      </c>
      <c r="E2870" s="2">
        <f t="shared" si="311"/>
        <v>215987</v>
      </c>
      <c r="F2870">
        <f t="shared" si="313"/>
        <v>2.9601728893939532</v>
      </c>
      <c r="G2870">
        <f t="shared" si="309"/>
        <v>215775.27522235934</v>
      </c>
      <c r="I2870">
        <f>P2*K2870^3+Q2*K2870^2+R2*K2870+S2</f>
        <v>-0.30930002034331772</v>
      </c>
      <c r="J2870">
        <f>P3*K2870+Q3</f>
        <v>72.412635234457952</v>
      </c>
      <c r="K2870">
        <f t="shared" si="312"/>
        <v>215775.35616892867</v>
      </c>
      <c r="L2870">
        <f t="shared" si="314"/>
        <v>215776.77765859489</v>
      </c>
      <c r="M2870">
        <f t="shared" si="315"/>
        <v>-1.4214896662160754</v>
      </c>
    </row>
    <row r="2871" spans="1:13" x14ac:dyDescent="0.25">
      <c r="A2871" s="3">
        <v>44958.920324074075</v>
      </c>
      <c r="B2871" s="2">
        <v>29</v>
      </c>
      <c r="C2871">
        <f t="shared" si="310"/>
        <v>2.9</v>
      </c>
      <c r="D2871" s="2">
        <v>8004013</v>
      </c>
      <c r="E2871" s="2">
        <f t="shared" si="311"/>
        <v>215987</v>
      </c>
      <c r="F2871">
        <f t="shared" si="313"/>
        <v>2.9584536639826973</v>
      </c>
      <c r="G2871">
        <f t="shared" si="309"/>
        <v>215775.39661636439</v>
      </c>
      <c r="I2871">
        <f>P2*K2871^3+Q2*K2871^2+R2*K2871+S2</f>
        <v>-0.30929996300385154</v>
      </c>
      <c r="J2871">
        <f>P3*K2871+Q3</f>
        <v>72.412650805254714</v>
      </c>
      <c r="K2871">
        <f t="shared" si="312"/>
        <v>215775.47770634177</v>
      </c>
      <c r="L2871">
        <f t="shared" si="314"/>
        <v>215776.77332542071</v>
      </c>
      <c r="M2871">
        <f t="shared" si="315"/>
        <v>-1.2956190789409447</v>
      </c>
    </row>
    <row r="2872" spans="1:13" x14ac:dyDescent="0.25">
      <c r="A2872" s="3">
        <v>44958.920381944445</v>
      </c>
      <c r="B2872" s="2">
        <v>30</v>
      </c>
      <c r="C2872">
        <f t="shared" si="310"/>
        <v>3</v>
      </c>
      <c r="D2872" s="2">
        <v>8004019</v>
      </c>
      <c r="E2872" s="2">
        <f t="shared" si="311"/>
        <v>215981</v>
      </c>
      <c r="F2872">
        <f t="shared" si="313"/>
        <v>2.9596407021546201</v>
      </c>
      <c r="G2872">
        <f t="shared" si="309"/>
        <v>215769.31509949273</v>
      </c>
      <c r="I2872">
        <f>P2*K2872^3+Q2*K2872^2+R2*K2872+S2</f>
        <v>-0.30930283343162829</v>
      </c>
      <c r="J2872">
        <f>P3*K2872+Q3</f>
        <v>72.411871373778297</v>
      </c>
      <c r="K2872">
        <f t="shared" si="312"/>
        <v>215769.39387602726</v>
      </c>
      <c r="L2872">
        <f t="shared" si="314"/>
        <v>215776.74872725605</v>
      </c>
      <c r="M2872">
        <f t="shared" si="315"/>
        <v>-7.3548512287961785</v>
      </c>
    </row>
    <row r="2873" spans="1:13" x14ac:dyDescent="0.25">
      <c r="A2873" s="3">
        <v>44958.920439814814</v>
      </c>
      <c r="B2873" s="2">
        <v>32</v>
      </c>
      <c r="C2873">
        <f t="shared" si="310"/>
        <v>3.2</v>
      </c>
      <c r="D2873" s="2">
        <v>8004010</v>
      </c>
      <c r="E2873" s="2">
        <f t="shared" si="311"/>
        <v>215990</v>
      </c>
      <c r="F2873">
        <f t="shared" si="313"/>
        <v>2.9665081106644879</v>
      </c>
      <c r="G2873">
        <f t="shared" si="309"/>
        <v>215777.82675744273</v>
      </c>
      <c r="I2873">
        <f>P2*K2873^3+Q2*K2873^2+R2*K2873+S2</f>
        <v>-0.3092988148005259</v>
      </c>
      <c r="J2873">
        <f>P3*K2873+Q3</f>
        <v>72.412962613131299</v>
      </c>
      <c r="K2873">
        <f t="shared" si="312"/>
        <v>215777.91151389162</v>
      </c>
      <c r="L2873">
        <f t="shared" si="314"/>
        <v>215776.7526032115</v>
      </c>
      <c r="M2873">
        <f t="shared" si="315"/>
        <v>1.1589106801257003</v>
      </c>
    </row>
    <row r="2874" spans="1:13" x14ac:dyDescent="0.25">
      <c r="A2874" s="3">
        <v>44958.920497685183</v>
      </c>
      <c r="B2874" s="2">
        <v>32</v>
      </c>
      <c r="C2874">
        <f t="shared" si="310"/>
        <v>3.2</v>
      </c>
      <c r="D2874" s="2">
        <v>8004008</v>
      </c>
      <c r="E2874" s="2">
        <f t="shared" si="311"/>
        <v>215992</v>
      </c>
      <c r="F2874">
        <f t="shared" si="313"/>
        <v>2.9731793075026456</v>
      </c>
      <c r="G2874">
        <f t="shared" si="309"/>
        <v>215779.35497687783</v>
      </c>
      <c r="I2874">
        <f>P2*K2874^3+Q2*K2874^2+R2*K2874+S2</f>
        <v>-0.30929809495038479</v>
      </c>
      <c r="J2874">
        <f>P3*K2874+Q3</f>
        <v>72.41315810448809</v>
      </c>
      <c r="K2874">
        <f t="shared" si="312"/>
        <v>215779.43741614043</v>
      </c>
      <c r="L2874">
        <f t="shared" si="314"/>
        <v>215776.76155258794</v>
      </c>
      <c r="M2874">
        <f t="shared" si="315"/>
        <v>2.675863552489318</v>
      </c>
    </row>
    <row r="2875" spans="1:13" x14ac:dyDescent="0.25">
      <c r="A2875" s="3">
        <v>44958.920555555553</v>
      </c>
      <c r="B2875" s="2">
        <v>32</v>
      </c>
      <c r="C2875">
        <f t="shared" si="310"/>
        <v>3.2</v>
      </c>
      <c r="D2875" s="2">
        <v>8004000</v>
      </c>
      <c r="E2875" s="2">
        <f t="shared" si="311"/>
        <v>216000</v>
      </c>
      <c r="F2875">
        <f t="shared" si="313"/>
        <v>2.9796598987168559</v>
      </c>
      <c r="G2875">
        <f t="shared" si="309"/>
        <v>215786.89436125415</v>
      </c>
      <c r="I2875">
        <f>P2*K2875^3+Q2*K2875^2+R2*K2875+S2</f>
        <v>-0.30929453727547968</v>
      </c>
      <c r="J2875">
        <f>P3*K2875+Q3</f>
        <v>72.414124357998006</v>
      </c>
      <c r="K2875">
        <f t="shared" si="312"/>
        <v>215786.97948054643</v>
      </c>
      <c r="L2875">
        <f t="shared" si="314"/>
        <v>215776.79561234781</v>
      </c>
      <c r="M2875">
        <f t="shared" si="315"/>
        <v>10.183868198626442</v>
      </c>
    </row>
    <row r="2876" spans="1:13" x14ac:dyDescent="0.25">
      <c r="A2876" s="3">
        <v>44958.920613425929</v>
      </c>
      <c r="B2876" s="2">
        <v>32</v>
      </c>
      <c r="C2876">
        <f t="shared" si="310"/>
        <v>3.2</v>
      </c>
      <c r="D2876" s="2">
        <v>8004004</v>
      </c>
      <c r="E2876" s="2">
        <f t="shared" si="311"/>
        <v>215996</v>
      </c>
      <c r="F2876">
        <f t="shared" si="313"/>
        <v>2.9859553301820885</v>
      </c>
      <c r="G2876">
        <f t="shared" si="309"/>
        <v>215782.4514703617</v>
      </c>
      <c r="I2876">
        <f>P2*K2876^3+Q2*K2876^2+R2*K2876+S2</f>
        <v>-0.30929663499108639</v>
      </c>
      <c r="J2876">
        <f>P3*K2876+Q3</f>
        <v>72.413554607298749</v>
      </c>
      <c r="K2876">
        <f t="shared" si="312"/>
        <v>215782.53230759953</v>
      </c>
      <c r="L2876">
        <f t="shared" si="314"/>
        <v>215776.8147346653</v>
      </c>
      <c r="M2876">
        <f t="shared" si="315"/>
        <v>5.7175729342270643</v>
      </c>
    </row>
    <row r="2877" spans="1:13" x14ac:dyDescent="0.25">
      <c r="A2877" s="3">
        <v>44958.920671296299</v>
      </c>
      <c r="B2877" s="2">
        <v>32</v>
      </c>
      <c r="C2877">
        <f t="shared" si="310"/>
        <v>3.2</v>
      </c>
      <c r="D2877" s="2">
        <v>8004012</v>
      </c>
      <c r="E2877" s="2">
        <f t="shared" si="311"/>
        <v>215988</v>
      </c>
      <c r="F2877">
        <f t="shared" si="313"/>
        <v>2.9920708921768862</v>
      </c>
      <c r="G2877">
        <f t="shared" si="309"/>
        <v>215774.02285770947</v>
      </c>
      <c r="I2877">
        <f>P2*K2877^3+Q2*K2877^2+R2*K2877+S2</f>
        <v>-0.30930061181981877</v>
      </c>
      <c r="J2877">
        <f>P3*K2877+Q3</f>
        <v>72.412474618490407</v>
      </c>
      <c r="K2877">
        <f t="shared" si="312"/>
        <v>215774.10248554288</v>
      </c>
      <c r="L2877">
        <f t="shared" si="314"/>
        <v>215776.8056938349</v>
      </c>
      <c r="M2877">
        <f t="shared" si="315"/>
        <v>-2.7032082920195535</v>
      </c>
    </row>
    <row r="2878" spans="1:13" x14ac:dyDescent="0.25">
      <c r="A2878" s="3">
        <v>44958.920729166668</v>
      </c>
      <c r="B2878" s="2">
        <v>32</v>
      </c>
      <c r="C2878">
        <f t="shared" si="310"/>
        <v>3.2</v>
      </c>
      <c r="D2878" s="2">
        <v>8004012</v>
      </c>
      <c r="E2878" s="2">
        <f t="shared" si="311"/>
        <v>215988</v>
      </c>
      <c r="F2878">
        <f t="shared" si="313"/>
        <v>2.998011723828975</v>
      </c>
      <c r="G2878">
        <f t="shared" si="309"/>
        <v>215773.60350779886</v>
      </c>
      <c r="I2878">
        <f>P2*K2878^3+Q2*K2878^2+R2*K2878+S2</f>
        <v>-0.30930080804875199</v>
      </c>
      <c r="J2878">
        <f>P3*K2878+Q3</f>
        <v>72.412421333238882</v>
      </c>
      <c r="K2878">
        <f t="shared" si="312"/>
        <v>215773.6865690212</v>
      </c>
      <c r="L2878">
        <f t="shared" si="314"/>
        <v>215776.79529675219</v>
      </c>
      <c r="M2878">
        <f t="shared" si="315"/>
        <v>-3.1087277309852652</v>
      </c>
    </row>
    <row r="2879" spans="1:13" x14ac:dyDescent="0.25">
      <c r="A2879" s="3">
        <v>44958.920787037037</v>
      </c>
      <c r="B2879" s="2">
        <v>30</v>
      </c>
      <c r="C2879">
        <f t="shared" si="310"/>
        <v>3</v>
      </c>
      <c r="D2879" s="2">
        <v>8004000</v>
      </c>
      <c r="E2879" s="2">
        <f t="shared" si="311"/>
        <v>216000</v>
      </c>
      <c r="F2879">
        <f t="shared" si="313"/>
        <v>2.9980685317195759</v>
      </c>
      <c r="G2879">
        <f t="shared" si="309"/>
        <v>215785.59483811859</v>
      </c>
      <c r="I2879">
        <f>P2*K2879^3+Q2*K2879^2+R2*K2879+S2</f>
        <v>-0.3092951489324598</v>
      </c>
      <c r="J2879">
        <f>P3*K2879+Q3</f>
        <v>72.413958223482823</v>
      </c>
      <c r="K2879">
        <f t="shared" si="312"/>
        <v>215785.68272229331</v>
      </c>
      <c r="L2879">
        <f t="shared" si="314"/>
        <v>215776.82492150398</v>
      </c>
      <c r="M2879">
        <f t="shared" si="315"/>
        <v>8.8578007893229369</v>
      </c>
    </row>
    <row r="2880" spans="1:13" x14ac:dyDescent="0.25">
      <c r="A2880" s="3">
        <v>44958.920844907407</v>
      </c>
      <c r="B2880" s="2">
        <v>32</v>
      </c>
      <c r="C2880">
        <f t="shared" si="310"/>
        <v>3.2</v>
      </c>
      <c r="D2880" s="2">
        <v>8004004</v>
      </c>
      <c r="E2880" s="2">
        <f t="shared" si="311"/>
        <v>215996</v>
      </c>
      <c r="F2880">
        <f t="shared" si="313"/>
        <v>3.0038380022418738</v>
      </c>
      <c r="G2880">
        <f t="shared" si="309"/>
        <v>215781.18915253354</v>
      </c>
      <c r="I2880">
        <f>P2*K2880^3+Q2*K2880^2+R2*K2880+S2</f>
        <v>-0.30929722998699183</v>
      </c>
      <c r="J2880">
        <f>P3*K2880+Q3</f>
        <v>72.413393012470578</v>
      </c>
      <c r="K2880">
        <f t="shared" si="312"/>
        <v>215781.27098374479</v>
      </c>
      <c r="L2880">
        <f t="shared" si="314"/>
        <v>215776.83974171145</v>
      </c>
      <c r="M2880">
        <f t="shared" si="315"/>
        <v>4.4312420333444607</v>
      </c>
    </row>
    <row r="2881" spans="1:13" x14ac:dyDescent="0.25">
      <c r="A2881" s="3">
        <v>44958.920902777776</v>
      </c>
      <c r="B2881" s="2">
        <v>32</v>
      </c>
      <c r="C2881">
        <f t="shared" si="310"/>
        <v>3.2</v>
      </c>
      <c r="D2881" s="2">
        <v>8004012</v>
      </c>
      <c r="E2881" s="2">
        <f t="shared" si="311"/>
        <v>215988</v>
      </c>
      <c r="F2881">
        <f t="shared" si="313"/>
        <v>3.0094426307492488</v>
      </c>
      <c r="G2881">
        <f t="shared" si="309"/>
        <v>215772.79668725375</v>
      </c>
      <c r="I2881">
        <f>P2*K2881^3+Q2*K2881^2+R2*K2881+S2</f>
        <v>-0.3093011898778068</v>
      </c>
      <c r="J2881">
        <f>P3*K2881+Q3</f>
        <v>72.412317650220302</v>
      </c>
      <c r="K2881">
        <f t="shared" si="312"/>
        <v>215772.87727415611</v>
      </c>
      <c r="L2881">
        <f t="shared" si="314"/>
        <v>215776.82653348625</v>
      </c>
      <c r="M2881">
        <f t="shared" si="315"/>
        <v>-3.9492593301401939</v>
      </c>
    </row>
    <row r="2882" spans="1:13" x14ac:dyDescent="0.25">
      <c r="A2882" s="3">
        <v>44958.920960648145</v>
      </c>
      <c r="B2882" s="2">
        <v>32</v>
      </c>
      <c r="C2882">
        <f t="shared" si="310"/>
        <v>3.2</v>
      </c>
      <c r="D2882" s="2">
        <v>8004010</v>
      </c>
      <c r="E2882" s="2">
        <f t="shared" si="311"/>
        <v>215990</v>
      </c>
      <c r="F2882">
        <f t="shared" si="313"/>
        <v>3.014887127013556</v>
      </c>
      <c r="G2882">
        <f t="shared" ref="G2882:G2945" si="316">E2882-($P$2*E2882^3+$Q$2*E2882^2+$R$2*E2882+$S$2)*F2882^2-($P$3*E2882+$Q$3)*F2882</f>
        <v>215774.41164914588</v>
      </c>
      <c r="I2882">
        <f>P2*K2882^3+Q2*K2882^2+R2*K2882+S2</f>
        <v>-0.30930042595285195</v>
      </c>
      <c r="J2882">
        <f>P3*K2882+Q3</f>
        <v>72.412525090396187</v>
      </c>
      <c r="K2882">
        <f t="shared" si="312"/>
        <v>215774.49644257399</v>
      </c>
      <c r="L2882">
        <f t="shared" si="314"/>
        <v>215776.81876651655</v>
      </c>
      <c r="M2882">
        <f t="shared" si="315"/>
        <v>-2.3223239425569773</v>
      </c>
    </row>
    <row r="2883" spans="1:13" x14ac:dyDescent="0.25">
      <c r="A2883" s="3">
        <v>44958.921018518522</v>
      </c>
      <c r="B2883" s="2">
        <v>30</v>
      </c>
      <c r="C2883">
        <f t="shared" ref="C2883:C2946" si="317">B2883/10</f>
        <v>3</v>
      </c>
      <c r="D2883" s="2">
        <v>8004010</v>
      </c>
      <c r="E2883" s="2">
        <f t="shared" ref="E2883:E2946" si="318">(8220000-D2883)</f>
        <v>215990</v>
      </c>
      <c r="F2883">
        <f t="shared" si="313"/>
        <v>3.0144617805274545</v>
      </c>
      <c r="G2883">
        <f t="shared" si="316"/>
        <v>215774.44166834245</v>
      </c>
      <c r="I2883">
        <f>P2*K2883^3+Q2*K2883^2+R2*K2883+S2</f>
        <v>-0.30930041209400705</v>
      </c>
      <c r="J2883">
        <f>P3*K2883+Q3</f>
        <v>72.412528853761387</v>
      </c>
      <c r="K2883">
        <f t="shared" ref="K2883:K2946" si="319">E2883-I2882*F2883^2-J2882*F2883</f>
        <v>215774.52581741443</v>
      </c>
      <c r="L2883">
        <f t="shared" si="314"/>
        <v>215776.81112335288</v>
      </c>
      <c r="M2883">
        <f t="shared" si="315"/>
        <v>-2.2853059384506196</v>
      </c>
    </row>
    <row r="2884" spans="1:13" x14ac:dyDescent="0.25">
      <c r="A2884" s="3">
        <v>44958.921076388891</v>
      </c>
      <c r="B2884" s="2">
        <v>32</v>
      </c>
      <c r="C2884">
        <f t="shared" si="317"/>
        <v>3.2</v>
      </c>
      <c r="D2884" s="2">
        <v>8004023</v>
      </c>
      <c r="E2884" s="2">
        <f t="shared" si="318"/>
        <v>215977</v>
      </c>
      <c r="F2884">
        <f t="shared" ref="F2884:F2947" si="320">F2883+(C2884-F2883)/35</f>
        <v>3.0197628725123842</v>
      </c>
      <c r="G2884">
        <f t="shared" si="316"/>
        <v>215761.07263228312</v>
      </c>
      <c r="I2884">
        <f>P2*K2884^3+Q2*K2884^2+R2*K2884+S2</f>
        <v>-0.30930672268738146</v>
      </c>
      <c r="J2884">
        <f>P3*K2884+Q3</f>
        <v>72.410815442502951</v>
      </c>
      <c r="K2884">
        <f t="shared" si="319"/>
        <v>215761.151834363</v>
      </c>
      <c r="L2884">
        <f t="shared" ref="L2884:L2947" si="321">L2883+(K2884-L2883)/300</f>
        <v>215776.75892572291</v>
      </c>
      <c r="M2884">
        <f t="shared" ref="M2884:M2947" si="322">K2884-L2884</f>
        <v>-15.607091359910555</v>
      </c>
    </row>
    <row r="2885" spans="1:13" x14ac:dyDescent="0.25">
      <c r="A2885" s="3">
        <v>44958.921134259261</v>
      </c>
      <c r="B2885" s="2">
        <v>30</v>
      </c>
      <c r="C2885">
        <f t="shared" si="317"/>
        <v>3</v>
      </c>
      <c r="D2885" s="2">
        <v>8004023</v>
      </c>
      <c r="E2885" s="2">
        <f t="shared" si="318"/>
        <v>215977</v>
      </c>
      <c r="F2885">
        <f t="shared" si="320"/>
        <v>3.0191982190120306</v>
      </c>
      <c r="G2885">
        <f t="shared" si="316"/>
        <v>215761.11248055339</v>
      </c>
      <c r="I2885">
        <f>P2*K2885^3+Q2*K2885^2+R2*K2885+S2</f>
        <v>-0.30930670142085653</v>
      </c>
      <c r="J2885">
        <f>P3*K2885+Q3</f>
        <v>72.410821215882535</v>
      </c>
      <c r="K2885">
        <f t="shared" si="319"/>
        <v>215761.19689831385</v>
      </c>
      <c r="L2885">
        <f t="shared" si="321"/>
        <v>215776.70705229821</v>
      </c>
      <c r="M2885">
        <f t="shared" si="322"/>
        <v>-15.510153984359931</v>
      </c>
    </row>
    <row r="2886" spans="1:13" x14ac:dyDescent="0.25">
      <c r="A2886" s="3">
        <v>44958.92119212963</v>
      </c>
      <c r="B2886" s="2">
        <v>32</v>
      </c>
      <c r="C2886">
        <f t="shared" si="317"/>
        <v>3.2</v>
      </c>
      <c r="D2886" s="2">
        <v>8004013</v>
      </c>
      <c r="E2886" s="2">
        <f t="shared" si="318"/>
        <v>215987</v>
      </c>
      <c r="F2886">
        <f t="shared" si="320"/>
        <v>3.0243639841831156</v>
      </c>
      <c r="G2886">
        <f t="shared" si="316"/>
        <v>215770.74401605318</v>
      </c>
      <c r="I2886">
        <f>P2*K2886^3+Q2*K2886^2+R2*K2886+S2</f>
        <v>-0.30930215464872746</v>
      </c>
      <c r="J2886">
        <f>P3*K2886+Q3</f>
        <v>72.412055680872271</v>
      </c>
      <c r="K2886">
        <f t="shared" si="319"/>
        <v>215770.83247982943</v>
      </c>
      <c r="L2886">
        <f t="shared" si="321"/>
        <v>215776.68747038997</v>
      </c>
      <c r="M2886">
        <f t="shared" si="322"/>
        <v>-5.8549905605323147</v>
      </c>
    </row>
    <row r="2887" spans="1:13" x14ac:dyDescent="0.25">
      <c r="A2887" s="3">
        <v>44958.921249999999</v>
      </c>
      <c r="B2887" s="2">
        <v>32</v>
      </c>
      <c r="C2887">
        <f t="shared" si="317"/>
        <v>3.2</v>
      </c>
      <c r="D2887" s="2">
        <v>8003991</v>
      </c>
      <c r="E2887" s="2">
        <f t="shared" si="318"/>
        <v>216009</v>
      </c>
      <c r="F2887">
        <f t="shared" si="320"/>
        <v>3.0293821560635981</v>
      </c>
      <c r="G2887">
        <f t="shared" si="316"/>
        <v>215792.38126080408</v>
      </c>
      <c r="I2887">
        <f>P2*K2887^3+Q2*K2887^2+R2*K2887+S2</f>
        <v>-0.30929194544593303</v>
      </c>
      <c r="J2887">
        <f>P3*K2887+Q3</f>
        <v>72.414828382625501</v>
      </c>
      <c r="K2887">
        <f t="shared" si="319"/>
        <v>215792.47472483738</v>
      </c>
      <c r="L2887">
        <f t="shared" si="321"/>
        <v>215776.74009457146</v>
      </c>
      <c r="M2887">
        <f t="shared" si="322"/>
        <v>15.734630265913438</v>
      </c>
    </row>
    <row r="2888" spans="1:13" x14ac:dyDescent="0.25">
      <c r="A2888" s="3">
        <v>44958.921307870369</v>
      </c>
      <c r="B2888" s="2">
        <v>32</v>
      </c>
      <c r="C2888">
        <f t="shared" si="317"/>
        <v>3.2</v>
      </c>
      <c r="D2888" s="2">
        <v>8004007</v>
      </c>
      <c r="E2888" s="2">
        <f t="shared" si="318"/>
        <v>215993</v>
      </c>
      <c r="F2888">
        <f t="shared" si="320"/>
        <v>3.0342569516046383</v>
      </c>
      <c r="G2888">
        <f t="shared" si="316"/>
        <v>215776.04354638053</v>
      </c>
      <c r="I2888">
        <f>P2*K2888^3+Q2*K2888^2+R2*K2888+S2</f>
        <v>-0.30929965886554123</v>
      </c>
      <c r="J2888">
        <f>P3*K2888+Q3</f>
        <v>72.412733396049461</v>
      </c>
      <c r="K2888">
        <f t="shared" si="319"/>
        <v>215776.12236645111</v>
      </c>
      <c r="L2888">
        <f t="shared" si="321"/>
        <v>215776.73803547773</v>
      </c>
      <c r="M2888">
        <f t="shared" si="322"/>
        <v>-0.61566902662161738</v>
      </c>
    </row>
    <row r="2889" spans="1:13" x14ac:dyDescent="0.25">
      <c r="A2889" s="3">
        <v>44958.921365740738</v>
      </c>
      <c r="B2889" s="2">
        <v>32</v>
      </c>
      <c r="C2889">
        <f t="shared" si="317"/>
        <v>3.2</v>
      </c>
      <c r="D2889" s="2">
        <v>8004013</v>
      </c>
      <c r="E2889" s="2">
        <f t="shared" si="318"/>
        <v>215987</v>
      </c>
      <c r="F2889">
        <f t="shared" si="320"/>
        <v>3.038992467273077</v>
      </c>
      <c r="G2889">
        <f t="shared" si="316"/>
        <v>215769.71175775965</v>
      </c>
      <c r="I2889">
        <f>P2*K2889^3+Q2*K2889^2+R2*K2889+S2</f>
        <v>-0.30930264427028237</v>
      </c>
      <c r="J2889">
        <f>P3*K2889+Q3</f>
        <v>72.411922735438139</v>
      </c>
      <c r="K2889">
        <f t="shared" si="319"/>
        <v>215769.79477800857</v>
      </c>
      <c r="L2889">
        <f t="shared" si="321"/>
        <v>215776.71489128616</v>
      </c>
      <c r="M2889">
        <f t="shared" si="322"/>
        <v>-6.9201132775924634</v>
      </c>
    </row>
    <row r="2890" spans="1:13" x14ac:dyDescent="0.25">
      <c r="A2890" s="3">
        <v>44958.921423611115</v>
      </c>
      <c r="B2890" s="2">
        <v>30</v>
      </c>
      <c r="C2890">
        <f t="shared" si="317"/>
        <v>3</v>
      </c>
      <c r="D2890" s="2">
        <v>8004005</v>
      </c>
      <c r="E2890" s="2">
        <f t="shared" si="318"/>
        <v>215995</v>
      </c>
      <c r="F2890">
        <f t="shared" si="320"/>
        <v>3.0378783967795604</v>
      </c>
      <c r="G2890">
        <f t="shared" si="316"/>
        <v>215777.78721917162</v>
      </c>
      <c r="I2890">
        <f>P2*K2890^3+Q2*K2890^2+R2*K2890+S2</f>
        <v>-0.30929883162670374</v>
      </c>
      <c r="J2890">
        <f>P3*K2890+Q3</f>
        <v>72.412958043678856</v>
      </c>
      <c r="K2890">
        <f t="shared" si="319"/>
        <v>215777.87584715994</v>
      </c>
      <c r="L2890">
        <f t="shared" si="321"/>
        <v>215776.71876113908</v>
      </c>
      <c r="M2890">
        <f t="shared" si="322"/>
        <v>1.157086020859424</v>
      </c>
    </row>
    <row r="2891" spans="1:13" x14ac:dyDescent="0.25">
      <c r="A2891" s="3">
        <v>44958.921481481484</v>
      </c>
      <c r="B2891" s="2">
        <v>30</v>
      </c>
      <c r="C2891">
        <f t="shared" si="317"/>
        <v>3</v>
      </c>
      <c r="D2891" s="2">
        <v>8004001</v>
      </c>
      <c r="E2891" s="2">
        <f t="shared" si="318"/>
        <v>215999</v>
      </c>
      <c r="F2891">
        <f t="shared" si="320"/>
        <v>3.0367961568715729</v>
      </c>
      <c r="G2891">
        <f t="shared" si="316"/>
        <v>215781.86201116568</v>
      </c>
      <c r="I2891">
        <f>P2*K2891^3+Q2*K2891^2+R2*K2891+S2</f>
        <v>-0.30929691014826993</v>
      </c>
      <c r="J2891">
        <f>P3*K2891+Q3</f>
        <v>72.413479876903679</v>
      </c>
      <c r="K2891">
        <f t="shared" si="319"/>
        <v>215781.94900161723</v>
      </c>
      <c r="L2891">
        <f t="shared" si="321"/>
        <v>215776.73619527402</v>
      </c>
      <c r="M2891">
        <f t="shared" si="322"/>
        <v>5.2128063432173803</v>
      </c>
    </row>
    <row r="2892" spans="1:13" x14ac:dyDescent="0.25">
      <c r="A2892" s="3">
        <v>44958.921539351853</v>
      </c>
      <c r="B2892" s="2">
        <v>32</v>
      </c>
      <c r="C2892">
        <f t="shared" si="317"/>
        <v>3.2</v>
      </c>
      <c r="D2892" s="2">
        <v>8004001</v>
      </c>
      <c r="E2892" s="2">
        <f t="shared" si="318"/>
        <v>215999</v>
      </c>
      <c r="F2892">
        <f t="shared" si="320"/>
        <v>3.0414591238180995</v>
      </c>
      <c r="G2892">
        <f t="shared" si="316"/>
        <v>215781.53298325179</v>
      </c>
      <c r="I2892">
        <f>P2*K2892^3+Q2*K2892^2+R2*K2892+S2</f>
        <v>-0.30929706605215213</v>
      </c>
      <c r="J2892">
        <f>P3*K2892+Q3</f>
        <v>72.413437535096875</v>
      </c>
      <c r="K2892">
        <f t="shared" si="319"/>
        <v>215781.61850384343</v>
      </c>
      <c r="L2892">
        <f t="shared" si="321"/>
        <v>215776.75246963592</v>
      </c>
      <c r="M2892">
        <f t="shared" si="322"/>
        <v>4.8660342075163499</v>
      </c>
    </row>
    <row r="2893" spans="1:13" x14ac:dyDescent="0.25">
      <c r="A2893" s="3">
        <v>44958.921597222223</v>
      </c>
      <c r="B2893" s="2">
        <v>30</v>
      </c>
      <c r="C2893">
        <f t="shared" si="317"/>
        <v>3</v>
      </c>
      <c r="D2893" s="2">
        <v>8004007</v>
      </c>
      <c r="E2893" s="2">
        <f t="shared" si="318"/>
        <v>215993</v>
      </c>
      <c r="F2893">
        <f t="shared" si="320"/>
        <v>3.0402745774232964</v>
      </c>
      <c r="G2893">
        <f t="shared" si="316"/>
        <v>215775.61892893212</v>
      </c>
      <c r="I2893">
        <f>P2*K2893^3+Q2*K2893^2+R2*K2893+S2</f>
        <v>-0.30929985709964242</v>
      </c>
      <c r="J2893">
        <f>P3*K2893+Q3</f>
        <v>72.412679564131139</v>
      </c>
      <c r="K2893">
        <f t="shared" si="319"/>
        <v>215775.70218293718</v>
      </c>
      <c r="L2893">
        <f t="shared" si="321"/>
        <v>215776.74896868024</v>
      </c>
      <c r="M2893">
        <f t="shared" si="322"/>
        <v>-1.0467857430630829</v>
      </c>
    </row>
    <row r="2894" spans="1:13" x14ac:dyDescent="0.25">
      <c r="A2894" s="3">
        <v>44958.921655092592</v>
      </c>
      <c r="B2894" s="2">
        <v>32</v>
      </c>
      <c r="C2894">
        <f t="shared" si="317"/>
        <v>3.2</v>
      </c>
      <c r="D2894" s="2">
        <v>8004021</v>
      </c>
      <c r="E2894" s="2">
        <f t="shared" si="318"/>
        <v>215979</v>
      </c>
      <c r="F2894">
        <f t="shared" si="320"/>
        <v>3.044838160925488</v>
      </c>
      <c r="G2894">
        <f t="shared" si="316"/>
        <v>215761.30244920807</v>
      </c>
      <c r="I2894">
        <f>P2*K2894^3+Q2*K2894^2+R2*K2894+S2</f>
        <v>-0.30930661376554985</v>
      </c>
      <c r="J2894">
        <f>P3*K2894+Q3</f>
        <v>72.410845012366821</v>
      </c>
      <c r="K2894">
        <f t="shared" si="319"/>
        <v>215761.38264109797</v>
      </c>
      <c r="L2894">
        <f t="shared" si="321"/>
        <v>215776.6977475883</v>
      </c>
      <c r="M2894">
        <f t="shared" si="322"/>
        <v>-15.315106490335893</v>
      </c>
    </row>
    <row r="2895" spans="1:13" x14ac:dyDescent="0.25">
      <c r="A2895" s="3">
        <v>44958.921712962961</v>
      </c>
      <c r="B2895" s="2">
        <v>30</v>
      </c>
      <c r="C2895">
        <f t="shared" si="317"/>
        <v>3</v>
      </c>
      <c r="D2895" s="2">
        <v>8004025</v>
      </c>
      <c r="E2895" s="2">
        <f t="shared" si="318"/>
        <v>215975</v>
      </c>
      <c r="F2895">
        <f t="shared" si="320"/>
        <v>3.043557070613331</v>
      </c>
      <c r="G2895">
        <f t="shared" si="316"/>
        <v>215757.39441514647</v>
      </c>
      <c r="I2895">
        <f>P2*K2895^3+Q2*K2895^2+R2*K2895+S2</f>
        <v>-0.30930845620026581</v>
      </c>
      <c r="J2895">
        <f>P3*K2895+Q3</f>
        <v>72.410344850518939</v>
      </c>
      <c r="K2895">
        <f t="shared" si="319"/>
        <v>215757.47864195969</v>
      </c>
      <c r="L2895">
        <f t="shared" si="321"/>
        <v>215776.63368390288</v>
      </c>
      <c r="M2895">
        <f t="shared" si="322"/>
        <v>-19.155041943187825</v>
      </c>
    </row>
    <row r="2896" spans="1:13" x14ac:dyDescent="0.25">
      <c r="A2896" s="3">
        <v>44958.921770833331</v>
      </c>
      <c r="B2896" s="2">
        <v>30</v>
      </c>
      <c r="C2896">
        <f t="shared" si="317"/>
        <v>3</v>
      </c>
      <c r="D2896" s="2">
        <v>8004009</v>
      </c>
      <c r="E2896" s="2">
        <f t="shared" si="318"/>
        <v>215991</v>
      </c>
      <c r="F2896">
        <f t="shared" si="320"/>
        <v>3.0423125828815216</v>
      </c>
      <c r="G2896">
        <f t="shared" si="316"/>
        <v>215773.47591590835</v>
      </c>
      <c r="I2896">
        <f>P2*K2896^3+Q2*K2896^2+R2*K2896+S2</f>
        <v>-0.30930086401221357</v>
      </c>
      <c r="J2896">
        <f>P3*K2896+Q3</f>
        <v>72.412406136646041</v>
      </c>
      <c r="K2896">
        <f t="shared" si="319"/>
        <v>215773.56795244623</v>
      </c>
      <c r="L2896">
        <f t="shared" si="321"/>
        <v>215776.62346479803</v>
      </c>
      <c r="M2896">
        <f t="shared" si="322"/>
        <v>-3.055512351798825</v>
      </c>
    </row>
    <row r="2897" spans="1:13" x14ac:dyDescent="0.25">
      <c r="A2897" s="3">
        <v>44958.9218287037</v>
      </c>
      <c r="B2897" s="2">
        <v>32</v>
      </c>
      <c r="C2897">
        <f t="shared" si="317"/>
        <v>3.2</v>
      </c>
      <c r="D2897" s="2">
        <v>8004004</v>
      </c>
      <c r="E2897" s="2">
        <f t="shared" si="318"/>
        <v>215996</v>
      </c>
      <c r="F2897">
        <f t="shared" si="320"/>
        <v>3.0468179376563351</v>
      </c>
      <c r="G2897">
        <f t="shared" si="316"/>
        <v>215778.15605576069</v>
      </c>
      <c r="I2897">
        <f>P2*K2897^3+Q2*K2897^2+R2*K2897+S2</f>
        <v>-0.30929865801652984</v>
      </c>
      <c r="J2897">
        <f>P3*K2897+Q3</f>
        <v>72.413005190813493</v>
      </c>
      <c r="K2897">
        <f t="shared" si="319"/>
        <v>215778.24385278407</v>
      </c>
      <c r="L2897">
        <f t="shared" si="321"/>
        <v>215776.62886609131</v>
      </c>
      <c r="M2897">
        <f t="shared" si="322"/>
        <v>1.6149866927589756</v>
      </c>
    </row>
    <row r="2898" spans="1:13" x14ac:dyDescent="0.25">
      <c r="A2898" s="3">
        <v>44958.921886574077</v>
      </c>
      <c r="B2898" s="2">
        <v>32</v>
      </c>
      <c r="C2898">
        <f t="shared" si="317"/>
        <v>3.2</v>
      </c>
      <c r="D2898" s="2">
        <v>8004014</v>
      </c>
      <c r="E2898" s="2">
        <f t="shared" si="318"/>
        <v>215986</v>
      </c>
      <c r="F2898">
        <f t="shared" si="320"/>
        <v>3.0511945680090111</v>
      </c>
      <c r="G2898">
        <f t="shared" si="316"/>
        <v>215767.85121354199</v>
      </c>
      <c r="I2898">
        <f>P2*K2898^3+Q2*K2898^2+R2*K2898+S2</f>
        <v>-0.30930352258431937</v>
      </c>
      <c r="J2898">
        <f>P3*K2898+Q3</f>
        <v>72.411684256438861</v>
      </c>
      <c r="K2898">
        <f t="shared" si="319"/>
        <v>215767.93333693367</v>
      </c>
      <c r="L2898">
        <f t="shared" si="321"/>
        <v>215776.59988099412</v>
      </c>
      <c r="M2898">
        <f t="shared" si="322"/>
        <v>-8.6665440604556352</v>
      </c>
    </row>
    <row r="2899" spans="1:13" x14ac:dyDescent="0.25">
      <c r="A2899" s="3">
        <v>44958.921944444446</v>
      </c>
      <c r="B2899" s="2">
        <v>32</v>
      </c>
      <c r="C2899">
        <f t="shared" si="317"/>
        <v>3.2</v>
      </c>
      <c r="D2899" s="2">
        <v>8004014</v>
      </c>
      <c r="E2899" s="2">
        <f t="shared" si="318"/>
        <v>215986</v>
      </c>
      <c r="F2899">
        <f t="shared" si="320"/>
        <v>3.0554461517801821</v>
      </c>
      <c r="G2899">
        <f t="shared" si="316"/>
        <v>215767.5512581701</v>
      </c>
      <c r="I2899">
        <f>P2*K2899^3+Q2*K2899^2+R2*K2899+S2</f>
        <v>-0.30930366213973748</v>
      </c>
      <c r="J2899">
        <f>P3*K2899+Q3</f>
        <v>72.41164636530003</v>
      </c>
      <c r="K2899">
        <f t="shared" si="319"/>
        <v>215767.63757872267</v>
      </c>
      <c r="L2899">
        <f t="shared" si="321"/>
        <v>215776.57000665323</v>
      </c>
      <c r="M2899">
        <f t="shared" si="322"/>
        <v>-8.9324279305583332</v>
      </c>
    </row>
    <row r="2900" spans="1:13" x14ac:dyDescent="0.25">
      <c r="A2900" s="3">
        <v>44958.922002314815</v>
      </c>
      <c r="B2900" s="2">
        <v>30</v>
      </c>
      <c r="C2900">
        <f t="shared" si="317"/>
        <v>3</v>
      </c>
      <c r="D2900" s="2">
        <v>8004017</v>
      </c>
      <c r="E2900" s="2">
        <f t="shared" si="318"/>
        <v>215983</v>
      </c>
      <c r="F2900">
        <f t="shared" si="320"/>
        <v>3.0538619760150341</v>
      </c>
      <c r="G2900">
        <f t="shared" si="316"/>
        <v>215764.66420963389</v>
      </c>
      <c r="I2900">
        <f>P2*K2900^3+Q2*K2900^2+R2*K2900+S2</f>
        <v>-0.30930502498172779</v>
      </c>
      <c r="J2900">
        <f>P3*K2900+Q3</f>
        <v>72.41127634747474</v>
      </c>
      <c r="K2900">
        <f t="shared" si="319"/>
        <v>215764.74941506691</v>
      </c>
      <c r="L2900">
        <f t="shared" si="321"/>
        <v>215776.53060468126</v>
      </c>
      <c r="M2900">
        <f t="shared" si="322"/>
        <v>-11.781189614353934</v>
      </c>
    </row>
    <row r="2901" spans="1:13" x14ac:dyDescent="0.25">
      <c r="A2901" s="3">
        <v>44958.922060185185</v>
      </c>
      <c r="B2901" s="2">
        <v>30</v>
      </c>
      <c r="C2901">
        <f t="shared" si="317"/>
        <v>3</v>
      </c>
      <c r="D2901" s="2">
        <v>8004031</v>
      </c>
      <c r="E2901" s="2">
        <f t="shared" si="318"/>
        <v>215969</v>
      </c>
      <c r="F2901">
        <f t="shared" si="320"/>
        <v>3.0523230624146045</v>
      </c>
      <c r="G2901">
        <f t="shared" si="316"/>
        <v>215750.77831779976</v>
      </c>
      <c r="I2901">
        <f>P2*K2901^3+Q2*K2901^2+R2*K2901+S2</f>
        <v>-0.30931158053036567</v>
      </c>
      <c r="J2901">
        <f>P3*K2901+Q3</f>
        <v>72.409496784408432</v>
      </c>
      <c r="K2901">
        <f t="shared" si="319"/>
        <v>215750.85908595257</v>
      </c>
      <c r="L2901">
        <f t="shared" si="321"/>
        <v>215776.44503295218</v>
      </c>
      <c r="M2901">
        <f t="shared" si="322"/>
        <v>-25.585946999606676</v>
      </c>
    </row>
    <row r="2902" spans="1:13" x14ac:dyDescent="0.25">
      <c r="A2902" s="3">
        <v>44958.922118055554</v>
      </c>
      <c r="B2902" s="2">
        <v>32</v>
      </c>
      <c r="C2902">
        <f t="shared" si="317"/>
        <v>3.2</v>
      </c>
      <c r="D2902" s="2">
        <v>8004013</v>
      </c>
      <c r="E2902" s="2">
        <f t="shared" si="318"/>
        <v>215987</v>
      </c>
      <c r="F2902">
        <f t="shared" si="320"/>
        <v>3.0565424034884727</v>
      </c>
      <c r="G2902">
        <f t="shared" si="316"/>
        <v>215768.47352186372</v>
      </c>
      <c r="I2902">
        <f>P2*K2902^3+Q2*K2902^2+R2*K2902+S2</f>
        <v>-0.30930322357442352</v>
      </c>
      <c r="J2902">
        <f>P3*K2902+Q3</f>
        <v>72.411765442327948</v>
      </c>
      <c r="K2902">
        <f t="shared" si="319"/>
        <v>215768.56703109163</v>
      </c>
      <c r="L2902">
        <f t="shared" si="321"/>
        <v>215776.41877294597</v>
      </c>
      <c r="M2902">
        <f t="shared" si="322"/>
        <v>-7.8517418543342501</v>
      </c>
    </row>
    <row r="2903" spans="1:13" x14ac:dyDescent="0.25">
      <c r="A2903" s="3">
        <v>44958.922175925924</v>
      </c>
      <c r="B2903" s="2">
        <v>32</v>
      </c>
      <c r="C2903">
        <f t="shared" si="317"/>
        <v>3.2</v>
      </c>
      <c r="D2903" s="2">
        <v>8003998</v>
      </c>
      <c r="E2903" s="2">
        <f t="shared" si="318"/>
        <v>216002</v>
      </c>
      <c r="F2903">
        <f t="shared" si="320"/>
        <v>3.0606411919602308</v>
      </c>
      <c r="G2903">
        <f t="shared" si="316"/>
        <v>215783.17841152131</v>
      </c>
      <c r="I2903">
        <f>P2*K2903^3+Q2*K2903^2+R2*K2903+S2</f>
        <v>-0.30929628655213576</v>
      </c>
      <c r="J2903">
        <f>P3*K2903+Q3</f>
        <v>72.413649241660664</v>
      </c>
      <c r="K2903">
        <f t="shared" si="319"/>
        <v>215783.27097343124</v>
      </c>
      <c r="L2903">
        <f t="shared" si="321"/>
        <v>215776.44161361424</v>
      </c>
      <c r="M2903">
        <f t="shared" si="322"/>
        <v>6.8293598169984762</v>
      </c>
    </row>
    <row r="2904" spans="1:13" x14ac:dyDescent="0.25">
      <c r="A2904" s="3">
        <v>44958.922233796293</v>
      </c>
      <c r="B2904" s="2">
        <v>32</v>
      </c>
      <c r="C2904">
        <f t="shared" si="317"/>
        <v>3.2</v>
      </c>
      <c r="D2904" s="2">
        <v>8004002</v>
      </c>
      <c r="E2904" s="2">
        <f t="shared" si="318"/>
        <v>215998</v>
      </c>
      <c r="F2904">
        <f t="shared" si="320"/>
        <v>3.0646228721899385</v>
      </c>
      <c r="G2904">
        <f t="shared" si="316"/>
        <v>215778.89910096079</v>
      </c>
      <c r="I2904">
        <f>P2*K2904^3+Q2*K2904^2+R2*K2904+S2</f>
        <v>-0.30929830867988656</v>
      </c>
      <c r="J2904">
        <f>P3*K2904+Q3</f>
        <v>72.413100060853907</v>
      </c>
      <c r="K2904">
        <f t="shared" si="319"/>
        <v>215778.98435819766</v>
      </c>
      <c r="L2904">
        <f t="shared" si="321"/>
        <v>215776.45008942951</v>
      </c>
      <c r="M2904">
        <f t="shared" si="322"/>
        <v>2.534268768155016</v>
      </c>
    </row>
    <row r="2905" spans="1:13" x14ac:dyDescent="0.25">
      <c r="A2905" s="3">
        <v>44958.922291666669</v>
      </c>
      <c r="B2905" s="2">
        <v>32</v>
      </c>
      <c r="C2905">
        <f t="shared" si="317"/>
        <v>3.2</v>
      </c>
      <c r="D2905" s="2">
        <v>8004006</v>
      </c>
      <c r="E2905" s="2">
        <f t="shared" si="318"/>
        <v>215994</v>
      </c>
      <c r="F2905">
        <f t="shared" si="320"/>
        <v>3.0684907901273686</v>
      </c>
      <c r="G2905">
        <f t="shared" si="316"/>
        <v>215774.62782951997</v>
      </c>
      <c r="I2905">
        <f>P2*K2905^3+Q2*K2905^2+R2*K2905+S2</f>
        <v>-0.30930032363670001</v>
      </c>
      <c r="J2905">
        <f>P3*K2905+Q3</f>
        <v>72.412552874368743</v>
      </c>
      <c r="K2905">
        <f t="shared" si="319"/>
        <v>215774.71330958485</v>
      </c>
      <c r="L2905">
        <f t="shared" si="321"/>
        <v>215776.44430016336</v>
      </c>
      <c r="M2905">
        <f t="shared" si="322"/>
        <v>-1.7309905785077717</v>
      </c>
    </row>
    <row r="2906" spans="1:13" x14ac:dyDescent="0.25">
      <c r="A2906" s="3">
        <v>44958.922349537039</v>
      </c>
      <c r="B2906" s="2">
        <v>32</v>
      </c>
      <c r="C2906">
        <f t="shared" si="317"/>
        <v>3.2</v>
      </c>
      <c r="D2906" s="2">
        <v>8004006</v>
      </c>
      <c r="E2906" s="2">
        <f t="shared" si="318"/>
        <v>215994</v>
      </c>
      <c r="F2906">
        <f t="shared" si="320"/>
        <v>3.0722481961237293</v>
      </c>
      <c r="G2906">
        <f t="shared" si="316"/>
        <v>215774.36277478081</v>
      </c>
      <c r="I2906">
        <f>P2*K2906^3+Q2*K2906^2+R2*K2906+S2</f>
        <v>-0.30930044783546773</v>
      </c>
      <c r="J2906">
        <f>P3*K2906+Q3</f>
        <v>72.412519148182952</v>
      </c>
      <c r="K2906">
        <f t="shared" si="319"/>
        <v>215774.45006079681</v>
      </c>
      <c r="L2906">
        <f t="shared" si="321"/>
        <v>215776.43765269881</v>
      </c>
      <c r="M2906">
        <f t="shared" si="322"/>
        <v>-1.9875919019978028</v>
      </c>
    </row>
    <row r="2907" spans="1:13" x14ac:dyDescent="0.25">
      <c r="A2907" s="3">
        <v>44958.922407407408</v>
      </c>
      <c r="B2907" s="2">
        <v>30</v>
      </c>
      <c r="C2907">
        <f t="shared" si="317"/>
        <v>3</v>
      </c>
      <c r="D2907" s="2">
        <v>8004008</v>
      </c>
      <c r="E2907" s="2">
        <f t="shared" si="318"/>
        <v>215992</v>
      </c>
      <c r="F2907">
        <f t="shared" si="320"/>
        <v>3.0701839619487656</v>
      </c>
      <c r="G2907">
        <f t="shared" si="316"/>
        <v>215772.50918433064</v>
      </c>
      <c r="I2907">
        <f>P2*K2907^3+Q2*K2907^2+R2*K2907+S2</f>
        <v>-0.30930132271769673</v>
      </c>
      <c r="J2907">
        <f>P3*K2907+Q3</f>
        <v>72.412281578867209</v>
      </c>
      <c r="K2907">
        <f t="shared" si="319"/>
        <v>215772.59572023121</v>
      </c>
      <c r="L2907">
        <f t="shared" si="321"/>
        <v>215776.42484625726</v>
      </c>
      <c r="M2907">
        <f t="shared" si="322"/>
        <v>-3.8291260260448325</v>
      </c>
    </row>
    <row r="2908" spans="1:13" x14ac:dyDescent="0.25">
      <c r="A2908" s="3">
        <v>44958.922465277778</v>
      </c>
      <c r="B2908" s="2">
        <v>32</v>
      </c>
      <c r="C2908">
        <f t="shared" si="317"/>
        <v>3.2</v>
      </c>
      <c r="D2908" s="2">
        <v>8004002</v>
      </c>
      <c r="E2908" s="2">
        <f t="shared" si="318"/>
        <v>215998</v>
      </c>
      <c r="F2908">
        <f t="shared" si="320"/>
        <v>3.0738929916073725</v>
      </c>
      <c r="G2908">
        <f t="shared" si="316"/>
        <v>215778.24515744741</v>
      </c>
      <c r="I2908">
        <f>P2*K2908^3+Q2*K2908^2+R2*K2908+S2</f>
        <v>-0.30929861505155082</v>
      </c>
      <c r="J2908">
        <f>P3*K2908+Q3</f>
        <v>72.413016858821763</v>
      </c>
      <c r="K2908">
        <f t="shared" si="319"/>
        <v>215778.33492709225</v>
      </c>
      <c r="L2908">
        <f t="shared" si="321"/>
        <v>215776.43121319337</v>
      </c>
      <c r="M2908">
        <f t="shared" si="322"/>
        <v>1.9037138988787774</v>
      </c>
    </row>
    <row r="2909" spans="1:13" x14ac:dyDescent="0.25">
      <c r="A2909" s="3">
        <v>44958.922523148147</v>
      </c>
      <c r="B2909" s="2">
        <v>30</v>
      </c>
      <c r="C2909">
        <f t="shared" si="317"/>
        <v>3</v>
      </c>
      <c r="D2909" s="2">
        <v>8004003</v>
      </c>
      <c r="E2909" s="2">
        <f t="shared" si="318"/>
        <v>215997</v>
      </c>
      <c r="F2909">
        <f t="shared" si="320"/>
        <v>3.0717817632757334</v>
      </c>
      <c r="G2909">
        <f t="shared" si="316"/>
        <v>215777.39448346532</v>
      </c>
      <c r="I2909">
        <f>P2*K2909^3+Q2*K2909^2+R2*K2909+S2</f>
        <v>-0.30929901766109824</v>
      </c>
      <c r="J2909">
        <f>P3*K2909+Q3</f>
        <v>72.41290752289639</v>
      </c>
      <c r="K2909">
        <f t="shared" si="319"/>
        <v>215777.48150862326</v>
      </c>
      <c r="L2909">
        <f t="shared" si="321"/>
        <v>215776.43471417815</v>
      </c>
      <c r="M2909">
        <f t="shared" si="322"/>
        <v>1.0467944451083895</v>
      </c>
    </row>
    <row r="2910" spans="1:13" x14ac:dyDescent="0.25">
      <c r="A2910" s="3">
        <v>44958.922581018516</v>
      </c>
      <c r="B2910" s="2">
        <v>32</v>
      </c>
      <c r="C2910">
        <f t="shared" si="317"/>
        <v>3.2</v>
      </c>
      <c r="D2910" s="2">
        <v>8003984</v>
      </c>
      <c r="E2910" s="2">
        <f t="shared" si="318"/>
        <v>216016</v>
      </c>
      <c r="F2910">
        <f t="shared" si="320"/>
        <v>3.0754451414678554</v>
      </c>
      <c r="G2910">
        <f t="shared" si="316"/>
        <v>215796.12849693</v>
      </c>
      <c r="I2910">
        <f>P2*K2910^3+Q2*K2910^2+R2*K2910+S2</f>
        <v>-0.30929017748336513</v>
      </c>
      <c r="J2910">
        <f>P3*K2910+Q3</f>
        <v>72.415308662744962</v>
      </c>
      <c r="K2910">
        <f t="shared" si="319"/>
        <v>215796.22353770747</v>
      </c>
      <c r="L2910">
        <f t="shared" si="321"/>
        <v>215776.50067692326</v>
      </c>
      <c r="M2910">
        <f t="shared" si="322"/>
        <v>19.722860784211662</v>
      </c>
    </row>
    <row r="2911" spans="1:13" x14ac:dyDescent="0.25">
      <c r="A2911" s="3">
        <v>44958.922638888886</v>
      </c>
      <c r="B2911" s="2">
        <v>30</v>
      </c>
      <c r="C2911">
        <f t="shared" si="317"/>
        <v>3</v>
      </c>
      <c r="D2911" s="2">
        <v>8003984</v>
      </c>
      <c r="E2911" s="2">
        <f t="shared" si="318"/>
        <v>216016</v>
      </c>
      <c r="F2911">
        <f t="shared" si="320"/>
        <v>3.0732895659973454</v>
      </c>
      <c r="G2911">
        <f t="shared" si="316"/>
        <v>215796.28055630659</v>
      </c>
      <c r="I2911">
        <f>P2*K2911^3+Q2*K2911^2+R2*K2911+S2</f>
        <v>-0.3092901093252185</v>
      </c>
      <c r="J2911">
        <f>P3*K2911+Q3</f>
        <v>72.415327179130685</v>
      </c>
      <c r="K2911">
        <f t="shared" si="319"/>
        <v>215796.36806683193</v>
      </c>
      <c r="L2911">
        <f t="shared" si="321"/>
        <v>215776.56690155627</v>
      </c>
      <c r="M2911">
        <f t="shared" si="322"/>
        <v>19.801165275654057</v>
      </c>
    </row>
    <row r="2912" spans="1:13" x14ac:dyDescent="0.25">
      <c r="A2912" s="3">
        <v>44958.922696759262</v>
      </c>
      <c r="B2912" s="2">
        <v>30</v>
      </c>
      <c r="C2912">
        <f t="shared" si="317"/>
        <v>3</v>
      </c>
      <c r="D2912" s="2">
        <v>8004006</v>
      </c>
      <c r="E2912" s="2">
        <f t="shared" si="318"/>
        <v>215994</v>
      </c>
      <c r="F2912">
        <f t="shared" si="320"/>
        <v>3.0711955783974214</v>
      </c>
      <c r="G2912">
        <f t="shared" si="316"/>
        <v>215774.43702760563</v>
      </c>
      <c r="I2912">
        <f>P2*K2912^3+Q2*K2912^2+R2*K2912+S2</f>
        <v>-0.30930041688308701</v>
      </c>
      <c r="J2912">
        <f>P3*K2912+Q3</f>
        <v>72.412527553287902</v>
      </c>
      <c r="K2912">
        <f t="shared" si="319"/>
        <v>215774.51566660547</v>
      </c>
      <c r="L2912">
        <f t="shared" si="321"/>
        <v>215776.56006410645</v>
      </c>
      <c r="M2912">
        <f t="shared" si="322"/>
        <v>-2.044397500983905</v>
      </c>
    </row>
    <row r="2913" spans="1:13" x14ac:dyDescent="0.25">
      <c r="A2913" s="3">
        <v>44958.922754629632</v>
      </c>
      <c r="B2913" s="2">
        <v>32</v>
      </c>
      <c r="C2913">
        <f t="shared" si="317"/>
        <v>3.2</v>
      </c>
      <c r="D2913" s="2">
        <v>8004006</v>
      </c>
      <c r="E2913" s="2">
        <f t="shared" si="318"/>
        <v>215994</v>
      </c>
      <c r="F2913">
        <f t="shared" si="320"/>
        <v>3.0748757047289237</v>
      </c>
      <c r="G2913">
        <f t="shared" si="316"/>
        <v>215774.1774303921</v>
      </c>
      <c r="I2913">
        <f>P2*K2913^3+Q2*K2913^2+R2*K2913+S2</f>
        <v>-0.30930053520716383</v>
      </c>
      <c r="J2913">
        <f>P3*K2913+Q3</f>
        <v>72.412495422497813</v>
      </c>
      <c r="K2913">
        <f t="shared" si="319"/>
        <v>215774.2648706334</v>
      </c>
      <c r="L2913">
        <f t="shared" si="321"/>
        <v>215776.55241346156</v>
      </c>
      <c r="M2913">
        <f t="shared" si="322"/>
        <v>-2.287542828154983</v>
      </c>
    </row>
    <row r="2914" spans="1:13" x14ac:dyDescent="0.25">
      <c r="A2914" s="3">
        <v>44958.922812500001</v>
      </c>
      <c r="B2914" s="2">
        <v>30</v>
      </c>
      <c r="C2914">
        <f t="shared" si="317"/>
        <v>3</v>
      </c>
      <c r="D2914" s="2">
        <v>8004003</v>
      </c>
      <c r="E2914" s="2">
        <f t="shared" si="318"/>
        <v>215997</v>
      </c>
      <c r="F2914">
        <f t="shared" si="320"/>
        <v>3.0727363988795258</v>
      </c>
      <c r="G2914">
        <f t="shared" si="316"/>
        <v>215777.32714235035</v>
      </c>
      <c r="I2914">
        <f>P2*K2914^3+Q2*K2914^2+R2*K2914+S2</f>
        <v>-0.30929904865296765</v>
      </c>
      <c r="J2914">
        <f>P3*K2914+Q3</f>
        <v>72.412899106569427</v>
      </c>
      <c r="K2914">
        <f t="shared" si="319"/>
        <v>215777.41581522147</v>
      </c>
      <c r="L2914">
        <f t="shared" si="321"/>
        <v>215776.55529146743</v>
      </c>
      <c r="M2914">
        <f t="shared" si="322"/>
        <v>0.86052375403232872</v>
      </c>
    </row>
    <row r="2915" spans="1:13" x14ac:dyDescent="0.25">
      <c r="A2915" s="3">
        <v>44958.92287037037</v>
      </c>
      <c r="B2915" s="2">
        <v>33</v>
      </c>
      <c r="C2915">
        <f t="shared" si="317"/>
        <v>3.3</v>
      </c>
      <c r="D2915" s="2">
        <v>8003989</v>
      </c>
      <c r="E2915" s="2">
        <f t="shared" si="318"/>
        <v>216011</v>
      </c>
      <c r="F2915">
        <f t="shared" si="320"/>
        <v>3.0792296446258249</v>
      </c>
      <c r="G2915">
        <f t="shared" si="316"/>
        <v>215790.8635308455</v>
      </c>
      <c r="I2915">
        <f>P2*K2915^3+Q2*K2915^2+R2*K2915+S2</f>
        <v>-0.30929266138314504</v>
      </c>
      <c r="J2915">
        <f>P3*K2915+Q3</f>
        <v>72.414633903220832</v>
      </c>
      <c r="K2915">
        <f t="shared" si="319"/>
        <v>215790.95672135212</v>
      </c>
      <c r="L2915">
        <f t="shared" si="321"/>
        <v>215776.60329623372</v>
      </c>
      <c r="M2915">
        <f t="shared" si="322"/>
        <v>14.353425118402811</v>
      </c>
    </row>
    <row r="2916" spans="1:13" x14ac:dyDescent="0.25">
      <c r="A2916" s="3">
        <v>44958.92292824074</v>
      </c>
      <c r="B2916" s="2">
        <v>32</v>
      </c>
      <c r="C2916">
        <f t="shared" si="317"/>
        <v>3.2</v>
      </c>
      <c r="D2916" s="2">
        <v>8003990</v>
      </c>
      <c r="E2916" s="2">
        <f t="shared" si="318"/>
        <v>216010</v>
      </c>
      <c r="F2916">
        <f t="shared" si="320"/>
        <v>3.0826802262079442</v>
      </c>
      <c r="G2916">
        <f t="shared" si="316"/>
        <v>215789.62053440133</v>
      </c>
      <c r="I2916">
        <f>P2*K2916^3+Q2*K2916^2+R2*K2916+S2</f>
        <v>-0.30929325032424182</v>
      </c>
      <c r="J2916">
        <f>P3*K2916+Q3</f>
        <v>72.414473925858971</v>
      </c>
      <c r="K2916">
        <f t="shared" si="319"/>
        <v>215789.70802258493</v>
      </c>
      <c r="L2916">
        <f t="shared" si="321"/>
        <v>215776.6469786549</v>
      </c>
      <c r="M2916">
        <f t="shared" si="322"/>
        <v>13.061043930036249</v>
      </c>
    </row>
    <row r="2917" spans="1:13" x14ac:dyDescent="0.25">
      <c r="A2917" s="3">
        <v>44958.922986111109</v>
      </c>
      <c r="B2917" s="2">
        <v>30</v>
      </c>
      <c r="C2917">
        <f t="shared" si="317"/>
        <v>3</v>
      </c>
      <c r="D2917" s="2">
        <v>8003988</v>
      </c>
      <c r="E2917" s="2">
        <f t="shared" si="318"/>
        <v>216012</v>
      </c>
      <c r="F2917">
        <f t="shared" si="320"/>
        <v>3.0803179340305742</v>
      </c>
      <c r="G2917">
        <f t="shared" si="316"/>
        <v>215791.78636560487</v>
      </c>
      <c r="I2917">
        <f>P2*K2917^3+Q2*K2917^2+R2*K2917+S2</f>
        <v>-0.3092922282531157</v>
      </c>
      <c r="J2917">
        <f>P3*K2917+Q3</f>
        <v>72.4147515593001</v>
      </c>
      <c r="K2917">
        <f t="shared" si="319"/>
        <v>215791.87508254661</v>
      </c>
      <c r="L2917">
        <f t="shared" si="321"/>
        <v>215776.69773900122</v>
      </c>
      <c r="M2917">
        <f t="shared" si="322"/>
        <v>15.177343545394251</v>
      </c>
    </row>
    <row r="2918" spans="1:13" x14ac:dyDescent="0.25">
      <c r="A2918" s="3">
        <v>44958.923043981478</v>
      </c>
      <c r="B2918" s="2">
        <v>32</v>
      </c>
      <c r="C2918">
        <f t="shared" si="317"/>
        <v>3.2</v>
      </c>
      <c r="D2918" s="2">
        <v>8003982</v>
      </c>
      <c r="E2918" s="2">
        <f t="shared" si="318"/>
        <v>216018</v>
      </c>
      <c r="F2918">
        <f t="shared" si="320"/>
        <v>3.0837374216297007</v>
      </c>
      <c r="G2918">
        <f t="shared" si="316"/>
        <v>215797.54276764384</v>
      </c>
      <c r="I2918">
        <f>P2*K2918^3+Q2*K2918^2+R2*K2918+S2</f>
        <v>-0.30928951275230826</v>
      </c>
      <c r="J2918">
        <f>P3*K2918+Q3</f>
        <v>72.415489251169234</v>
      </c>
      <c r="K2918">
        <f t="shared" si="319"/>
        <v>215797.63311553863</v>
      </c>
      <c r="L2918">
        <f t="shared" si="321"/>
        <v>215776.76752358969</v>
      </c>
      <c r="M2918">
        <f t="shared" si="322"/>
        <v>20.865591948939255</v>
      </c>
    </row>
    <row r="2919" spans="1:13" x14ac:dyDescent="0.25">
      <c r="A2919" s="3">
        <v>44958.923101851855</v>
      </c>
      <c r="B2919" s="2">
        <v>30</v>
      </c>
      <c r="C2919">
        <f t="shared" si="317"/>
        <v>3</v>
      </c>
      <c r="D2919" s="2">
        <v>8003998</v>
      </c>
      <c r="E2919" s="2">
        <f t="shared" si="318"/>
        <v>216002</v>
      </c>
      <c r="F2919">
        <f t="shared" si="320"/>
        <v>3.0813449238688522</v>
      </c>
      <c r="G2919">
        <f t="shared" si="316"/>
        <v>215781.71791622342</v>
      </c>
      <c r="I2919">
        <f>P2*K2919^3+Q2*K2919^2+R2*K2919+S2</f>
        <v>-0.30929698066852229</v>
      </c>
      <c r="J2919">
        <f>P3*K2919+Q3</f>
        <v>72.413460724331827</v>
      </c>
      <c r="K2919">
        <f t="shared" si="319"/>
        <v>215781.79950676009</v>
      </c>
      <c r="L2919">
        <f t="shared" si="321"/>
        <v>215776.78429686691</v>
      </c>
      <c r="M2919">
        <f t="shared" si="322"/>
        <v>5.0152098931721412</v>
      </c>
    </row>
    <row r="2920" spans="1:13" x14ac:dyDescent="0.25">
      <c r="A2920" s="3">
        <v>44958.923159722224</v>
      </c>
      <c r="B2920" s="2">
        <v>32</v>
      </c>
      <c r="C2920">
        <f t="shared" si="317"/>
        <v>3.2</v>
      </c>
      <c r="D2920" s="2">
        <v>8003998</v>
      </c>
      <c r="E2920" s="2">
        <f t="shared" si="318"/>
        <v>216002</v>
      </c>
      <c r="F2920">
        <f t="shared" si="320"/>
        <v>3.0847350689011708</v>
      </c>
      <c r="G2920">
        <f t="shared" si="316"/>
        <v>215781.47879179803</v>
      </c>
      <c r="I2920">
        <f>P2*K2920^3+Q2*K2920^2+R2*K2920+S2</f>
        <v>-0.30929709044144016</v>
      </c>
      <c r="J2920">
        <f>P3*K2920+Q3</f>
        <v>72.413430911255503</v>
      </c>
      <c r="K2920">
        <f t="shared" si="319"/>
        <v>215781.56680163718</v>
      </c>
      <c r="L2920">
        <f t="shared" si="321"/>
        <v>215776.80023854948</v>
      </c>
      <c r="M2920">
        <f t="shared" si="322"/>
        <v>4.7665630877017975</v>
      </c>
    </row>
    <row r="2921" spans="1:13" x14ac:dyDescent="0.25">
      <c r="A2921" s="3">
        <v>44958.923217592594</v>
      </c>
      <c r="B2921" s="2">
        <v>32</v>
      </c>
      <c r="C2921">
        <f t="shared" si="317"/>
        <v>3.2</v>
      </c>
      <c r="D2921" s="2">
        <v>8004000</v>
      </c>
      <c r="E2921" s="2">
        <f t="shared" si="318"/>
        <v>216000</v>
      </c>
      <c r="F2921">
        <f t="shared" si="320"/>
        <v>3.0880283526468517</v>
      </c>
      <c r="G2921">
        <f t="shared" si="316"/>
        <v>215779.24730650886</v>
      </c>
      <c r="I2921">
        <f>P2*K2921^3+Q2*K2921^2+R2*K2921+S2</f>
        <v>-0.30929814340440887</v>
      </c>
      <c r="J2921">
        <f>P3*K2921+Q3</f>
        <v>72.413144945530291</v>
      </c>
      <c r="K2921">
        <f t="shared" si="319"/>
        <v>215779.334704268</v>
      </c>
      <c r="L2921">
        <f t="shared" si="321"/>
        <v>215776.80868676855</v>
      </c>
      <c r="M2921">
        <f t="shared" si="322"/>
        <v>2.5260174994473346</v>
      </c>
    </row>
    <row r="2922" spans="1:13" x14ac:dyDescent="0.25">
      <c r="A2922" s="3">
        <v>44958.923275462963</v>
      </c>
      <c r="B2922" s="2">
        <v>32</v>
      </c>
      <c r="C2922">
        <f t="shared" si="317"/>
        <v>3.2</v>
      </c>
      <c r="D2922" s="2">
        <v>8003983</v>
      </c>
      <c r="E2922" s="2">
        <f t="shared" si="318"/>
        <v>216017</v>
      </c>
      <c r="F2922">
        <f t="shared" si="320"/>
        <v>3.0912275425712274</v>
      </c>
      <c r="G2922">
        <f t="shared" si="316"/>
        <v>215796.01485615328</v>
      </c>
      <c r="I2922">
        <f>P2*K2922^3+Q2*K2922^2+R2*K2922+S2</f>
        <v>-0.30929023100366998</v>
      </c>
      <c r="J2922">
        <f>P3*K2922+Q3</f>
        <v>72.415294123029582</v>
      </c>
      <c r="K2922">
        <f t="shared" si="319"/>
        <v>215796.1100483709</v>
      </c>
      <c r="L2922">
        <f t="shared" si="321"/>
        <v>215776.87302464055</v>
      </c>
      <c r="M2922">
        <f t="shared" si="322"/>
        <v>19.237023730354849</v>
      </c>
    </row>
    <row r="2923" spans="1:13" x14ac:dyDescent="0.25">
      <c r="A2923" s="3">
        <v>44958.923333333332</v>
      </c>
      <c r="B2923" s="2">
        <v>33</v>
      </c>
      <c r="C2923">
        <f t="shared" si="317"/>
        <v>3.3</v>
      </c>
      <c r="D2923" s="2">
        <v>8003997</v>
      </c>
      <c r="E2923" s="2">
        <f t="shared" si="318"/>
        <v>216003</v>
      </c>
      <c r="F2923">
        <f t="shared" si="320"/>
        <v>3.0971924699263353</v>
      </c>
      <c r="G2923">
        <f t="shared" si="316"/>
        <v>215781.59976674995</v>
      </c>
      <c r="I2923">
        <f>P2*K2923^3+Q2*K2923^2+R2*K2923+S2</f>
        <v>-0.30929703572475009</v>
      </c>
      <c r="J2923">
        <f>P3*K2923+Q3</f>
        <v>72.413445771669075</v>
      </c>
      <c r="K2923">
        <f t="shared" si="319"/>
        <v>215781.68279417441</v>
      </c>
      <c r="L2923">
        <f t="shared" si="321"/>
        <v>215776.88905720567</v>
      </c>
      <c r="M2923">
        <f t="shared" si="322"/>
        <v>4.7937369687424507</v>
      </c>
    </row>
    <row r="2924" spans="1:13" x14ac:dyDescent="0.25">
      <c r="A2924" s="3">
        <v>44958.923391203702</v>
      </c>
      <c r="B2924" s="2">
        <v>30</v>
      </c>
      <c r="C2924">
        <f t="shared" si="317"/>
        <v>3</v>
      </c>
      <c r="D2924" s="2">
        <v>8004001</v>
      </c>
      <c r="E2924" s="2">
        <f t="shared" si="318"/>
        <v>215999</v>
      </c>
      <c r="F2924">
        <f t="shared" si="320"/>
        <v>3.0944155422141542</v>
      </c>
      <c r="G2924">
        <f t="shared" si="316"/>
        <v>215777.79721999433</v>
      </c>
      <c r="I2924">
        <f>P2*K2924^3+Q2*K2924^2+R2*K2924+S2</f>
        <v>-0.30929882761392635</v>
      </c>
      <c r="J2924">
        <f>P3*K2924+Q3</f>
        <v>72.412959133420728</v>
      </c>
      <c r="K2924">
        <f t="shared" si="319"/>
        <v>215777.88435310929</v>
      </c>
      <c r="L2924">
        <f t="shared" si="321"/>
        <v>215776.89237485867</v>
      </c>
      <c r="M2924">
        <f t="shared" si="322"/>
        <v>0.99197825061855838</v>
      </c>
    </row>
    <row r="2925" spans="1:13" x14ac:dyDescent="0.25">
      <c r="A2925" s="3">
        <v>44958.923449074071</v>
      </c>
      <c r="B2925" s="2">
        <v>30</v>
      </c>
      <c r="C2925">
        <f t="shared" si="317"/>
        <v>3</v>
      </c>
      <c r="D2925" s="2">
        <v>8003985</v>
      </c>
      <c r="E2925" s="2">
        <f t="shared" si="318"/>
        <v>216015</v>
      </c>
      <c r="F2925">
        <f t="shared" si="320"/>
        <v>3.0917179552937499</v>
      </c>
      <c r="G2925">
        <f t="shared" si="316"/>
        <v>215793.98106757499</v>
      </c>
      <c r="I2925">
        <f>P2*K2925^3+Q2*K2925^2+R2*K2925+S2</f>
        <v>-0.30929119023288104</v>
      </c>
      <c r="J2925">
        <f>P3*K2925+Q3</f>
        <v>72.415033537437807</v>
      </c>
      <c r="K2925">
        <f t="shared" si="319"/>
        <v>215794.07605491448</v>
      </c>
      <c r="L2925">
        <f t="shared" si="321"/>
        <v>215776.9496537922</v>
      </c>
      <c r="M2925">
        <f t="shared" si="322"/>
        <v>17.126401122281095</v>
      </c>
    </row>
    <row r="2926" spans="1:13" x14ac:dyDescent="0.25">
      <c r="A2926" s="3">
        <v>44958.923506944448</v>
      </c>
      <c r="B2926" s="2">
        <v>32</v>
      </c>
      <c r="C2926">
        <f t="shared" si="317"/>
        <v>3.2</v>
      </c>
      <c r="D2926" s="2">
        <v>8003980</v>
      </c>
      <c r="E2926" s="2">
        <f t="shared" si="318"/>
        <v>216020</v>
      </c>
      <c r="F2926">
        <f t="shared" si="320"/>
        <v>3.0948117279996428</v>
      </c>
      <c r="G2926">
        <f t="shared" si="316"/>
        <v>215798.76085716428</v>
      </c>
      <c r="I2926">
        <f>P2*K2926^3+Q2*K2926^2+R2*K2926+S2</f>
        <v>-0.30928893822201781</v>
      </c>
      <c r="J2926">
        <f>P3*K2926+Q3</f>
        <v>72.415645338724445</v>
      </c>
      <c r="K2926">
        <f t="shared" si="319"/>
        <v>215798.85145253025</v>
      </c>
      <c r="L2926">
        <f t="shared" si="321"/>
        <v>215777.022659788</v>
      </c>
      <c r="M2926">
        <f t="shared" si="322"/>
        <v>21.828792742249789</v>
      </c>
    </row>
    <row r="2927" spans="1:13" x14ac:dyDescent="0.25">
      <c r="A2927" s="3">
        <v>44958.923564814817</v>
      </c>
      <c r="B2927" s="2">
        <v>30</v>
      </c>
      <c r="C2927">
        <f t="shared" si="317"/>
        <v>3</v>
      </c>
      <c r="D2927" s="2">
        <v>8003980</v>
      </c>
      <c r="E2927" s="2">
        <f t="shared" si="318"/>
        <v>216020</v>
      </c>
      <c r="F2927">
        <f t="shared" si="320"/>
        <v>3.0921028214853674</v>
      </c>
      <c r="G2927">
        <f t="shared" si="316"/>
        <v>215798.95191925927</v>
      </c>
      <c r="I2927">
        <f>P2*K2927^3+Q2*K2927^2+R2*K2927+S2</f>
        <v>-0.30928884906431947</v>
      </c>
      <c r="J2927">
        <f>P3*K2927+Q3</f>
        <v>72.415669561299268</v>
      </c>
      <c r="K2927">
        <f t="shared" si="319"/>
        <v>215799.04052115197</v>
      </c>
      <c r="L2927">
        <f t="shared" si="321"/>
        <v>215777.09605265921</v>
      </c>
      <c r="M2927">
        <f t="shared" si="322"/>
        <v>21.94446849275846</v>
      </c>
    </row>
    <row r="2928" spans="1:13" x14ac:dyDescent="0.25">
      <c r="A2928" s="3">
        <v>44958.923622685186</v>
      </c>
      <c r="B2928" s="2">
        <v>32</v>
      </c>
      <c r="C2928">
        <f t="shared" si="317"/>
        <v>3.2</v>
      </c>
      <c r="D2928" s="2">
        <v>8003995</v>
      </c>
      <c r="E2928" s="2">
        <f t="shared" si="318"/>
        <v>216005</v>
      </c>
      <c r="F2928">
        <f t="shared" si="320"/>
        <v>3.095185598014357</v>
      </c>
      <c r="G2928">
        <f t="shared" si="316"/>
        <v>215783.74050364865</v>
      </c>
      <c r="I2928">
        <f>P2*K2928^3+Q2*K2928^2+R2*K2928+S2</f>
        <v>-0.30929602610807932</v>
      </c>
      <c r="J2928">
        <f>P3*K2928+Q3</f>
        <v>72.413719977940275</v>
      </c>
      <c r="K2928">
        <f t="shared" si="319"/>
        <v>215783.82310345839</v>
      </c>
      <c r="L2928">
        <f t="shared" si="321"/>
        <v>215777.11847616188</v>
      </c>
      <c r="M2928">
        <f t="shared" si="322"/>
        <v>6.7046272965089884</v>
      </c>
    </row>
    <row r="2929" spans="1:13" x14ac:dyDescent="0.25">
      <c r="A2929" s="3">
        <v>44958.923680555556</v>
      </c>
      <c r="B2929" s="2">
        <v>33</v>
      </c>
      <c r="C2929">
        <f t="shared" si="317"/>
        <v>3.3</v>
      </c>
      <c r="D2929" s="2">
        <v>8003993</v>
      </c>
      <c r="E2929" s="2">
        <f t="shared" si="318"/>
        <v>216007</v>
      </c>
      <c r="F2929">
        <f t="shared" si="320"/>
        <v>3.1010374380710894</v>
      </c>
      <c r="G2929">
        <f t="shared" si="316"/>
        <v>215785.32699179524</v>
      </c>
      <c r="I2929">
        <f>P2*K2929^3+Q2*K2929^2+R2*K2929+S2</f>
        <v>-0.30929527442738086</v>
      </c>
      <c r="J2929">
        <f>P3*K2929+Q3</f>
        <v>72.413924137854934</v>
      </c>
      <c r="K2929">
        <f t="shared" si="319"/>
        <v>215785.41666789012</v>
      </c>
      <c r="L2929">
        <f t="shared" si="321"/>
        <v>215777.14613680096</v>
      </c>
      <c r="M2929">
        <f t="shared" si="322"/>
        <v>8.2705310891615227</v>
      </c>
    </row>
    <row r="2930" spans="1:13" x14ac:dyDescent="0.25">
      <c r="A2930" s="3">
        <v>44958.923738425925</v>
      </c>
      <c r="B2930" s="2">
        <v>33</v>
      </c>
      <c r="C2930">
        <f t="shared" si="317"/>
        <v>3.3</v>
      </c>
      <c r="D2930" s="2">
        <v>8003995</v>
      </c>
      <c r="E2930" s="2">
        <f t="shared" si="318"/>
        <v>216005</v>
      </c>
      <c r="F2930">
        <f t="shared" si="320"/>
        <v>3.1067220826976296</v>
      </c>
      <c r="G2930">
        <f t="shared" si="316"/>
        <v>215782.92689910767</v>
      </c>
      <c r="I2930">
        <f>P2*K2930^3+Q2*K2930^2+R2*K2930+S2</f>
        <v>-0.30929640715871132</v>
      </c>
      <c r="J2930">
        <f>P3*K2930+Q3</f>
        <v>72.413616485330195</v>
      </c>
      <c r="K2930">
        <f t="shared" si="319"/>
        <v>215783.01529482147</v>
      </c>
      <c r="L2930">
        <f t="shared" si="321"/>
        <v>215777.16570066102</v>
      </c>
      <c r="M2930">
        <f t="shared" si="322"/>
        <v>5.8495941604487598</v>
      </c>
    </row>
    <row r="2931" spans="1:13" x14ac:dyDescent="0.25">
      <c r="A2931" s="3">
        <v>44958.923796296294</v>
      </c>
      <c r="B2931" s="2">
        <v>30</v>
      </c>
      <c r="C2931">
        <f t="shared" si="317"/>
        <v>3</v>
      </c>
      <c r="D2931" s="2">
        <v>8004009</v>
      </c>
      <c r="E2931" s="2">
        <f t="shared" si="318"/>
        <v>215991</v>
      </c>
      <c r="F2931">
        <f t="shared" si="320"/>
        <v>3.1036728803348401</v>
      </c>
      <c r="G2931">
        <f t="shared" si="316"/>
        <v>215769.14756463713</v>
      </c>
      <c r="I2931">
        <f>P2*K2931^3+Q2*K2931^2+R2*K2931+S2</f>
        <v>-0.30930291018512668</v>
      </c>
      <c r="J2931">
        <f>P3*K2931+Q3</f>
        <v>72.411850533553988</v>
      </c>
      <c r="K2931">
        <f t="shared" si="319"/>
        <v>215769.23120824664</v>
      </c>
      <c r="L2931">
        <f t="shared" si="321"/>
        <v>215777.13925235296</v>
      </c>
      <c r="M2931">
        <f t="shared" si="322"/>
        <v>-7.9080441063269973</v>
      </c>
    </row>
    <row r="2932" spans="1:13" x14ac:dyDescent="0.25">
      <c r="A2932" s="3">
        <v>44958.923854166664</v>
      </c>
      <c r="B2932" s="2">
        <v>33</v>
      </c>
      <c r="C2932">
        <f t="shared" si="317"/>
        <v>3.3</v>
      </c>
      <c r="D2932" s="2">
        <v>8004005</v>
      </c>
      <c r="E2932" s="2">
        <f t="shared" si="318"/>
        <v>215995</v>
      </c>
      <c r="F2932">
        <f t="shared" si="320"/>
        <v>3.1092822266109876</v>
      </c>
      <c r="G2932">
        <f t="shared" si="316"/>
        <v>215772.75038632806</v>
      </c>
      <c r="I2932">
        <f>P2*K2932^3+Q2*K2932^2+R2*K2932+S2</f>
        <v>-0.30930120682803924</v>
      </c>
      <c r="J2932">
        <f>P3*K2932+Q3</f>
        <v>72.412313047541687</v>
      </c>
      <c r="K2932">
        <f t="shared" si="319"/>
        <v>215772.84134807848</v>
      </c>
      <c r="L2932">
        <f t="shared" si="321"/>
        <v>215777.12492600537</v>
      </c>
      <c r="M2932">
        <f t="shared" si="322"/>
        <v>-4.2835779268934857</v>
      </c>
    </row>
    <row r="2933" spans="1:13" x14ac:dyDescent="0.25">
      <c r="A2933" s="3">
        <v>44958.92391203704</v>
      </c>
      <c r="B2933" s="2">
        <v>33</v>
      </c>
      <c r="C2933">
        <f t="shared" si="317"/>
        <v>3.3</v>
      </c>
      <c r="D2933" s="2">
        <v>8004003</v>
      </c>
      <c r="E2933" s="2">
        <f t="shared" si="318"/>
        <v>215997</v>
      </c>
      <c r="F2933">
        <f t="shared" si="320"/>
        <v>3.1147313058506736</v>
      </c>
      <c r="G2933">
        <f t="shared" si="316"/>
        <v>215774.36533004983</v>
      </c>
      <c r="I2933">
        <f>P2*K2933^3+Q2*K2933^2+R2*K2933+S2</f>
        <v>-0.30930044512629185</v>
      </c>
      <c r="J2933">
        <f>P3*K2933+Q3</f>
        <v>72.412519883857982</v>
      </c>
      <c r="K2933">
        <f t="shared" si="319"/>
        <v>215774.45580308748</v>
      </c>
      <c r="L2933">
        <f t="shared" si="321"/>
        <v>215777.11602892898</v>
      </c>
      <c r="M2933">
        <f t="shared" si="322"/>
        <v>-2.6602258415077813</v>
      </c>
    </row>
    <row r="2934" spans="1:13" x14ac:dyDescent="0.25">
      <c r="A2934" s="3">
        <v>44958.92396990741</v>
      </c>
      <c r="B2934" s="2">
        <v>32</v>
      </c>
      <c r="C2934">
        <f t="shared" si="317"/>
        <v>3.2</v>
      </c>
      <c r="D2934" s="2">
        <v>8004003</v>
      </c>
      <c r="E2934" s="2">
        <f t="shared" si="318"/>
        <v>215997</v>
      </c>
      <c r="F2934">
        <f t="shared" si="320"/>
        <v>3.11716755425494</v>
      </c>
      <c r="G2934">
        <f t="shared" si="316"/>
        <v>215774.19354005231</v>
      </c>
      <c r="I2934">
        <f>P2*K2934^3+Q2*K2934^2+R2*K2934+S2</f>
        <v>-0.30930052644975753</v>
      </c>
      <c r="J2934">
        <f>P3*K2934+Q3</f>
        <v>72.412497800557617</v>
      </c>
      <c r="K2934">
        <f t="shared" si="319"/>
        <v>215774.2834325119</v>
      </c>
      <c r="L2934">
        <f t="shared" si="321"/>
        <v>215777.10658694094</v>
      </c>
      <c r="M2934">
        <f t="shared" si="322"/>
        <v>-2.8231544290320016</v>
      </c>
    </row>
    <row r="2935" spans="1:13" x14ac:dyDescent="0.25">
      <c r="A2935" s="3">
        <v>44958.924027777779</v>
      </c>
      <c r="B2935" s="2">
        <v>33</v>
      </c>
      <c r="C2935">
        <f t="shared" si="317"/>
        <v>3.3</v>
      </c>
      <c r="D2935" s="2">
        <v>8004006</v>
      </c>
      <c r="E2935" s="2">
        <f t="shared" si="318"/>
        <v>215994</v>
      </c>
      <c r="F2935">
        <f t="shared" si="320"/>
        <v>3.1223913384190847</v>
      </c>
      <c r="G2935">
        <f t="shared" si="316"/>
        <v>215770.82641551452</v>
      </c>
      <c r="I2935">
        <f>P2*K2935^3+Q2*K2935^2+R2*K2935+S2</f>
        <v>-0.30930211556423826</v>
      </c>
      <c r="J2935">
        <f>P3*K2935+Q3</f>
        <v>72.412066293482141</v>
      </c>
      <c r="K2935">
        <f t="shared" si="319"/>
        <v>215770.91531625518</v>
      </c>
      <c r="L2935">
        <f t="shared" si="321"/>
        <v>215777.08594937198</v>
      </c>
      <c r="M2935">
        <f t="shared" si="322"/>
        <v>-6.1706331167952158</v>
      </c>
    </row>
    <row r="2936" spans="1:13" x14ac:dyDescent="0.25">
      <c r="A2936" s="3">
        <v>44958.924085648148</v>
      </c>
      <c r="B2936" s="2">
        <v>33</v>
      </c>
      <c r="C2936">
        <f t="shared" si="317"/>
        <v>3.3</v>
      </c>
      <c r="D2936" s="2">
        <v>8004009</v>
      </c>
      <c r="E2936" s="2">
        <f t="shared" si="318"/>
        <v>215991</v>
      </c>
      <c r="F2936">
        <f t="shared" si="320"/>
        <v>3.1274658716071109</v>
      </c>
      <c r="G2936">
        <f t="shared" si="316"/>
        <v>215767.46983507895</v>
      </c>
      <c r="I2936">
        <f>P2*K2936^3+Q2*K2936^2+R2*K2936+S2</f>
        <v>-0.3093036992030318</v>
      </c>
      <c r="J2936">
        <f>P3*K2936+Q3</f>
        <v>72.411636302163856</v>
      </c>
      <c r="K2936">
        <f t="shared" si="319"/>
        <v>215767.55903119827</v>
      </c>
      <c r="L2936">
        <f t="shared" si="321"/>
        <v>215777.05419297807</v>
      </c>
      <c r="M2936">
        <f t="shared" si="322"/>
        <v>-9.4951617798069492</v>
      </c>
    </row>
    <row r="2937" spans="1:13" x14ac:dyDescent="0.25">
      <c r="A2937" s="3">
        <v>44958.924143518518</v>
      </c>
      <c r="B2937" s="2">
        <v>33</v>
      </c>
      <c r="C2937">
        <f t="shared" si="317"/>
        <v>3.3</v>
      </c>
      <c r="D2937" s="2">
        <v>8004000</v>
      </c>
      <c r="E2937" s="2">
        <f t="shared" si="318"/>
        <v>216000</v>
      </c>
      <c r="F2937">
        <f t="shared" si="320"/>
        <v>3.1323954181326221</v>
      </c>
      <c r="G2937">
        <f t="shared" si="316"/>
        <v>215776.11862552029</v>
      </c>
      <c r="I2937">
        <f>P2*K2937^3+Q2*K2937^2+R2*K2937+S2</f>
        <v>-0.30929961611634238</v>
      </c>
      <c r="J2937">
        <f>P3*K2937+Q3</f>
        <v>72.412745004965984</v>
      </c>
      <c r="K2937">
        <f t="shared" si="319"/>
        <v>215776.21297952029</v>
      </c>
      <c r="L2937">
        <f t="shared" si="321"/>
        <v>215777.05138893321</v>
      </c>
      <c r="M2937">
        <f t="shared" si="322"/>
        <v>-0.83840941291418858</v>
      </c>
    </row>
    <row r="2938" spans="1:13" x14ac:dyDescent="0.25">
      <c r="A2938" s="3">
        <v>44958.924201388887</v>
      </c>
      <c r="B2938" s="2">
        <v>33</v>
      </c>
      <c r="C2938">
        <f t="shared" si="317"/>
        <v>3.3</v>
      </c>
      <c r="D2938" s="2">
        <v>8003988</v>
      </c>
      <c r="E2938" s="2">
        <f t="shared" si="318"/>
        <v>216012</v>
      </c>
      <c r="F2938">
        <f t="shared" si="320"/>
        <v>3.1371841204716899</v>
      </c>
      <c r="G2938">
        <f t="shared" si="316"/>
        <v>215787.77612961415</v>
      </c>
      <c r="I2938">
        <f>P2*K2938^3+Q2*K2938^2+R2*K2938+S2</f>
        <v>-0.30929411630459802</v>
      </c>
      <c r="J2938">
        <f>P3*K2938+Q3</f>
        <v>72.41423870202739</v>
      </c>
      <c r="K2938">
        <f t="shared" si="319"/>
        <v>215787.87198962935</v>
      </c>
      <c r="L2938">
        <f t="shared" si="321"/>
        <v>215777.0874576022</v>
      </c>
      <c r="M2938">
        <f t="shared" si="322"/>
        <v>10.784532027144451</v>
      </c>
    </row>
    <row r="2939" spans="1:13" x14ac:dyDescent="0.25">
      <c r="A2939" s="3">
        <v>44958.924259259256</v>
      </c>
      <c r="B2939" s="2">
        <v>33</v>
      </c>
      <c r="C2939">
        <f t="shared" si="317"/>
        <v>3.3</v>
      </c>
      <c r="D2939" s="2">
        <v>8003990</v>
      </c>
      <c r="E2939" s="2">
        <f t="shared" si="318"/>
        <v>216010</v>
      </c>
      <c r="F2939">
        <f t="shared" si="320"/>
        <v>3.1418360027439274</v>
      </c>
      <c r="G2939">
        <f t="shared" si="316"/>
        <v>215785.44897900234</v>
      </c>
      <c r="I2939">
        <f>P2*K2939^3+Q2*K2939^2+R2*K2939+S2</f>
        <v>-0.30929521652590086</v>
      </c>
      <c r="J2939">
        <f>P3*K2939+Q3</f>
        <v>72.413939864431427</v>
      </c>
      <c r="K2939">
        <f t="shared" si="319"/>
        <v>215785.53942123763</v>
      </c>
      <c r="L2939">
        <f t="shared" si="321"/>
        <v>215777.11563081431</v>
      </c>
      <c r="M2939">
        <f t="shared" si="322"/>
        <v>8.4237904233159497</v>
      </c>
    </row>
    <row r="2940" spans="1:13" x14ac:dyDescent="0.25">
      <c r="A2940" s="3">
        <v>44958.924317129633</v>
      </c>
      <c r="B2940" s="2">
        <v>33</v>
      </c>
      <c r="C2940">
        <f t="shared" si="317"/>
        <v>3.3</v>
      </c>
      <c r="D2940" s="2">
        <v>8003990</v>
      </c>
      <c r="E2940" s="2">
        <f t="shared" si="318"/>
        <v>216010</v>
      </c>
      <c r="F2940">
        <f t="shared" si="320"/>
        <v>3.146354974094101</v>
      </c>
      <c r="G2940">
        <f t="shared" si="316"/>
        <v>215785.1303985104</v>
      </c>
      <c r="I2940">
        <f>P2*K2940^3+Q2*K2940^2+R2*K2940+S2</f>
        <v>-0.30929536628659993</v>
      </c>
      <c r="J2940">
        <f>P3*K2940+Q3</f>
        <v>72.413899188122201</v>
      </c>
      <c r="K2940">
        <f t="shared" si="319"/>
        <v>215785.22192345795</v>
      </c>
      <c r="L2940">
        <f t="shared" si="321"/>
        <v>215777.14265178979</v>
      </c>
      <c r="M2940">
        <f t="shared" si="322"/>
        <v>8.0792716681607999</v>
      </c>
    </row>
    <row r="2941" spans="1:13" x14ac:dyDescent="0.25">
      <c r="A2941" s="3">
        <v>44958.924375000002</v>
      </c>
      <c r="B2941" s="2">
        <v>33</v>
      </c>
      <c r="C2941">
        <f t="shared" si="317"/>
        <v>3.3</v>
      </c>
      <c r="D2941" s="2">
        <v>8004000</v>
      </c>
      <c r="E2941" s="2">
        <f t="shared" si="318"/>
        <v>216000</v>
      </c>
      <c r="F2941">
        <f t="shared" si="320"/>
        <v>3.1507448319771267</v>
      </c>
      <c r="G2941">
        <f t="shared" si="316"/>
        <v>215774.82501561512</v>
      </c>
      <c r="I2941">
        <f>P2*K2941^3+Q2*K2941^2+R2*K2941+S2</f>
        <v>-0.30930022955863401</v>
      </c>
      <c r="J2941">
        <f>P3*K2941+Q3</f>
        <v>72.412578421393576</v>
      </c>
      <c r="K2941">
        <f t="shared" si="319"/>
        <v>215774.9127161637</v>
      </c>
      <c r="L2941">
        <f t="shared" si="321"/>
        <v>215777.13521867103</v>
      </c>
      <c r="M2941">
        <f t="shared" si="322"/>
        <v>-2.2225025073275901</v>
      </c>
    </row>
    <row r="2942" spans="1:13" x14ac:dyDescent="0.25">
      <c r="A2942" s="3">
        <v>44958.924432870372</v>
      </c>
      <c r="B2942" s="2">
        <v>33</v>
      </c>
      <c r="C2942">
        <f t="shared" si="317"/>
        <v>3.3</v>
      </c>
      <c r="D2942" s="2">
        <v>8004004</v>
      </c>
      <c r="E2942" s="2">
        <f t="shared" si="318"/>
        <v>215996</v>
      </c>
      <c r="F2942">
        <f t="shared" si="320"/>
        <v>3.155009265349209</v>
      </c>
      <c r="G2942">
        <f t="shared" si="316"/>
        <v>215770.52604392444</v>
      </c>
      <c r="I2942">
        <f>P2*K2942^3+Q2*K2942^2+R2*K2942+S2</f>
        <v>-0.30930225658042521</v>
      </c>
      <c r="J2942">
        <f>P3*K2942+Q3</f>
        <v>72.412028003444817</v>
      </c>
      <c r="K2942">
        <f t="shared" si="319"/>
        <v>215770.61644445328</v>
      </c>
      <c r="L2942">
        <f t="shared" si="321"/>
        <v>215777.11348942365</v>
      </c>
      <c r="M2942">
        <f t="shared" si="322"/>
        <v>-6.4970449703687336</v>
      </c>
    </row>
    <row r="2943" spans="1:13" x14ac:dyDescent="0.25">
      <c r="A2943" s="3">
        <v>44958.924490740741</v>
      </c>
      <c r="B2943" s="2">
        <v>33</v>
      </c>
      <c r="C2943">
        <f t="shared" si="317"/>
        <v>3.3</v>
      </c>
      <c r="D2943" s="2">
        <v>8003996</v>
      </c>
      <c r="E2943" s="2">
        <f t="shared" si="318"/>
        <v>216004</v>
      </c>
      <c r="F2943">
        <f t="shared" si="320"/>
        <v>3.1591518577678031</v>
      </c>
      <c r="G2943">
        <f t="shared" si="316"/>
        <v>215778.23076304758</v>
      </c>
      <c r="I2943">
        <f>P2*K2943^3+Q2*K2943^2+R2*K2943+S2</f>
        <v>-0.30929861911290146</v>
      </c>
      <c r="J2943">
        <f>P3*K2943+Q3</f>
        <v>72.413015755879016</v>
      </c>
      <c r="K2943">
        <f t="shared" si="319"/>
        <v>215778.32631810382</v>
      </c>
      <c r="L2943">
        <f t="shared" si="321"/>
        <v>215777.11753218592</v>
      </c>
      <c r="M2943">
        <f t="shared" si="322"/>
        <v>1.2087859179009683</v>
      </c>
    </row>
    <row r="2944" spans="1:13" x14ac:dyDescent="0.25">
      <c r="A2944" s="3">
        <v>44958.92454861111</v>
      </c>
      <c r="B2944" s="2">
        <v>33</v>
      </c>
      <c r="C2944">
        <f t="shared" si="317"/>
        <v>3.3</v>
      </c>
      <c r="D2944" s="2">
        <v>8003989</v>
      </c>
      <c r="E2944" s="2">
        <f t="shared" si="318"/>
        <v>216011</v>
      </c>
      <c r="F2944">
        <f t="shared" si="320"/>
        <v>3.1631760904030086</v>
      </c>
      <c r="G2944">
        <f t="shared" si="316"/>
        <v>215784.94423686177</v>
      </c>
      <c r="I2944">
        <f>P2*K2944^3+Q2*K2944^2+R2*K2944+S2</f>
        <v>-0.30929545227602728</v>
      </c>
      <c r="J2944">
        <f>P3*K2944+Q3</f>
        <v>72.413875832762045</v>
      </c>
      <c r="K2944">
        <f t="shared" si="319"/>
        <v>215785.0396238557</v>
      </c>
      <c r="L2944">
        <f t="shared" si="321"/>
        <v>215777.14393915815</v>
      </c>
      <c r="M2944">
        <f t="shared" si="322"/>
        <v>7.8956846975488588</v>
      </c>
    </row>
    <row r="2945" spans="1:13" x14ac:dyDescent="0.25">
      <c r="A2945" s="3">
        <v>44958.92460648148</v>
      </c>
      <c r="B2945" s="2">
        <v>30</v>
      </c>
      <c r="C2945">
        <f t="shared" si="317"/>
        <v>3</v>
      </c>
      <c r="D2945" s="2">
        <v>8003988</v>
      </c>
      <c r="E2945" s="2">
        <f t="shared" si="318"/>
        <v>216012</v>
      </c>
      <c r="F2945">
        <f t="shared" si="320"/>
        <v>3.1585139163914939</v>
      </c>
      <c r="G2945">
        <f t="shared" si="316"/>
        <v>215786.27245590402</v>
      </c>
      <c r="I2945">
        <f>P2*K2945^3+Q2*K2945^2+R2*K2945+S2</f>
        <v>-0.30929482694196742</v>
      </c>
      <c r="J2945">
        <f>P3*K2945+Q3</f>
        <v>72.414045680027499</v>
      </c>
      <c r="K2945">
        <f t="shared" si="319"/>
        <v>215786.36536187583</v>
      </c>
      <c r="L2945">
        <f t="shared" si="321"/>
        <v>215777.17467723388</v>
      </c>
      <c r="M2945">
        <f t="shared" si="322"/>
        <v>9.1906846419442445</v>
      </c>
    </row>
    <row r="2946" spans="1:13" x14ac:dyDescent="0.25">
      <c r="A2946" s="3">
        <v>44958.924664351849</v>
      </c>
      <c r="B2946" s="2">
        <v>30</v>
      </c>
      <c r="C2946">
        <f t="shared" si="317"/>
        <v>3</v>
      </c>
      <c r="D2946" s="2">
        <v>8003995</v>
      </c>
      <c r="E2946" s="2">
        <f t="shared" si="318"/>
        <v>216005</v>
      </c>
      <c r="F2946">
        <f t="shared" si="320"/>
        <v>3.153984947351737</v>
      </c>
      <c r="G2946">
        <f t="shared" ref="G2946:G3009" si="323">E2946-($P$2*E2946^3+$Q$2*E2946^2+$R$2*E2946+$S$2)*F2946^2-($P$3*E2946+$Q$3)*F2946</f>
        <v>215779.5945695804</v>
      </c>
      <c r="I2946">
        <f>P2*K2946^3+Q2*K2946^2+R2*K2946+S2</f>
        <v>-0.30929797865497904</v>
      </c>
      <c r="J2946">
        <f>P3*K2946+Q3</f>
        <v>72.413189687658019</v>
      </c>
      <c r="K2946">
        <f t="shared" si="319"/>
        <v>215779.6839376789</v>
      </c>
      <c r="L2946">
        <f t="shared" si="321"/>
        <v>215777.18304143538</v>
      </c>
      <c r="M2946">
        <f t="shared" si="322"/>
        <v>2.5008962435240392</v>
      </c>
    </row>
    <row r="2947" spans="1:13" x14ac:dyDescent="0.25">
      <c r="A2947" s="3">
        <v>44958.924722222226</v>
      </c>
      <c r="B2947" s="2">
        <v>33</v>
      </c>
      <c r="C2947">
        <f t="shared" ref="C2947:C3010" si="324">B2947/10</f>
        <v>3.3</v>
      </c>
      <c r="D2947" s="2">
        <v>8004006</v>
      </c>
      <c r="E2947" s="2">
        <f t="shared" ref="E2947:E3010" si="325">(8220000-D2947)</f>
        <v>215994</v>
      </c>
      <c r="F2947">
        <f t="shared" si="320"/>
        <v>3.1581568059988303</v>
      </c>
      <c r="G2947">
        <f t="shared" si="323"/>
        <v>215768.30499584362</v>
      </c>
      <c r="I2947">
        <f>P2*K2947^3+Q2*K2947^2+R2*K2947+S2</f>
        <v>-0.30930330582494275</v>
      </c>
      <c r="J2947">
        <f>P3*K2947+Q3</f>
        <v>72.41174310991596</v>
      </c>
      <c r="K2947">
        <f t="shared" ref="K2947:K3010" si="326">E2947-I2946*F2947^2-J2946*F2947</f>
        <v>215768.39271608245</v>
      </c>
      <c r="L2947">
        <f t="shared" si="321"/>
        <v>215777.15374035086</v>
      </c>
      <c r="M2947">
        <f t="shared" si="322"/>
        <v>-8.7610242684022523</v>
      </c>
    </row>
    <row r="2948" spans="1:13" x14ac:dyDescent="0.25">
      <c r="A2948" s="3">
        <v>44958.924780092595</v>
      </c>
      <c r="B2948" s="2">
        <v>33</v>
      </c>
      <c r="C2948">
        <f t="shared" si="324"/>
        <v>3.3</v>
      </c>
      <c r="D2948" s="2">
        <v>8004006</v>
      </c>
      <c r="E2948" s="2">
        <f t="shared" si="325"/>
        <v>215994</v>
      </c>
      <c r="F2948">
        <f t="shared" ref="F2948:F3011" si="327">F2947+(C2948-F2947)/35</f>
        <v>3.1622094686845781</v>
      </c>
      <c r="G2948">
        <f t="shared" si="323"/>
        <v>215768.01933820822</v>
      </c>
      <c r="I2948">
        <f>P2*K2948^3+Q2*K2948^2+R2*K2948+S2</f>
        <v>-0.30930343837579066</v>
      </c>
      <c r="J2948">
        <f>P3*K2948+Q3</f>
        <v>72.411707120274713</v>
      </c>
      <c r="K2948">
        <f t="shared" si="326"/>
        <v>215768.11179995697</v>
      </c>
      <c r="L2948">
        <f t="shared" ref="L2948:L3011" si="328">L2947+(K2948-L2947)/300</f>
        <v>215777.12360054953</v>
      </c>
      <c r="M2948">
        <f t="shared" ref="M2948:M3011" si="329">K2948-L2948</f>
        <v>-9.0118005925614852</v>
      </c>
    </row>
    <row r="2949" spans="1:13" x14ac:dyDescent="0.25">
      <c r="A2949" s="3">
        <v>44958.924837962964</v>
      </c>
      <c r="B2949" s="2">
        <v>33</v>
      </c>
      <c r="C2949">
        <f t="shared" si="324"/>
        <v>3.3</v>
      </c>
      <c r="D2949" s="2">
        <v>8004003</v>
      </c>
      <c r="E2949" s="2">
        <f t="shared" si="325"/>
        <v>215997</v>
      </c>
      <c r="F2949">
        <f t="shared" si="327"/>
        <v>3.1661463410078761</v>
      </c>
      <c r="G2949">
        <f t="shared" si="323"/>
        <v>215770.74062092419</v>
      </c>
      <c r="I2949">
        <f>P2*K2949^3+Q2*K2949^2+R2*K2949+S2</f>
        <v>-0.3093021536741305</v>
      </c>
      <c r="J2949">
        <f>P3*K2949+Q3</f>
        <v>72.412055945504321</v>
      </c>
      <c r="K2949">
        <f t="shared" si="326"/>
        <v>215770.83454540742</v>
      </c>
      <c r="L2949">
        <f t="shared" si="328"/>
        <v>215777.1026370324</v>
      </c>
      <c r="M2949">
        <f t="shared" si="329"/>
        <v>-6.2680916249810252</v>
      </c>
    </row>
    <row r="2950" spans="1:13" x14ac:dyDescent="0.25">
      <c r="A2950" s="3">
        <v>44958.924895833334</v>
      </c>
      <c r="B2950" s="2">
        <v>30</v>
      </c>
      <c r="C2950">
        <f t="shared" si="324"/>
        <v>3</v>
      </c>
      <c r="D2950" s="2">
        <v>8004003</v>
      </c>
      <c r="E2950" s="2">
        <f t="shared" si="325"/>
        <v>215997</v>
      </c>
      <c r="F2950">
        <f t="shared" si="327"/>
        <v>3.1613993026933653</v>
      </c>
      <c r="G2950">
        <f t="shared" si="323"/>
        <v>215771.07521393261</v>
      </c>
      <c r="I2950">
        <f>P2*K2950^3+Q2*K2950^2+R2*K2950+S2</f>
        <v>-0.30930199639799155</v>
      </c>
      <c r="J2950">
        <f>P3*K2950+Q3</f>
        <v>72.412098650797134</v>
      </c>
      <c r="K2950">
        <f t="shared" si="326"/>
        <v>215771.16788036103</v>
      </c>
      <c r="L2950">
        <f t="shared" si="328"/>
        <v>215777.08285451017</v>
      </c>
      <c r="M2950">
        <f t="shared" si="329"/>
        <v>-5.9149741491419263</v>
      </c>
    </row>
    <row r="2951" spans="1:13" x14ac:dyDescent="0.25">
      <c r="A2951" s="3">
        <v>44958.924953703703</v>
      </c>
      <c r="B2951" s="2">
        <v>30</v>
      </c>
      <c r="C2951">
        <f t="shared" si="324"/>
        <v>3</v>
      </c>
      <c r="D2951" s="2">
        <v>8003990</v>
      </c>
      <c r="E2951" s="2">
        <f t="shared" si="325"/>
        <v>216010</v>
      </c>
      <c r="F2951">
        <f t="shared" si="327"/>
        <v>3.1567878940449834</v>
      </c>
      <c r="G2951">
        <f t="shared" si="323"/>
        <v>215784.3949420187</v>
      </c>
      <c r="I2951">
        <f>P2*K2951^3+Q2*K2951^2+R2*K2951+S2</f>
        <v>-0.30929571027979047</v>
      </c>
      <c r="J2951">
        <f>P3*K2951+Q3</f>
        <v>72.413805757555423</v>
      </c>
      <c r="K2951">
        <f t="shared" si="326"/>
        <v>215784.4926538151</v>
      </c>
      <c r="L2951">
        <f t="shared" si="328"/>
        <v>215777.1075538412</v>
      </c>
      <c r="M2951">
        <f t="shared" si="329"/>
        <v>7.3850999739079271</v>
      </c>
    </row>
    <row r="2952" spans="1:13" x14ac:dyDescent="0.25">
      <c r="A2952" s="3">
        <v>44958.925011574072</v>
      </c>
      <c r="B2952" s="2">
        <v>30</v>
      </c>
      <c r="C2952">
        <f t="shared" si="324"/>
        <v>3</v>
      </c>
      <c r="D2952" s="2">
        <v>8003978</v>
      </c>
      <c r="E2952" s="2">
        <f t="shared" si="325"/>
        <v>216022</v>
      </c>
      <c r="F2952">
        <f t="shared" si="327"/>
        <v>3.1523082399294124</v>
      </c>
      <c r="G2952">
        <f t="shared" si="323"/>
        <v>215796.70581945876</v>
      </c>
      <c r="I2952">
        <f>P2*K2952^3+Q2*K2952^2+R2*K2952+S2</f>
        <v>-0.30928990428827491</v>
      </c>
      <c r="J2952">
        <f>P3*K2952+Q3</f>
        <v>72.415382881424648</v>
      </c>
      <c r="K2952">
        <f t="shared" si="326"/>
        <v>215796.80284950984</v>
      </c>
      <c r="L2952">
        <f t="shared" si="328"/>
        <v>215777.17320482677</v>
      </c>
      <c r="M2952">
        <f t="shared" si="329"/>
        <v>19.629644683067454</v>
      </c>
    </row>
    <row r="2953" spans="1:13" x14ac:dyDescent="0.25">
      <c r="A2953" s="3">
        <v>44958.925069444442</v>
      </c>
      <c r="B2953" s="2">
        <v>33</v>
      </c>
      <c r="C2953">
        <f t="shared" si="324"/>
        <v>3.3</v>
      </c>
      <c r="D2953" s="2">
        <v>8003990</v>
      </c>
      <c r="E2953" s="2">
        <f t="shared" si="325"/>
        <v>216010</v>
      </c>
      <c r="F2953">
        <f t="shared" si="327"/>
        <v>3.1565280045028579</v>
      </c>
      <c r="G2953">
        <f t="shared" si="323"/>
        <v>215784.41326181058</v>
      </c>
      <c r="I2953">
        <f>P2*K2953^3+Q2*K2953^2+R2*K2953+S2</f>
        <v>-0.30929570658902616</v>
      </c>
      <c r="J2953">
        <f>P3*K2953+Q3</f>
        <v>72.413806759981412</v>
      </c>
      <c r="K2953">
        <f t="shared" si="326"/>
        <v>215784.50047822273</v>
      </c>
      <c r="L2953">
        <f t="shared" si="328"/>
        <v>215777.19762907142</v>
      </c>
      <c r="M2953">
        <f t="shared" si="329"/>
        <v>7.3028491513105109</v>
      </c>
    </row>
    <row r="2954" spans="1:13" x14ac:dyDescent="0.25">
      <c r="A2954" s="3">
        <v>44958.925127314818</v>
      </c>
      <c r="B2954" s="2">
        <v>33</v>
      </c>
      <c r="C2954">
        <f t="shared" si="324"/>
        <v>3.3</v>
      </c>
      <c r="D2954" s="2">
        <v>8003990</v>
      </c>
      <c r="E2954" s="2">
        <f t="shared" si="325"/>
        <v>216010</v>
      </c>
      <c r="F2954">
        <f t="shared" si="327"/>
        <v>3.160627204374205</v>
      </c>
      <c r="G2954">
        <f t="shared" si="323"/>
        <v>215784.12431126891</v>
      </c>
      <c r="I2954">
        <f>P2*K2954^3+Q2*K2954^2+R2*K2954+S2</f>
        <v>-0.30929584045587799</v>
      </c>
      <c r="J2954">
        <f>P3*K2954+Q3</f>
        <v>72.413770401322267</v>
      </c>
      <c r="K2954">
        <f t="shared" si="326"/>
        <v>215784.21668173853</v>
      </c>
      <c r="L2954">
        <f t="shared" si="328"/>
        <v>215777.22102591363</v>
      </c>
      <c r="M2954">
        <f t="shared" si="329"/>
        <v>6.9956558248959482</v>
      </c>
    </row>
    <row r="2955" spans="1:13" x14ac:dyDescent="0.25">
      <c r="A2955" s="3">
        <v>44958.925185185188</v>
      </c>
      <c r="B2955" s="2">
        <v>33</v>
      </c>
      <c r="C2955">
        <f t="shared" si="324"/>
        <v>3.3</v>
      </c>
      <c r="D2955" s="2">
        <v>8003982</v>
      </c>
      <c r="E2955" s="2">
        <f t="shared" si="325"/>
        <v>216018</v>
      </c>
      <c r="F2955">
        <f t="shared" si="327"/>
        <v>3.1646092842492277</v>
      </c>
      <c r="G2955">
        <f t="shared" si="323"/>
        <v>215791.84034531072</v>
      </c>
      <c r="I2955">
        <f>P2*K2955^3+Q2*K2955^2+R2*K2955+S2</f>
        <v>-0.30929219941373387</v>
      </c>
      <c r="J2955">
        <f>P3*K2955+Q3</f>
        <v>72.414759393348959</v>
      </c>
      <c r="K2955">
        <f t="shared" si="326"/>
        <v>215791.93623099313</v>
      </c>
      <c r="L2955">
        <f t="shared" si="328"/>
        <v>215777.27007659723</v>
      </c>
      <c r="M2955">
        <f t="shared" si="329"/>
        <v>14.666154395905323</v>
      </c>
    </row>
    <row r="2956" spans="1:13" x14ac:dyDescent="0.25">
      <c r="A2956" s="3">
        <v>44958.925243055557</v>
      </c>
      <c r="B2956" s="2">
        <v>33</v>
      </c>
      <c r="C2956">
        <f t="shared" si="324"/>
        <v>3.3</v>
      </c>
      <c r="D2956" s="2">
        <v>8003977</v>
      </c>
      <c r="E2956" s="2">
        <f t="shared" si="325"/>
        <v>216023</v>
      </c>
      <c r="F2956">
        <f t="shared" si="327"/>
        <v>3.1684775904135356</v>
      </c>
      <c r="G2956">
        <f t="shared" si="323"/>
        <v>215796.5656321313</v>
      </c>
      <c r="I2956">
        <f>P2*K2956^3+Q2*K2956^2+R2*K2956+S2</f>
        <v>-0.30928997140879233</v>
      </c>
      <c r="J2956">
        <f>P3*K2956+Q3</f>
        <v>72.415364646770655</v>
      </c>
      <c r="K2956">
        <f t="shared" si="326"/>
        <v>215796.66051943449</v>
      </c>
      <c r="L2956">
        <f t="shared" si="328"/>
        <v>215777.33471140667</v>
      </c>
      <c r="M2956">
        <f t="shared" si="329"/>
        <v>19.325808027817402</v>
      </c>
    </row>
    <row r="2957" spans="1:13" x14ac:dyDescent="0.25">
      <c r="A2957" s="3">
        <v>44958.925300925926</v>
      </c>
      <c r="B2957" s="2">
        <v>30</v>
      </c>
      <c r="C2957">
        <f t="shared" si="324"/>
        <v>3</v>
      </c>
      <c r="D2957" s="2">
        <v>8003987</v>
      </c>
      <c r="E2957" s="2">
        <f t="shared" si="325"/>
        <v>216013</v>
      </c>
      <c r="F2957">
        <f t="shared" si="327"/>
        <v>3.1636639449731487</v>
      </c>
      <c r="G2957">
        <f t="shared" si="323"/>
        <v>215786.9090296083</v>
      </c>
      <c r="I2957">
        <f>P2*K2957^3+Q2*K2957^2+R2*K2957+S2</f>
        <v>-0.3092945286658435</v>
      </c>
      <c r="J2957">
        <f>P3*K2957+Q3</f>
        <v>72.414126696525301</v>
      </c>
      <c r="K2957">
        <f t="shared" si="326"/>
        <v>215786.99773385495</v>
      </c>
      <c r="L2957">
        <f t="shared" si="328"/>
        <v>215777.3669214815</v>
      </c>
      <c r="M2957">
        <f t="shared" si="329"/>
        <v>9.6308123734488618</v>
      </c>
    </row>
    <row r="2958" spans="1:13" x14ac:dyDescent="0.25">
      <c r="A2958" s="3">
        <v>44958.925358796296</v>
      </c>
      <c r="B2958" s="2">
        <v>33</v>
      </c>
      <c r="C2958">
        <f t="shared" si="324"/>
        <v>3.3</v>
      </c>
      <c r="D2958" s="2">
        <v>8003991</v>
      </c>
      <c r="E2958" s="2">
        <f t="shared" si="325"/>
        <v>216009</v>
      </c>
      <c r="F2958">
        <f t="shared" si="327"/>
        <v>3.1675592608310588</v>
      </c>
      <c r="G2958">
        <f t="shared" si="323"/>
        <v>215782.63610825592</v>
      </c>
      <c r="I2958">
        <f>P2*K2958^3+Q2*K2958^2+R2*K2958+S2</f>
        <v>-0.30929654303454074</v>
      </c>
      <c r="J2958">
        <f>P3*K2958+Q3</f>
        <v>72.413579582123532</v>
      </c>
      <c r="K2958">
        <f t="shared" si="326"/>
        <v>215782.72724788697</v>
      </c>
      <c r="L2958">
        <f t="shared" si="328"/>
        <v>215777.38478923618</v>
      </c>
      <c r="M2958">
        <f t="shared" si="329"/>
        <v>5.3424586507899221</v>
      </c>
    </row>
    <row r="2959" spans="1:13" x14ac:dyDescent="0.25">
      <c r="A2959" s="3">
        <v>44958.925416666665</v>
      </c>
      <c r="B2959" s="2">
        <v>33</v>
      </c>
      <c r="C2959">
        <f t="shared" si="324"/>
        <v>3.3</v>
      </c>
      <c r="D2959" s="2">
        <v>8003992</v>
      </c>
      <c r="E2959" s="2">
        <f t="shared" si="325"/>
        <v>216008</v>
      </c>
      <c r="F2959">
        <f t="shared" si="327"/>
        <v>3.1713432819501715</v>
      </c>
      <c r="G2959">
        <f t="shared" si="323"/>
        <v>215781.36981146657</v>
      </c>
      <c r="I2959">
        <f>P2*K2959^3+Q2*K2959^2+R2*K2959+S2</f>
        <v>-0.30929713968789013</v>
      </c>
      <c r="J2959">
        <f>P3*K2959+Q3</f>
        <v>72.413417536524747</v>
      </c>
      <c r="K2959">
        <f t="shared" si="326"/>
        <v>215781.46240555507</v>
      </c>
      <c r="L2959">
        <f t="shared" si="328"/>
        <v>215777.39838129058</v>
      </c>
      <c r="M2959">
        <f t="shared" si="329"/>
        <v>4.0640242644876707</v>
      </c>
    </row>
    <row r="2960" spans="1:13" x14ac:dyDescent="0.25">
      <c r="A2960" s="3">
        <v>44958.925474537034</v>
      </c>
      <c r="B2960" s="2">
        <v>31</v>
      </c>
      <c r="C2960">
        <f t="shared" si="324"/>
        <v>3.1</v>
      </c>
      <c r="D2960" s="2">
        <v>8004010</v>
      </c>
      <c r="E2960" s="2">
        <f t="shared" si="325"/>
        <v>215990</v>
      </c>
      <c r="F2960">
        <f t="shared" si="327"/>
        <v>3.169304902465881</v>
      </c>
      <c r="G2960">
        <f t="shared" si="323"/>
        <v>215763.52087404422</v>
      </c>
      <c r="I2960">
        <f>P2*K2960^3+Q2*K2960^2+R2*K2960+S2</f>
        <v>-0.30930556429643646</v>
      </c>
      <c r="J2960">
        <f>P3*K2960+Q3</f>
        <v>72.411129926965188</v>
      </c>
      <c r="K2960">
        <f t="shared" si="326"/>
        <v>215763.60653392639</v>
      </c>
      <c r="L2960">
        <f t="shared" si="328"/>
        <v>215777.35240846605</v>
      </c>
      <c r="M2960">
        <f t="shared" si="329"/>
        <v>-13.745874539657962</v>
      </c>
    </row>
    <row r="2961" spans="1:13" x14ac:dyDescent="0.25">
      <c r="A2961" s="3">
        <v>44958.925532407404</v>
      </c>
      <c r="B2961" s="2">
        <v>31</v>
      </c>
      <c r="C2961">
        <f t="shared" si="324"/>
        <v>3.1</v>
      </c>
      <c r="D2961" s="2">
        <v>8004010</v>
      </c>
      <c r="E2961" s="2">
        <f t="shared" si="325"/>
        <v>215990</v>
      </c>
      <c r="F2961">
        <f t="shared" si="327"/>
        <v>3.1673247623954275</v>
      </c>
      <c r="G2961">
        <f t="shared" si="323"/>
        <v>215763.66043600944</v>
      </c>
      <c r="I2961">
        <f>P2*K2961^3+Q2*K2961^2+R2*K2961+S2</f>
        <v>-0.30930549500431992</v>
      </c>
      <c r="J2961">
        <f>P3*K2961+Q3</f>
        <v>72.411148739146441</v>
      </c>
      <c r="K2961">
        <f t="shared" si="326"/>
        <v>215763.75337187437</v>
      </c>
      <c r="L2961">
        <f t="shared" si="328"/>
        <v>215777.30707834408</v>
      </c>
      <c r="M2961">
        <f t="shared" si="329"/>
        <v>-13.553706469712779</v>
      </c>
    </row>
    <row r="2962" spans="1:13" x14ac:dyDescent="0.25">
      <c r="A2962" s="3">
        <v>44958.92559027778</v>
      </c>
      <c r="B2962" s="2">
        <v>33</v>
      </c>
      <c r="C2962">
        <f t="shared" si="324"/>
        <v>3.3</v>
      </c>
      <c r="D2962" s="2">
        <v>8003999</v>
      </c>
      <c r="E2962" s="2">
        <f t="shared" si="325"/>
        <v>216001</v>
      </c>
      <c r="F2962">
        <f t="shared" si="327"/>
        <v>3.1711154834698436</v>
      </c>
      <c r="G2962">
        <f t="shared" si="323"/>
        <v>215774.38874396085</v>
      </c>
      <c r="I2962">
        <f>P2*K2962^3+Q2*K2962^2+R2*K2962+S2</f>
        <v>-0.30930043076027541</v>
      </c>
      <c r="J2962">
        <f>P3*K2962+Q3</f>
        <v>72.412523784942294</v>
      </c>
      <c r="K2962">
        <f t="shared" si="326"/>
        <v>215774.48625289064</v>
      </c>
      <c r="L2962">
        <f t="shared" si="328"/>
        <v>215777.29767559256</v>
      </c>
      <c r="M2962">
        <f t="shared" si="329"/>
        <v>-2.8114227019250393</v>
      </c>
    </row>
    <row r="2963" spans="1:13" x14ac:dyDescent="0.25">
      <c r="A2963" s="3">
        <v>44958.92564814815</v>
      </c>
      <c r="B2963" s="2">
        <v>33</v>
      </c>
      <c r="C2963">
        <f t="shared" si="324"/>
        <v>3.3</v>
      </c>
      <c r="D2963" s="2">
        <v>8003970</v>
      </c>
      <c r="E2963" s="2">
        <f t="shared" si="325"/>
        <v>216030</v>
      </c>
      <c r="F2963">
        <f t="shared" si="327"/>
        <v>3.174797898227848</v>
      </c>
      <c r="G2963">
        <f t="shared" si="323"/>
        <v>215803.11727677754</v>
      </c>
      <c r="I2963">
        <f>P2*K2963^3+Q2*K2963^2+R2*K2963+S2</f>
        <v>-0.30928687712492425</v>
      </c>
      <c r="J2963">
        <f>P3*K2963+Q3</f>
        <v>72.416205325879588</v>
      </c>
      <c r="K2963">
        <f t="shared" si="326"/>
        <v>215803.22241641011</v>
      </c>
      <c r="L2963">
        <f t="shared" si="328"/>
        <v>215777.38409139527</v>
      </c>
      <c r="M2963">
        <f t="shared" si="329"/>
        <v>25.838325014832662</v>
      </c>
    </row>
    <row r="2964" spans="1:13" x14ac:dyDescent="0.25">
      <c r="A2964" s="3">
        <v>44958.925706018519</v>
      </c>
      <c r="B2964" s="2">
        <v>33</v>
      </c>
      <c r="C2964">
        <f t="shared" si="324"/>
        <v>3.3</v>
      </c>
      <c r="D2964" s="2">
        <v>8003974</v>
      </c>
      <c r="E2964" s="2">
        <f t="shared" si="325"/>
        <v>216026</v>
      </c>
      <c r="F2964">
        <f t="shared" si="327"/>
        <v>3.1783751011356238</v>
      </c>
      <c r="G2964">
        <f t="shared" si="323"/>
        <v>215798.86679975863</v>
      </c>
      <c r="I2964">
        <f>P2*K2964^3+Q2*K2964^2+R2*K2964+S2</f>
        <v>-0.30928888770785862</v>
      </c>
      <c r="J2964">
        <f>P3*K2964+Q3</f>
        <v>72.415659062519694</v>
      </c>
      <c r="K2964">
        <f t="shared" si="326"/>
        <v>215798.95857322542</v>
      </c>
      <c r="L2964">
        <f t="shared" si="328"/>
        <v>215777.45600633472</v>
      </c>
      <c r="M2964">
        <f t="shared" si="329"/>
        <v>21.502566890703747</v>
      </c>
    </row>
    <row r="2965" spans="1:13" x14ac:dyDescent="0.25">
      <c r="A2965" s="3">
        <v>44958.925763888888</v>
      </c>
      <c r="B2965" s="2">
        <v>30</v>
      </c>
      <c r="C2965">
        <f t="shared" si="324"/>
        <v>3</v>
      </c>
      <c r="D2965" s="2">
        <v>8003995</v>
      </c>
      <c r="E2965" s="2">
        <f t="shared" si="325"/>
        <v>216005</v>
      </c>
      <c r="F2965">
        <f t="shared" si="327"/>
        <v>3.1732786696746058</v>
      </c>
      <c r="G2965">
        <f t="shared" si="323"/>
        <v>215778.23463772336</v>
      </c>
      <c r="I2965">
        <f>P2*K2965^3+Q2*K2965^2+R2*K2965+S2</f>
        <v>-0.30929862238633588</v>
      </c>
      <c r="J2965">
        <f>P3*K2965+Q3</f>
        <v>72.413014866911183</v>
      </c>
      <c r="K2965">
        <f t="shared" si="326"/>
        <v>215778.31937929059</v>
      </c>
      <c r="L2965">
        <f t="shared" si="328"/>
        <v>215777.45888424458</v>
      </c>
      <c r="M2965">
        <f t="shared" si="329"/>
        <v>0.8604950460139662</v>
      </c>
    </row>
    <row r="2966" spans="1:13" x14ac:dyDescent="0.25">
      <c r="A2966" s="3">
        <v>44958.925821759258</v>
      </c>
      <c r="B2966" s="2">
        <v>33</v>
      </c>
      <c r="C2966">
        <f t="shared" si="324"/>
        <v>3.3</v>
      </c>
      <c r="D2966" s="2">
        <v>8004002</v>
      </c>
      <c r="E2966" s="2">
        <f t="shared" si="325"/>
        <v>215998</v>
      </c>
      <c r="F2966">
        <f t="shared" si="327"/>
        <v>3.1768992791124742</v>
      </c>
      <c r="G2966">
        <f t="shared" si="323"/>
        <v>215770.98234436719</v>
      </c>
      <c r="I2966">
        <f>P2*K2966^3+Q2*K2966^2+R2*K2966+S2</f>
        <v>-0.30930204125924332</v>
      </c>
      <c r="J2966">
        <f>P3*K2966+Q3</f>
        <v>72.412086469563135</v>
      </c>
      <c r="K2966">
        <f t="shared" si="326"/>
        <v>215771.07280008399</v>
      </c>
      <c r="L2966">
        <f t="shared" si="328"/>
        <v>215777.43759729736</v>
      </c>
      <c r="M2966">
        <f t="shared" si="329"/>
        <v>-6.3647972133767325</v>
      </c>
    </row>
    <row r="2967" spans="1:13" x14ac:dyDescent="0.25">
      <c r="A2967" s="3">
        <v>44958.925879629627</v>
      </c>
      <c r="B2967" s="2">
        <v>33</v>
      </c>
      <c r="C2967">
        <f t="shared" si="324"/>
        <v>3.3</v>
      </c>
      <c r="D2967" s="2">
        <v>8003988</v>
      </c>
      <c r="E2967" s="2">
        <f t="shared" si="325"/>
        <v>216012</v>
      </c>
      <c r="F2967">
        <f t="shared" si="327"/>
        <v>3.1804164425664037</v>
      </c>
      <c r="G2967">
        <f t="shared" si="323"/>
        <v>215784.72869954567</v>
      </c>
      <c r="I2967">
        <f>P2*K2967^3+Q2*K2967^2+R2*K2967+S2</f>
        <v>-0.30929555209091958</v>
      </c>
      <c r="J2967">
        <f>P3*K2967+Q3</f>
        <v>72.413848722410805</v>
      </c>
      <c r="K2967">
        <f t="shared" si="326"/>
        <v>215784.8280147769</v>
      </c>
      <c r="L2967">
        <f t="shared" si="328"/>
        <v>215777.46223202228</v>
      </c>
      <c r="M2967">
        <f t="shared" si="329"/>
        <v>7.3657827546121553</v>
      </c>
    </row>
    <row r="2968" spans="1:13" x14ac:dyDescent="0.25">
      <c r="A2968" s="3">
        <v>44958.925937499997</v>
      </c>
      <c r="B2968" s="2">
        <v>33</v>
      </c>
      <c r="C2968">
        <f t="shared" si="324"/>
        <v>3.3</v>
      </c>
      <c r="D2968" s="2">
        <v>8003988</v>
      </c>
      <c r="E2968" s="2">
        <f t="shared" si="325"/>
        <v>216012</v>
      </c>
      <c r="F2968">
        <f t="shared" si="327"/>
        <v>3.183833115635935</v>
      </c>
      <c r="G2968">
        <f t="shared" si="323"/>
        <v>215784.48790883028</v>
      </c>
      <c r="I2968">
        <f>P2*K2968^3+Q2*K2968^2+R2*K2968+S2</f>
        <v>-0.30929566829783467</v>
      </c>
      <c r="J2968">
        <f>P3*K2968+Q3</f>
        <v>72.413817160027719</v>
      </c>
      <c r="K2968">
        <f t="shared" si="326"/>
        <v>215784.58165548963</v>
      </c>
      <c r="L2968">
        <f t="shared" si="328"/>
        <v>215777.48596343384</v>
      </c>
      <c r="M2968">
        <f t="shared" si="329"/>
        <v>7.0956920557946432</v>
      </c>
    </row>
    <row r="2969" spans="1:13" x14ac:dyDescent="0.25">
      <c r="A2969" s="3">
        <v>44958.925995370373</v>
      </c>
      <c r="B2969" s="2">
        <v>30</v>
      </c>
      <c r="C2969">
        <f t="shared" si="324"/>
        <v>3</v>
      </c>
      <c r="D2969" s="2">
        <v>8003985</v>
      </c>
      <c r="E2969" s="2">
        <f t="shared" si="325"/>
        <v>216015</v>
      </c>
      <c r="F2969">
        <f t="shared" si="327"/>
        <v>3.1785807409034796</v>
      </c>
      <c r="G2969">
        <f t="shared" si="323"/>
        <v>215787.85683806139</v>
      </c>
      <c r="I2969">
        <f>P2*K2969^3+Q2*K2969^2+R2*K2969+S2</f>
        <v>-0.30929407867689096</v>
      </c>
      <c r="J2969">
        <f>P3*K2969+Q3</f>
        <v>72.414248922557206</v>
      </c>
      <c r="K2969">
        <f t="shared" si="326"/>
        <v>215787.95176568537</v>
      </c>
      <c r="L2969">
        <f t="shared" si="328"/>
        <v>215777.52084944135</v>
      </c>
      <c r="M2969">
        <f t="shared" si="329"/>
        <v>10.43091624401859</v>
      </c>
    </row>
    <row r="2970" spans="1:13" x14ac:dyDescent="0.25">
      <c r="A2970" s="3">
        <v>44958.926053240742</v>
      </c>
      <c r="B2970" s="2">
        <v>31</v>
      </c>
      <c r="C2970">
        <f t="shared" si="324"/>
        <v>3.1</v>
      </c>
      <c r="D2970" s="2">
        <v>8003993</v>
      </c>
      <c r="E2970" s="2">
        <f t="shared" si="325"/>
        <v>216007</v>
      </c>
      <c r="F2970">
        <f t="shared" si="327"/>
        <v>3.176335576877666</v>
      </c>
      <c r="G2970">
        <f t="shared" si="323"/>
        <v>215780.01836720167</v>
      </c>
      <c r="I2970">
        <f>P2*K2970^3+Q2*K2970^2+R2*K2970+S2</f>
        <v>-0.30929777834922556</v>
      </c>
      <c r="J2970">
        <f>P3*K2970+Q3</f>
        <v>72.413244086480134</v>
      </c>
      <c r="K2970">
        <f t="shared" si="326"/>
        <v>215780.10854614418</v>
      </c>
      <c r="L2970">
        <f t="shared" si="328"/>
        <v>215777.52947509702</v>
      </c>
      <c r="M2970">
        <f t="shared" si="329"/>
        <v>2.5790710471628699</v>
      </c>
    </row>
    <row r="2971" spans="1:13" x14ac:dyDescent="0.25">
      <c r="A2971" s="3">
        <v>44958.926111111112</v>
      </c>
      <c r="B2971" s="2">
        <v>30</v>
      </c>
      <c r="C2971">
        <f t="shared" si="324"/>
        <v>3</v>
      </c>
      <c r="D2971" s="2">
        <v>8004001</v>
      </c>
      <c r="E2971" s="2">
        <f t="shared" si="325"/>
        <v>215999</v>
      </c>
      <c r="F2971">
        <f t="shared" si="327"/>
        <v>3.171297417538304</v>
      </c>
      <c r="G2971">
        <f t="shared" si="323"/>
        <v>215772.37674318533</v>
      </c>
      <c r="I2971">
        <f>P2*K2971^3+Q2*K2971^2+R2*K2971+S2</f>
        <v>-0.30930138358473869</v>
      </c>
      <c r="J2971">
        <f>P3*K2971+Q3</f>
        <v>72.412265051094153</v>
      </c>
      <c r="K2971">
        <f t="shared" si="326"/>
        <v>215772.46671316668</v>
      </c>
      <c r="L2971">
        <f t="shared" si="328"/>
        <v>215777.51259922393</v>
      </c>
      <c r="M2971">
        <f t="shared" si="329"/>
        <v>-5.0458860572543927</v>
      </c>
    </row>
    <row r="2972" spans="1:13" x14ac:dyDescent="0.25">
      <c r="A2972" s="3">
        <v>44958.926168981481</v>
      </c>
      <c r="B2972" s="2">
        <v>31</v>
      </c>
      <c r="C2972">
        <f t="shared" si="324"/>
        <v>3.1</v>
      </c>
      <c r="D2972" s="2">
        <v>8003992</v>
      </c>
      <c r="E2972" s="2">
        <f t="shared" si="325"/>
        <v>216008</v>
      </c>
      <c r="F2972">
        <f t="shared" si="327"/>
        <v>3.1692603484657811</v>
      </c>
      <c r="G2972">
        <f t="shared" si="323"/>
        <v>215781.51662075514</v>
      </c>
      <c r="I2972">
        <f>P2*K2972^3+Q2*K2972^2+R2*K2972+S2</f>
        <v>-0.30929706847484484</v>
      </c>
      <c r="J2972">
        <f>P3*K2972+Q3</f>
        <v>72.413436877121939</v>
      </c>
      <c r="K2972">
        <f t="shared" si="326"/>
        <v>215781.61336803867</v>
      </c>
      <c r="L2972">
        <f t="shared" si="328"/>
        <v>215777.52626845331</v>
      </c>
      <c r="M2972">
        <f t="shared" si="329"/>
        <v>4.0870995853620116</v>
      </c>
    </row>
    <row r="2973" spans="1:13" x14ac:dyDescent="0.25">
      <c r="A2973" s="3">
        <v>44958.926226851851</v>
      </c>
      <c r="B2973" s="2">
        <v>33</v>
      </c>
      <c r="C2973">
        <f t="shared" si="324"/>
        <v>3.3</v>
      </c>
      <c r="D2973" s="2">
        <v>8003983</v>
      </c>
      <c r="E2973" s="2">
        <f t="shared" si="325"/>
        <v>216017</v>
      </c>
      <c r="F2973">
        <f t="shared" si="327"/>
        <v>3.1729957670810447</v>
      </c>
      <c r="G2973">
        <f t="shared" si="323"/>
        <v>215790.24964181246</v>
      </c>
      <c r="I2973">
        <f>P2*K2973^3+Q2*K2973^2+R2*K2973+S2</f>
        <v>-0.30929294921490447</v>
      </c>
      <c r="J2973">
        <f>P3*K2973+Q3</f>
        <v>72.414555717372338</v>
      </c>
      <c r="K2973">
        <f t="shared" si="326"/>
        <v>215790.34644392604</v>
      </c>
      <c r="L2973">
        <f t="shared" si="328"/>
        <v>215777.56900237154</v>
      </c>
      <c r="M2973">
        <f t="shared" si="329"/>
        <v>12.777441554499092</v>
      </c>
    </row>
    <row r="2974" spans="1:13" x14ac:dyDescent="0.25">
      <c r="A2974" s="3">
        <v>44958.92628472222</v>
      </c>
      <c r="B2974" s="2">
        <v>30</v>
      </c>
      <c r="C2974">
        <f t="shared" si="324"/>
        <v>3</v>
      </c>
      <c r="D2974" s="2">
        <v>8003993</v>
      </c>
      <c r="E2974" s="2">
        <f t="shared" si="325"/>
        <v>216007</v>
      </c>
      <c r="F2974">
        <f t="shared" si="327"/>
        <v>3.1680530308787289</v>
      </c>
      <c r="G2974">
        <f t="shared" si="323"/>
        <v>215780.60212671364</v>
      </c>
      <c r="I2974">
        <f>P2*K2974^3+Q2*K2974^2+R2*K2974+S2</f>
        <v>-0.30929750354402447</v>
      </c>
      <c r="J2974">
        <f>P3*K2974+Q3</f>
        <v>72.413318718533645</v>
      </c>
      <c r="K2974">
        <f t="shared" si="326"/>
        <v>215780.69108452421</v>
      </c>
      <c r="L2974">
        <f t="shared" si="328"/>
        <v>215777.57940931205</v>
      </c>
      <c r="M2974">
        <f t="shared" si="329"/>
        <v>3.1116752121597528</v>
      </c>
    </row>
    <row r="2975" spans="1:13" x14ac:dyDescent="0.25">
      <c r="A2975" s="3">
        <v>44958.926342592589</v>
      </c>
      <c r="B2975" s="2">
        <v>33</v>
      </c>
      <c r="C2975">
        <f t="shared" si="324"/>
        <v>3.3</v>
      </c>
      <c r="D2975" s="2">
        <v>8003993</v>
      </c>
      <c r="E2975" s="2">
        <f t="shared" si="325"/>
        <v>216007</v>
      </c>
      <c r="F2975">
        <f t="shared" si="327"/>
        <v>3.1718229442821939</v>
      </c>
      <c r="G2975">
        <f t="shared" si="323"/>
        <v>215780.33641537614</v>
      </c>
      <c r="I2975">
        <f>P2*K2975^3+Q2*K2975^2+R2*K2975+S2</f>
        <v>-0.30929762696662344</v>
      </c>
      <c r="J2975">
        <f>P3*K2975+Q3</f>
        <v>72.413285199111471</v>
      </c>
      <c r="K2975">
        <f t="shared" si="326"/>
        <v>215780.42944962374</v>
      </c>
      <c r="L2975">
        <f t="shared" si="328"/>
        <v>215777.58890944641</v>
      </c>
      <c r="M2975">
        <f t="shared" si="329"/>
        <v>2.8405401773343328</v>
      </c>
    </row>
    <row r="2976" spans="1:13" x14ac:dyDescent="0.25">
      <c r="A2976" s="3">
        <v>44958.926400462966</v>
      </c>
      <c r="B2976" s="2">
        <v>33</v>
      </c>
      <c r="C2976">
        <f t="shared" si="324"/>
        <v>3.3</v>
      </c>
      <c r="D2976" s="2">
        <v>8004012</v>
      </c>
      <c r="E2976" s="2">
        <f t="shared" si="325"/>
        <v>215988</v>
      </c>
      <c r="F2976">
        <f t="shared" si="327"/>
        <v>3.1754851458741311</v>
      </c>
      <c r="G2976">
        <f t="shared" si="323"/>
        <v>215761.08612392878</v>
      </c>
      <c r="I2976">
        <f>P2*K2976^3+Q2*K2976^2+R2*K2976+S2</f>
        <v>-0.3093067133809364</v>
      </c>
      <c r="J2976">
        <f>P3*K2976+Q3</f>
        <v>72.410817968991239</v>
      </c>
      <c r="K2976">
        <f t="shared" si="326"/>
        <v>215761.17155479576</v>
      </c>
      <c r="L2976">
        <f t="shared" si="328"/>
        <v>215777.5341849309</v>
      </c>
      <c r="M2976">
        <f t="shared" si="329"/>
        <v>-16.362630135146901</v>
      </c>
    </row>
    <row r="2977" spans="1:13" x14ac:dyDescent="0.25">
      <c r="A2977" s="3">
        <v>44958.926458333335</v>
      </c>
      <c r="B2977" s="2">
        <v>35</v>
      </c>
      <c r="C2977">
        <f t="shared" si="324"/>
        <v>3.5</v>
      </c>
      <c r="D2977" s="2">
        <v>8004014</v>
      </c>
      <c r="E2977" s="2">
        <f t="shared" si="325"/>
        <v>215986</v>
      </c>
      <c r="F2977">
        <f t="shared" si="327"/>
        <v>3.184756998849156</v>
      </c>
      <c r="G2977">
        <f t="shared" si="323"/>
        <v>215758.43353148989</v>
      </c>
      <c r="I2977">
        <f>P2*K2977^3+Q2*K2977^2+R2*K2977+S2</f>
        <v>-0.30930796174110559</v>
      </c>
      <c r="J2977">
        <f>P3*K2977+Q3</f>
        <v>72.41047907646913</v>
      </c>
      <c r="K2977">
        <f t="shared" si="326"/>
        <v>215758.52633881246</v>
      </c>
      <c r="L2977">
        <f t="shared" si="328"/>
        <v>215777.47082544383</v>
      </c>
      <c r="M2977">
        <f t="shared" si="329"/>
        <v>-18.944486631371547</v>
      </c>
    </row>
    <row r="2978" spans="1:13" x14ac:dyDescent="0.25">
      <c r="A2978" s="3">
        <v>44958.926516203705</v>
      </c>
      <c r="B2978" s="2">
        <v>31</v>
      </c>
      <c r="C2978">
        <f t="shared" si="324"/>
        <v>3.1</v>
      </c>
      <c r="D2978" s="2">
        <v>8004007</v>
      </c>
      <c r="E2978" s="2">
        <f t="shared" si="325"/>
        <v>215993</v>
      </c>
      <c r="F2978">
        <f t="shared" si="327"/>
        <v>3.1823353703106085</v>
      </c>
      <c r="G2978">
        <f t="shared" si="323"/>
        <v>215765.60129861831</v>
      </c>
      <c r="I2978">
        <f>P2*K2978^3+Q2*K2978^2+R2*K2978+S2</f>
        <v>-0.30930457735680766</v>
      </c>
      <c r="J2978">
        <f>P3*K2978+Q3</f>
        <v>72.411397877330018</v>
      </c>
      <c r="K2978">
        <f t="shared" si="326"/>
        <v>215765.69801291038</v>
      </c>
      <c r="L2978">
        <f t="shared" si="328"/>
        <v>215777.43158273539</v>
      </c>
      <c r="M2978">
        <f t="shared" si="329"/>
        <v>-11.733569825009909</v>
      </c>
    </row>
    <row r="2979" spans="1:13" x14ac:dyDescent="0.25">
      <c r="A2979" s="3">
        <v>44958.926574074074</v>
      </c>
      <c r="B2979" s="2">
        <v>33</v>
      </c>
      <c r="C2979">
        <f t="shared" si="324"/>
        <v>3.3</v>
      </c>
      <c r="D2979" s="2">
        <v>8003986</v>
      </c>
      <c r="E2979" s="2">
        <f t="shared" si="325"/>
        <v>216014</v>
      </c>
      <c r="F2979">
        <f t="shared" si="327"/>
        <v>3.1856972168731628</v>
      </c>
      <c r="G2979">
        <f t="shared" si="323"/>
        <v>215786.35571316443</v>
      </c>
      <c r="I2979">
        <f>P2*K2979^3+Q2*K2979^2+R2*K2979+S2</f>
        <v>-0.30929478313295172</v>
      </c>
      <c r="J2979">
        <f>P3*K2979+Q3</f>
        <v>72.414057579182668</v>
      </c>
      <c r="K2979">
        <f t="shared" si="326"/>
        <v>215786.45824039451</v>
      </c>
      <c r="L2979">
        <f t="shared" si="328"/>
        <v>215777.46167159424</v>
      </c>
      <c r="M2979">
        <f t="shared" si="329"/>
        <v>8.9965688002703246</v>
      </c>
    </row>
    <row r="2980" spans="1:13" x14ac:dyDescent="0.25">
      <c r="A2980" s="3">
        <v>44958.926631944443</v>
      </c>
      <c r="B2980" s="2">
        <v>35</v>
      </c>
      <c r="C2980">
        <f t="shared" si="324"/>
        <v>3.5</v>
      </c>
      <c r="D2980" s="2">
        <v>8003991</v>
      </c>
      <c r="E2980" s="2">
        <f t="shared" si="325"/>
        <v>216009</v>
      </c>
      <c r="F2980">
        <f t="shared" si="327"/>
        <v>3.1946772963910726</v>
      </c>
      <c r="G2980">
        <f t="shared" si="323"/>
        <v>215780.72495308387</v>
      </c>
      <c r="I2980">
        <f>P2*K2980^3+Q2*K2980^2+R2*K2980+S2</f>
        <v>-0.30929744409565629</v>
      </c>
      <c r="J2980">
        <f>P3*K2980+Q3</f>
        <v>72.413334863734676</v>
      </c>
      <c r="K2980">
        <f t="shared" si="326"/>
        <v>215780.81710543364</v>
      </c>
      <c r="L2980">
        <f t="shared" si="328"/>
        <v>215777.4728563737</v>
      </c>
      <c r="M2980">
        <f t="shared" si="329"/>
        <v>3.3442490599409211</v>
      </c>
    </row>
    <row r="2981" spans="1:13" x14ac:dyDescent="0.25">
      <c r="A2981" s="3">
        <v>44958.926689814813</v>
      </c>
      <c r="B2981" s="2">
        <v>33</v>
      </c>
      <c r="C2981">
        <f t="shared" si="324"/>
        <v>3.3</v>
      </c>
      <c r="D2981" s="2">
        <v>8004002</v>
      </c>
      <c r="E2981" s="2">
        <f t="shared" si="325"/>
        <v>215998</v>
      </c>
      <c r="F2981">
        <f t="shared" si="327"/>
        <v>3.1976865164941848</v>
      </c>
      <c r="G2981">
        <f t="shared" si="323"/>
        <v>215769.517464259</v>
      </c>
      <c r="I2981">
        <f>P2*K2981^3+Q2*K2981^2+R2*K2981+S2</f>
        <v>-0.30930273264305524</v>
      </c>
      <c r="J2981">
        <f>P3*K2981+Q3</f>
        <v>72.411898740144778</v>
      </c>
      <c r="K2981">
        <f t="shared" si="326"/>
        <v>215769.60748342579</v>
      </c>
      <c r="L2981">
        <f t="shared" si="328"/>
        <v>215777.44663846388</v>
      </c>
      <c r="M2981">
        <f t="shared" si="329"/>
        <v>-7.8391550380911212</v>
      </c>
    </row>
    <row r="2982" spans="1:13" x14ac:dyDescent="0.25">
      <c r="A2982" s="3">
        <v>44958.926747685182</v>
      </c>
      <c r="B2982" s="2">
        <v>33</v>
      </c>
      <c r="C2982">
        <f t="shared" si="324"/>
        <v>3.3</v>
      </c>
      <c r="D2982" s="2">
        <v>8004002</v>
      </c>
      <c r="E2982" s="2">
        <f t="shared" si="325"/>
        <v>215998</v>
      </c>
      <c r="F2982">
        <f t="shared" si="327"/>
        <v>3.200609758880065</v>
      </c>
      <c r="G2982">
        <f t="shared" si="323"/>
        <v>215769.3114843081</v>
      </c>
      <c r="I2982">
        <f>P2*K2982^3+Q2*K2982^2+R2*K2982+S2</f>
        <v>-0.30930282759903671</v>
      </c>
      <c r="J2982">
        <f>P3*K2982+Q3</f>
        <v>72.411872957455017</v>
      </c>
      <c r="K2982">
        <f t="shared" si="326"/>
        <v>215769.40623737106</v>
      </c>
      <c r="L2982">
        <f t="shared" si="328"/>
        <v>215777.41983712692</v>
      </c>
      <c r="M2982">
        <f t="shared" si="329"/>
        <v>-8.0135997558536474</v>
      </c>
    </row>
    <row r="2983" spans="1:13" x14ac:dyDescent="0.25">
      <c r="A2983" s="3">
        <v>44958.926805555559</v>
      </c>
      <c r="B2983" s="2">
        <v>33</v>
      </c>
      <c r="C2983">
        <f t="shared" si="324"/>
        <v>3.3</v>
      </c>
      <c r="D2983" s="2">
        <v>8003996</v>
      </c>
      <c r="E2983" s="2">
        <f t="shared" si="325"/>
        <v>216004</v>
      </c>
      <c r="F2983">
        <f t="shared" si="327"/>
        <v>3.2034494800549203</v>
      </c>
      <c r="G2983">
        <f t="shared" si="323"/>
        <v>215775.10890317612</v>
      </c>
      <c r="I2983">
        <f>P2*K2983^3+Q2*K2983^2+R2*K2983+S2</f>
        <v>-0.30930009104168465</v>
      </c>
      <c r="J2983">
        <f>P3*K2983+Q3</f>
        <v>72.41261603604201</v>
      </c>
      <c r="K2983">
        <f t="shared" si="326"/>
        <v>215775.20631623681</v>
      </c>
      <c r="L2983">
        <f t="shared" si="328"/>
        <v>215777.41245872393</v>
      </c>
      <c r="M2983">
        <f t="shared" si="329"/>
        <v>-2.2061424871208146</v>
      </c>
    </row>
    <row r="2984" spans="1:13" x14ac:dyDescent="0.25">
      <c r="A2984" s="3">
        <v>44958.926863425928</v>
      </c>
      <c r="B2984" s="2">
        <v>33</v>
      </c>
      <c r="C2984">
        <f t="shared" si="324"/>
        <v>3.3</v>
      </c>
      <c r="D2984" s="2">
        <v>8004000</v>
      </c>
      <c r="E2984" s="2">
        <f t="shared" si="325"/>
        <v>216000</v>
      </c>
      <c r="F2984">
        <f t="shared" si="327"/>
        <v>3.2062080663390655</v>
      </c>
      <c r="G2984">
        <f t="shared" si="323"/>
        <v>215770.91619524953</v>
      </c>
      <c r="I2984">
        <f>P2*K2984^3+Q2*K2984^2+R2*K2984+S2</f>
        <v>-0.30930207106913532</v>
      </c>
      <c r="J2984">
        <f>P3*K2984+Q3</f>
        <v>72.412078375257209</v>
      </c>
      <c r="K2984">
        <f t="shared" si="326"/>
        <v>215771.00962020835</v>
      </c>
      <c r="L2984">
        <f t="shared" si="328"/>
        <v>215777.39111592888</v>
      </c>
      <c r="M2984">
        <f t="shared" si="329"/>
        <v>-6.3814957205322571</v>
      </c>
    </row>
    <row r="2985" spans="1:13" x14ac:dyDescent="0.25">
      <c r="A2985" s="3">
        <v>44958.926921296297</v>
      </c>
      <c r="B2985" s="2">
        <v>33</v>
      </c>
      <c r="C2985">
        <f t="shared" si="324"/>
        <v>3.3</v>
      </c>
      <c r="D2985" s="2">
        <v>8003992</v>
      </c>
      <c r="E2985" s="2">
        <f t="shared" si="325"/>
        <v>216008</v>
      </c>
      <c r="F2985">
        <f t="shared" si="327"/>
        <v>3.2088878358722353</v>
      </c>
      <c r="G2985">
        <f t="shared" si="323"/>
        <v>215778.7240567574</v>
      </c>
      <c r="I2985">
        <f>P2*K2985^3+Q2*K2985^2+R2*K2985+S2</f>
        <v>-0.30929838497356649</v>
      </c>
      <c r="J2985">
        <f>P3*K2985+Q3</f>
        <v>72.413079341509103</v>
      </c>
      <c r="K2985">
        <f t="shared" si="326"/>
        <v>215778.82263393872</v>
      </c>
      <c r="L2985">
        <f t="shared" si="328"/>
        <v>215777.39588765558</v>
      </c>
      <c r="M2985">
        <f t="shared" si="329"/>
        <v>1.4267462831339799</v>
      </c>
    </row>
    <row r="2986" spans="1:13" x14ac:dyDescent="0.25">
      <c r="A2986" s="3">
        <v>44958.926979166667</v>
      </c>
      <c r="B2986" s="2">
        <v>33</v>
      </c>
      <c r="C2986">
        <f t="shared" si="324"/>
        <v>3.3</v>
      </c>
      <c r="D2986" s="2">
        <v>8003978</v>
      </c>
      <c r="E2986" s="2">
        <f t="shared" si="325"/>
        <v>216022</v>
      </c>
      <c r="F2986">
        <f t="shared" si="327"/>
        <v>3.2114910405616</v>
      </c>
      <c r="G2986">
        <f t="shared" si="323"/>
        <v>215792.5348139616</v>
      </c>
      <c r="I2986">
        <f>P2*K2986^3+Q2*K2986^2+R2*K2986+S2</f>
        <v>-0.3092918693625174</v>
      </c>
      <c r="J2986">
        <f>P3*K2986+Q3</f>
        <v>72.414849050507414</v>
      </c>
      <c r="K2986">
        <f t="shared" si="326"/>
        <v>215792.63604740426</v>
      </c>
      <c r="L2986">
        <f t="shared" si="328"/>
        <v>215777.44668818809</v>
      </c>
      <c r="M2986">
        <f t="shared" si="329"/>
        <v>15.18935921616503</v>
      </c>
    </row>
    <row r="2987" spans="1:13" x14ac:dyDescent="0.25">
      <c r="A2987" s="3">
        <v>44958.927037037036</v>
      </c>
      <c r="B2987" s="2">
        <v>33</v>
      </c>
      <c r="C2987">
        <f t="shared" si="324"/>
        <v>3.3</v>
      </c>
      <c r="D2987" s="2">
        <v>8003985</v>
      </c>
      <c r="E2987" s="2">
        <f t="shared" si="325"/>
        <v>216015</v>
      </c>
      <c r="F2987">
        <f t="shared" si="327"/>
        <v>3.2140198679741259</v>
      </c>
      <c r="G2987">
        <f t="shared" si="323"/>
        <v>215785.35955523266</v>
      </c>
      <c r="I2987">
        <f>P2*K2987^3+Q2*K2987^2+R2*K2987+S2</f>
        <v>-0.30929525766826205</v>
      </c>
      <c r="J2987">
        <f>P3*K2987+Q3</f>
        <v>72.413928689782324</v>
      </c>
      <c r="K2987">
        <f t="shared" si="326"/>
        <v>215785.45219783048</v>
      </c>
      <c r="L2987">
        <f t="shared" si="328"/>
        <v>215777.47337322024</v>
      </c>
      <c r="M2987">
        <f t="shared" si="329"/>
        <v>7.9788246102398261</v>
      </c>
    </row>
    <row r="2988" spans="1:13" x14ac:dyDescent="0.25">
      <c r="A2988" s="3">
        <v>44958.927094907405</v>
      </c>
      <c r="B2988" s="2">
        <v>33</v>
      </c>
      <c r="C2988">
        <f t="shared" si="324"/>
        <v>3.3</v>
      </c>
      <c r="D2988" s="2">
        <v>8003991</v>
      </c>
      <c r="E2988" s="2">
        <f t="shared" si="325"/>
        <v>216009</v>
      </c>
      <c r="F2988">
        <f t="shared" si="327"/>
        <v>3.2164764431748649</v>
      </c>
      <c r="G2988">
        <f t="shared" si="323"/>
        <v>215779.18897858236</v>
      </c>
      <c r="I2988">
        <f>P2*K2988^3+Q2*K2988^2+R2*K2988+S2</f>
        <v>-0.30929816817951972</v>
      </c>
      <c r="J2988">
        <f>P3*K2988+Q3</f>
        <v>72.413138217211227</v>
      </c>
      <c r="K2988">
        <f t="shared" si="326"/>
        <v>215779.28218656417</v>
      </c>
      <c r="L2988">
        <f t="shared" si="328"/>
        <v>215777.47940259805</v>
      </c>
      <c r="M2988">
        <f t="shared" si="329"/>
        <v>1.8027839661226608</v>
      </c>
    </row>
    <row r="2989" spans="1:13" x14ac:dyDescent="0.25">
      <c r="A2989" s="3">
        <v>44958.927152777775</v>
      </c>
      <c r="B2989" s="2">
        <v>33</v>
      </c>
      <c r="C2989">
        <f t="shared" si="324"/>
        <v>3.3</v>
      </c>
      <c r="D2989" s="2">
        <v>8003991</v>
      </c>
      <c r="E2989" s="2">
        <f t="shared" si="325"/>
        <v>216009</v>
      </c>
      <c r="F2989">
        <f t="shared" si="327"/>
        <v>3.2188628305127258</v>
      </c>
      <c r="G2989">
        <f t="shared" si="323"/>
        <v>215779.02085085114</v>
      </c>
      <c r="I2989">
        <f>P2*K2989^3+Q2*K2989^2+R2*K2989+S2</f>
        <v>-0.30929824624602009</v>
      </c>
      <c r="J2989">
        <f>P3*K2989+Q3</f>
        <v>72.413117016289931</v>
      </c>
      <c r="K2989">
        <f t="shared" si="326"/>
        <v>215779.11670337338</v>
      </c>
      <c r="L2989">
        <f t="shared" si="328"/>
        <v>215777.48486026732</v>
      </c>
      <c r="M2989">
        <f t="shared" si="329"/>
        <v>1.6318431060644798</v>
      </c>
    </row>
    <row r="2990" spans="1:13" x14ac:dyDescent="0.25">
      <c r="A2990" s="3">
        <v>44958.927210648151</v>
      </c>
      <c r="B2990" s="2">
        <v>31</v>
      </c>
      <c r="C2990">
        <f t="shared" si="324"/>
        <v>3.1</v>
      </c>
      <c r="D2990" s="2">
        <v>8003981</v>
      </c>
      <c r="E2990" s="2">
        <f t="shared" si="325"/>
        <v>216019</v>
      </c>
      <c r="F2990">
        <f t="shared" si="327"/>
        <v>3.2154667496409335</v>
      </c>
      <c r="G2990">
        <f t="shared" si="323"/>
        <v>215789.25594735533</v>
      </c>
      <c r="I2990">
        <f>P2*K2990^3+Q2*K2990^2+R2*K2990+S2</f>
        <v>-0.30929341638703484</v>
      </c>
      <c r="J2990">
        <f>P3*K2990+Q3</f>
        <v>72.414428818016106</v>
      </c>
      <c r="K2990">
        <f t="shared" si="326"/>
        <v>215789.3559345949</v>
      </c>
      <c r="L2990">
        <f t="shared" si="328"/>
        <v>215777.52443051507</v>
      </c>
      <c r="M2990">
        <f t="shared" si="329"/>
        <v>11.831504079833394</v>
      </c>
    </row>
    <row r="2991" spans="1:13" x14ac:dyDescent="0.25">
      <c r="A2991" s="3">
        <v>44958.927268518521</v>
      </c>
      <c r="B2991" s="2">
        <v>33</v>
      </c>
      <c r="C2991">
        <f t="shared" si="324"/>
        <v>3.3</v>
      </c>
      <c r="D2991" s="2">
        <v>8003976</v>
      </c>
      <c r="E2991" s="2">
        <f t="shared" si="325"/>
        <v>216024</v>
      </c>
      <c r="F2991">
        <f t="shared" si="327"/>
        <v>3.2178819853654783</v>
      </c>
      <c r="G2991">
        <f t="shared" si="323"/>
        <v>215794.08369691519</v>
      </c>
      <c r="I2991">
        <f>P2*K2991^3+Q2*K2991^2+R2*K2991+S2</f>
        <v>-0.30929114046899175</v>
      </c>
      <c r="J2991">
        <f>P3*K2991+Q3</f>
        <v>72.41504705610717</v>
      </c>
      <c r="K2991">
        <f t="shared" si="326"/>
        <v>215794.18157450532</v>
      </c>
      <c r="L2991">
        <f t="shared" si="328"/>
        <v>215777.57995432836</v>
      </c>
      <c r="M2991">
        <f t="shared" si="329"/>
        <v>16.601620176952565</v>
      </c>
    </row>
    <row r="2992" spans="1:13" x14ac:dyDescent="0.25">
      <c r="A2992" s="3">
        <v>44958.92732638889</v>
      </c>
      <c r="B2992" s="2">
        <v>33</v>
      </c>
      <c r="C2992">
        <f t="shared" si="324"/>
        <v>3.3</v>
      </c>
      <c r="D2992" s="2">
        <v>8003985</v>
      </c>
      <c r="E2992" s="2">
        <f t="shared" si="325"/>
        <v>216015</v>
      </c>
      <c r="F2992">
        <f t="shared" si="327"/>
        <v>3.220228214355036</v>
      </c>
      <c r="G2992">
        <f t="shared" si="323"/>
        <v>215784.92215270764</v>
      </c>
      <c r="I2992">
        <f>P2*K2992^3+Q2*K2992^2+R2*K2992+S2</f>
        <v>-0.30929546420643289</v>
      </c>
      <c r="J2992">
        <f>P3*K2992+Q3</f>
        <v>72.413872592382944</v>
      </c>
      <c r="K2992">
        <f t="shared" si="326"/>
        <v>215785.01433116835</v>
      </c>
      <c r="L2992">
        <f t="shared" si="328"/>
        <v>215777.60473558449</v>
      </c>
      <c r="M2992">
        <f t="shared" si="329"/>
        <v>7.4095955838565715</v>
      </c>
    </row>
    <row r="2993" spans="1:13" x14ac:dyDescent="0.25">
      <c r="A2993" s="3">
        <v>44958.927384259259</v>
      </c>
      <c r="B2993" s="2">
        <v>33</v>
      </c>
      <c r="C2993">
        <f t="shared" si="324"/>
        <v>3.3</v>
      </c>
      <c r="D2993" s="2">
        <v>8003993</v>
      </c>
      <c r="E2993" s="2">
        <f t="shared" si="325"/>
        <v>216007</v>
      </c>
      <c r="F2993">
        <f t="shared" si="327"/>
        <v>3.2225074082306064</v>
      </c>
      <c r="G2993">
        <f t="shared" si="323"/>
        <v>215776.76492230623</v>
      </c>
      <c r="I2993">
        <f>P2*K2993^3+Q2*K2993^2+R2*K2993+S2</f>
        <v>-0.30929931197545718</v>
      </c>
      <c r="J2993">
        <f>P3*K2993+Q3</f>
        <v>72.412827597673697</v>
      </c>
      <c r="K2993">
        <f t="shared" si="326"/>
        <v>215776.85765456117</v>
      </c>
      <c r="L2993">
        <f t="shared" si="328"/>
        <v>215777.60224531443</v>
      </c>
      <c r="M2993">
        <f t="shared" si="329"/>
        <v>-0.74459075325285085</v>
      </c>
    </row>
    <row r="2994" spans="1:13" x14ac:dyDescent="0.25">
      <c r="A2994" s="3">
        <v>44958.927442129629</v>
      </c>
      <c r="B2994" s="2">
        <v>33</v>
      </c>
      <c r="C2994">
        <f t="shared" si="324"/>
        <v>3.3</v>
      </c>
      <c r="D2994" s="2">
        <v>8003991</v>
      </c>
      <c r="E2994" s="2">
        <f t="shared" si="325"/>
        <v>216009</v>
      </c>
      <c r="F2994">
        <f t="shared" si="327"/>
        <v>3.2247214822811605</v>
      </c>
      <c r="G2994">
        <f t="shared" si="323"/>
        <v>215778.60810721453</v>
      </c>
      <c r="I2994">
        <f>P2*K2994^3+Q2*K2994^2+R2*K2994+S2</f>
        <v>-0.30929844039705473</v>
      </c>
      <c r="J2994">
        <f>P3*K2994+Q3</f>
        <v>72.413064289998161</v>
      </c>
      <c r="K2994">
        <f t="shared" si="326"/>
        <v>215778.70514979624</v>
      </c>
      <c r="L2994">
        <f t="shared" si="328"/>
        <v>215777.6059216627</v>
      </c>
      <c r="M2994">
        <f t="shared" si="329"/>
        <v>1.0992281335347798</v>
      </c>
    </row>
    <row r="2995" spans="1:13" x14ac:dyDescent="0.25">
      <c r="A2995" s="3">
        <v>44958.927499999998</v>
      </c>
      <c r="B2995" s="2">
        <v>31</v>
      </c>
      <c r="C2995">
        <f t="shared" si="324"/>
        <v>3.1</v>
      </c>
      <c r="D2995" s="2">
        <v>8003996</v>
      </c>
      <c r="E2995" s="2">
        <f t="shared" si="325"/>
        <v>216004</v>
      </c>
      <c r="F2995">
        <f t="shared" si="327"/>
        <v>3.2211580113588418</v>
      </c>
      <c r="G2995">
        <f t="shared" si="323"/>
        <v>215773.86123995754</v>
      </c>
      <c r="I2995">
        <f>P2*K2995^3+Q2*K2995^2+R2*K2995+S2</f>
        <v>-0.30930068125460819</v>
      </c>
      <c r="J2995">
        <f>P3*K2995+Q3</f>
        <v>72.412455763675794</v>
      </c>
      <c r="K2995">
        <f t="shared" si="326"/>
        <v>215773.95531482136</v>
      </c>
      <c r="L2995">
        <f t="shared" si="328"/>
        <v>215777.59375297322</v>
      </c>
      <c r="M2995">
        <f t="shared" si="329"/>
        <v>-3.6384381518582813</v>
      </c>
    </row>
    <row r="2996" spans="1:13" x14ac:dyDescent="0.25">
      <c r="A2996" s="3">
        <v>44958.927557870367</v>
      </c>
      <c r="B2996" s="2">
        <v>33</v>
      </c>
      <c r="C2996">
        <f t="shared" si="324"/>
        <v>3.3</v>
      </c>
      <c r="D2996" s="2">
        <v>8003996</v>
      </c>
      <c r="E2996" s="2">
        <f t="shared" si="325"/>
        <v>216004</v>
      </c>
      <c r="F2996">
        <f t="shared" si="327"/>
        <v>3.2234106396057323</v>
      </c>
      <c r="G2996">
        <f t="shared" si="323"/>
        <v>215773.70254383751</v>
      </c>
      <c r="I2996">
        <f>P2*K2996^3+Q2*K2996^2+R2*K2996+S2</f>
        <v>-0.30930075515944477</v>
      </c>
      <c r="J2996">
        <f>P3*K2996+Q3</f>
        <v>72.412435695093876</v>
      </c>
      <c r="K2996">
        <f t="shared" si="326"/>
        <v>215773.79867007353</v>
      </c>
      <c r="L2996">
        <f t="shared" si="328"/>
        <v>215777.58110269689</v>
      </c>
      <c r="M2996">
        <f t="shared" si="329"/>
        <v>-3.7824326233530883</v>
      </c>
    </row>
    <row r="2997" spans="1:13" x14ac:dyDescent="0.25">
      <c r="A2997" s="3">
        <v>44958.927615740744</v>
      </c>
      <c r="B2997" s="2">
        <v>33</v>
      </c>
      <c r="C2997">
        <f t="shared" si="324"/>
        <v>3.3</v>
      </c>
      <c r="D2997" s="2">
        <v>8003986</v>
      </c>
      <c r="E2997" s="2">
        <f t="shared" si="325"/>
        <v>216014</v>
      </c>
      <c r="F2997">
        <f t="shared" si="327"/>
        <v>3.2255989070455686</v>
      </c>
      <c r="G2997">
        <f t="shared" si="323"/>
        <v>215783.54420355501</v>
      </c>
      <c r="I2997">
        <f>P2*K2997^3+Q2*K2997^2+R2*K2997+S2</f>
        <v>-0.30929611028912229</v>
      </c>
      <c r="J2997">
        <f>P3*K2997+Q3</f>
        <v>72.413697114388995</v>
      </c>
      <c r="K2997">
        <f t="shared" si="326"/>
        <v>215783.64464265647</v>
      </c>
      <c r="L2997">
        <f t="shared" si="328"/>
        <v>215777.60131449674</v>
      </c>
      <c r="M2997">
        <f t="shared" si="329"/>
        <v>6.0433281597215682</v>
      </c>
    </row>
    <row r="2998" spans="1:13" x14ac:dyDescent="0.25">
      <c r="A2998" s="3">
        <v>44958.927673611113</v>
      </c>
      <c r="B2998" s="2">
        <v>34</v>
      </c>
      <c r="C2998">
        <f t="shared" si="324"/>
        <v>3.4</v>
      </c>
      <c r="D2998" s="2">
        <v>8003971</v>
      </c>
      <c r="E2998" s="2">
        <f t="shared" si="325"/>
        <v>216029</v>
      </c>
      <c r="F2998">
        <f t="shared" si="327"/>
        <v>3.230581795415695</v>
      </c>
      <c r="G2998">
        <f t="shared" si="323"/>
        <v>215798.18689203434</v>
      </c>
      <c r="I2998">
        <f>P2*K2998^3+Q2*K2998^2+R2*K2998+S2</f>
        <v>-0.30928920315082786</v>
      </c>
      <c r="J2998">
        <f>P3*K2998+Q3</f>
        <v>72.41557336277755</v>
      </c>
      <c r="K2998">
        <f t="shared" si="326"/>
        <v>215798.28964631524</v>
      </c>
      <c r="L2998">
        <f t="shared" si="328"/>
        <v>215777.67027560281</v>
      </c>
      <c r="M2998">
        <f t="shared" si="329"/>
        <v>20.61937071243301</v>
      </c>
    </row>
    <row r="2999" spans="1:13" x14ac:dyDescent="0.25">
      <c r="A2999" s="3">
        <v>44958.927731481483</v>
      </c>
      <c r="B2999" s="2">
        <v>33</v>
      </c>
      <c r="C2999">
        <f t="shared" si="324"/>
        <v>3.3</v>
      </c>
      <c r="D2999" s="2">
        <v>8003969</v>
      </c>
      <c r="E2999" s="2">
        <f t="shared" si="325"/>
        <v>216031</v>
      </c>
      <c r="F2999">
        <f t="shared" si="327"/>
        <v>3.2325651726895321</v>
      </c>
      <c r="G2999">
        <f t="shared" si="323"/>
        <v>215800.04633125986</v>
      </c>
      <c r="I2999">
        <f>P2*K2999^3+Q2*K2999^2+R2*K2999+S2</f>
        <v>-0.30928832878229046</v>
      </c>
      <c r="J2999">
        <f>P3*K2999+Q3</f>
        <v>72.415810914580589</v>
      </c>
      <c r="K2999">
        <f t="shared" si="326"/>
        <v>215800.14385018605</v>
      </c>
      <c r="L2999">
        <f t="shared" si="328"/>
        <v>215777.7451875181</v>
      </c>
      <c r="M2999">
        <f t="shared" si="329"/>
        <v>22.398662667954341</v>
      </c>
    </row>
    <row r="3000" spans="1:13" x14ac:dyDescent="0.25">
      <c r="A3000" s="3">
        <v>44958.927789351852</v>
      </c>
      <c r="B3000" s="2">
        <v>34</v>
      </c>
      <c r="C3000">
        <f t="shared" si="324"/>
        <v>3.4</v>
      </c>
      <c r="D3000" s="2">
        <v>8003981</v>
      </c>
      <c r="E3000" s="2">
        <f t="shared" si="325"/>
        <v>216019</v>
      </c>
      <c r="F3000">
        <f t="shared" si="327"/>
        <v>3.2373490248984025</v>
      </c>
      <c r="G3000">
        <f t="shared" si="323"/>
        <v>215787.71436877502</v>
      </c>
      <c r="I3000">
        <f>P2*K3000^3+Q2*K3000^2+R2*K3000+S2</f>
        <v>-0.30929414732625493</v>
      </c>
      <c r="J3000">
        <f>P3*K3000+Q3</f>
        <v>72.414230275861328</v>
      </c>
      <c r="K3000">
        <f t="shared" si="326"/>
        <v>215787.80621942881</v>
      </c>
      <c r="L3000">
        <f t="shared" si="328"/>
        <v>215777.77872429113</v>
      </c>
      <c r="M3000">
        <f t="shared" si="329"/>
        <v>10.027495137677761</v>
      </c>
    </row>
    <row r="3001" spans="1:13" x14ac:dyDescent="0.25">
      <c r="A3001" s="3">
        <v>44958.927847222221</v>
      </c>
      <c r="B3001" s="2">
        <v>33</v>
      </c>
      <c r="C3001">
        <f t="shared" si="324"/>
        <v>3.3</v>
      </c>
      <c r="D3001" s="2">
        <v>8003991</v>
      </c>
      <c r="E3001" s="2">
        <f t="shared" si="325"/>
        <v>216009</v>
      </c>
      <c r="F3001">
        <f t="shared" si="327"/>
        <v>3.239139052758448</v>
      </c>
      <c r="G3001">
        <f t="shared" si="323"/>
        <v>215777.59247577569</v>
      </c>
      <c r="I3001">
        <f>P2*K3001^3+Q2*K3001^2+R2*K3001+S2</f>
        <v>-0.30929892149149851</v>
      </c>
      <c r="J3001">
        <f>P3*K3001+Q3</f>
        <v>72.412933639326056</v>
      </c>
      <c r="K3001">
        <f t="shared" si="326"/>
        <v>215777.68535967535</v>
      </c>
      <c r="L3001">
        <f t="shared" si="328"/>
        <v>215777.77841307575</v>
      </c>
      <c r="M3001">
        <f t="shared" si="329"/>
        <v>-9.3053400400094688E-2</v>
      </c>
    </row>
    <row r="3002" spans="1:13" x14ac:dyDescent="0.25">
      <c r="A3002" s="3">
        <v>44958.927905092591</v>
      </c>
      <c r="B3002" s="2">
        <v>33</v>
      </c>
      <c r="C3002">
        <f t="shared" si="324"/>
        <v>3.3</v>
      </c>
      <c r="D3002" s="2">
        <v>8003988</v>
      </c>
      <c r="E3002" s="2">
        <f t="shared" si="325"/>
        <v>216012</v>
      </c>
      <c r="F3002">
        <f t="shared" si="327"/>
        <v>3.2408779369653495</v>
      </c>
      <c r="G3002">
        <f t="shared" si="323"/>
        <v>215780.46873007674</v>
      </c>
      <c r="I3002">
        <f>P2*K3002^3+Q2*K3002^2+R2*K3002+S2</f>
        <v>-0.30929756199547653</v>
      </c>
      <c r="J3002">
        <f>P3*K3002+Q3</f>
        <v>72.413302844118363</v>
      </c>
      <c r="K3002">
        <f t="shared" si="326"/>
        <v>215780.56717722534</v>
      </c>
      <c r="L3002">
        <f t="shared" si="328"/>
        <v>215777.78770895625</v>
      </c>
      <c r="M3002">
        <f t="shared" si="329"/>
        <v>2.7794682690873742</v>
      </c>
    </row>
    <row r="3003" spans="1:13" x14ac:dyDescent="0.25">
      <c r="A3003" s="3">
        <v>44958.92796296296</v>
      </c>
      <c r="B3003" s="2">
        <v>33</v>
      </c>
      <c r="C3003">
        <f t="shared" si="324"/>
        <v>3.3</v>
      </c>
      <c r="D3003" s="2">
        <v>8003988</v>
      </c>
      <c r="E3003" s="2">
        <f t="shared" si="325"/>
        <v>216012</v>
      </c>
      <c r="F3003">
        <f t="shared" si="327"/>
        <v>3.2425671387663395</v>
      </c>
      <c r="G3003">
        <f t="shared" si="323"/>
        <v>215780.34974549687</v>
      </c>
      <c r="I3003">
        <f>P2*K3003^3+Q2*K3003^2+R2*K3003+S2</f>
        <v>-0.30929761867184635</v>
      </c>
      <c r="J3003">
        <f>P3*K3003+Q3</f>
        <v>72.413287451822583</v>
      </c>
      <c r="K3003">
        <f t="shared" si="326"/>
        <v>215780.44703309651</v>
      </c>
      <c r="L3003">
        <f t="shared" si="328"/>
        <v>215777.79657337005</v>
      </c>
      <c r="M3003">
        <f t="shared" si="329"/>
        <v>2.6504597264574841</v>
      </c>
    </row>
    <row r="3004" spans="1:13" x14ac:dyDescent="0.25">
      <c r="A3004" s="3">
        <v>44958.928020833337</v>
      </c>
      <c r="B3004" s="2">
        <v>33</v>
      </c>
      <c r="C3004">
        <f t="shared" si="324"/>
        <v>3.3</v>
      </c>
      <c r="D3004" s="2">
        <v>8003988</v>
      </c>
      <c r="E3004" s="2">
        <f t="shared" si="325"/>
        <v>216012</v>
      </c>
      <c r="F3004">
        <f t="shared" si="327"/>
        <v>3.2442080776587296</v>
      </c>
      <c r="G3004">
        <f t="shared" si="323"/>
        <v>215780.23416216605</v>
      </c>
      <c r="I3004">
        <f>P2*K3004^3+Q2*K3004^2+R2*K3004+S2</f>
        <v>-0.3092976731495129</v>
      </c>
      <c r="J3004">
        <f>P3*K3004+Q3</f>
        <v>72.41327265669041</v>
      </c>
      <c r="K3004">
        <f t="shared" si="326"/>
        <v>215780.33155011138</v>
      </c>
      <c r="L3004">
        <f t="shared" si="328"/>
        <v>215777.80502329252</v>
      </c>
      <c r="M3004">
        <f t="shared" si="329"/>
        <v>2.5265268188668415</v>
      </c>
    </row>
    <row r="3005" spans="1:13" x14ac:dyDescent="0.25">
      <c r="A3005" s="3">
        <v>44958.928078703706</v>
      </c>
      <c r="B3005" s="2">
        <v>33</v>
      </c>
      <c r="C3005">
        <f t="shared" si="324"/>
        <v>3.3</v>
      </c>
      <c r="D3005" s="2">
        <v>8003981</v>
      </c>
      <c r="E3005" s="2">
        <f t="shared" si="325"/>
        <v>216019</v>
      </c>
      <c r="F3005">
        <f t="shared" si="327"/>
        <v>3.245802132582766</v>
      </c>
      <c r="G3005">
        <f t="shared" si="323"/>
        <v>215787.1189373275</v>
      </c>
      <c r="I3005">
        <f>P2*K3005^3+Q2*K3005^2+R2*K3005+S2</f>
        <v>-0.30929442412683433</v>
      </c>
      <c r="J3005">
        <f>P3*K3005+Q3</f>
        <v>72.414155091210702</v>
      </c>
      <c r="K3005">
        <f t="shared" si="326"/>
        <v>215787.21936776766</v>
      </c>
      <c r="L3005">
        <f t="shared" si="328"/>
        <v>215777.83640444078</v>
      </c>
      <c r="M3005">
        <f t="shared" si="329"/>
        <v>9.3829633268760517</v>
      </c>
    </row>
    <row r="3006" spans="1:13" x14ac:dyDescent="0.25">
      <c r="A3006" s="3">
        <v>44958.928136574075</v>
      </c>
      <c r="B3006" s="2">
        <v>33</v>
      </c>
      <c r="C3006">
        <f t="shared" si="324"/>
        <v>3.3</v>
      </c>
      <c r="D3006" s="2">
        <v>8003968</v>
      </c>
      <c r="E3006" s="2">
        <f t="shared" si="325"/>
        <v>216032</v>
      </c>
      <c r="F3006">
        <f t="shared" si="327"/>
        <v>3.2473506430804013</v>
      </c>
      <c r="G3006">
        <f t="shared" si="323"/>
        <v>215800.00439322612</v>
      </c>
      <c r="I3006">
        <f>P2*K3006^3+Q2*K3006^2+R2*K3006+S2</f>
        <v>-0.30928834594915522</v>
      </c>
      <c r="J3006">
        <f>P3*K3006+Q3</f>
        <v>72.415806250536079</v>
      </c>
      <c r="K3006">
        <f t="shared" si="326"/>
        <v>215800.10744511866</v>
      </c>
      <c r="L3006">
        <f t="shared" si="328"/>
        <v>215777.91064124304</v>
      </c>
      <c r="M3006">
        <f t="shared" si="329"/>
        <v>22.196803875616752</v>
      </c>
    </row>
    <row r="3007" spans="1:13" x14ac:dyDescent="0.25">
      <c r="A3007" s="3">
        <v>44958.928194444445</v>
      </c>
      <c r="B3007" s="2">
        <v>33</v>
      </c>
      <c r="C3007">
        <f t="shared" si="324"/>
        <v>3.3</v>
      </c>
      <c r="D3007" s="2">
        <v>8003976</v>
      </c>
      <c r="E3007" s="2">
        <f t="shared" si="325"/>
        <v>216024</v>
      </c>
      <c r="F3007">
        <f t="shared" si="327"/>
        <v>3.2488549104209614</v>
      </c>
      <c r="G3007">
        <f t="shared" si="323"/>
        <v>215791.90180657216</v>
      </c>
      <c r="I3007">
        <f>P2*K3007^3+Q2*K3007^2+R2*K3007+S2</f>
        <v>-0.30929217117367014</v>
      </c>
      <c r="J3007">
        <f>P3*K3007+Q3</f>
        <v>72.414767064605897</v>
      </c>
      <c r="K3007">
        <f t="shared" si="326"/>
        <v>215791.99610877188</v>
      </c>
      <c r="L3007">
        <f t="shared" si="328"/>
        <v>215777.95759280148</v>
      </c>
      <c r="M3007">
        <f t="shared" si="329"/>
        <v>14.038515970401932</v>
      </c>
    </row>
    <row r="3008" spans="1:13" x14ac:dyDescent="0.25">
      <c r="A3008" s="3">
        <v>44958.928252314814</v>
      </c>
      <c r="B3008" s="2">
        <v>31</v>
      </c>
      <c r="C3008">
        <f t="shared" si="324"/>
        <v>3.1</v>
      </c>
      <c r="D3008" s="2">
        <v>8003984</v>
      </c>
      <c r="E3008" s="2">
        <f t="shared" si="325"/>
        <v>216016</v>
      </c>
      <c r="F3008">
        <f t="shared" si="327"/>
        <v>3.2446019129803627</v>
      </c>
      <c r="G3008">
        <f t="shared" si="323"/>
        <v>215784.20473920688</v>
      </c>
      <c r="I3008">
        <f>P2*K3008^3+Q2*K3008^2+R2*K3008+S2</f>
        <v>-0.30929580164347109</v>
      </c>
      <c r="J3008">
        <f>P3*K3008+Q3</f>
        <v>72.41378094287316</v>
      </c>
      <c r="K3008">
        <f t="shared" si="326"/>
        <v>215784.29896351541</v>
      </c>
      <c r="L3008">
        <f t="shared" si="328"/>
        <v>215777.97873070385</v>
      </c>
      <c r="M3008">
        <f t="shared" si="329"/>
        <v>6.320232811558526</v>
      </c>
    </row>
    <row r="3009" spans="1:13" x14ac:dyDescent="0.25">
      <c r="A3009" s="3">
        <v>44958.928310185183</v>
      </c>
      <c r="B3009" s="2">
        <v>34</v>
      </c>
      <c r="C3009">
        <f t="shared" si="324"/>
        <v>3.4</v>
      </c>
      <c r="D3009" s="2">
        <v>8003988</v>
      </c>
      <c r="E3009" s="2">
        <f t="shared" si="325"/>
        <v>216012</v>
      </c>
      <c r="F3009">
        <f t="shared" si="327"/>
        <v>3.249041858323781</v>
      </c>
      <c r="G3009">
        <f t="shared" si="323"/>
        <v>215779.89369330805</v>
      </c>
      <c r="I3009">
        <f>P2*K3009^3+Q2*K3009^2+R2*K3009+S2</f>
        <v>-0.30929783445837394</v>
      </c>
      <c r="J3009">
        <f>P3*K3009+Q3</f>
        <v>72.413228848371148</v>
      </c>
      <c r="K3009">
        <f t="shared" si="326"/>
        <v>215779.98960551614</v>
      </c>
      <c r="L3009">
        <f t="shared" si="328"/>
        <v>215777.98543361988</v>
      </c>
      <c r="M3009">
        <f t="shared" si="329"/>
        <v>2.0041718962602317</v>
      </c>
    </row>
    <row r="3010" spans="1:13" x14ac:dyDescent="0.25">
      <c r="A3010" s="3">
        <v>44958.928368055553</v>
      </c>
      <c r="B3010" s="2">
        <v>33</v>
      </c>
      <c r="C3010">
        <f t="shared" si="324"/>
        <v>3.3</v>
      </c>
      <c r="D3010" s="2">
        <v>8003988</v>
      </c>
      <c r="E3010" s="2">
        <f t="shared" si="325"/>
        <v>216012</v>
      </c>
      <c r="F3010">
        <f t="shared" si="327"/>
        <v>3.2504978052288158</v>
      </c>
      <c r="G3010">
        <f t="shared" ref="G3010:G3073" si="330">E3010-($P$2*E3010^3+$Q$2*E3010^2+$R$2*E3010+$S$2)*F3010^2-($P$3*E3010+$Q$3)*F3010</f>
        <v>215779.79114606229</v>
      </c>
      <c r="I3010">
        <f>P2*K3010^3+Q2*K3010^2+R2*K3010+S2</f>
        <v>-0.30929788195697477</v>
      </c>
      <c r="J3010">
        <f>P3*K3010+Q3</f>
        <v>72.413215948740884</v>
      </c>
      <c r="K3010">
        <f t="shared" si="326"/>
        <v>215779.88891781747</v>
      </c>
      <c r="L3010">
        <f t="shared" si="328"/>
        <v>215777.9917785672</v>
      </c>
      <c r="M3010">
        <f t="shared" si="329"/>
        <v>1.8971392502717208</v>
      </c>
    </row>
    <row r="3011" spans="1:13" x14ac:dyDescent="0.25">
      <c r="A3011" s="3">
        <v>44958.928425925929</v>
      </c>
      <c r="B3011" s="2">
        <v>33</v>
      </c>
      <c r="C3011">
        <f t="shared" ref="C3011:C3074" si="331">B3011/10</f>
        <v>3.3</v>
      </c>
      <c r="D3011" s="2">
        <v>8003988</v>
      </c>
      <c r="E3011" s="2">
        <f t="shared" ref="E3011:E3074" si="332">(8220000-D3011)</f>
        <v>216012</v>
      </c>
      <c r="F3011">
        <f t="shared" si="327"/>
        <v>3.2519121536508497</v>
      </c>
      <c r="G3011">
        <f t="shared" si="330"/>
        <v>215779.69152999303</v>
      </c>
      <c r="I3011">
        <f>P2*K3011^3+Q2*K3011^2+R2*K3011+S2</f>
        <v>-0.30929792890980545</v>
      </c>
      <c r="J3011">
        <f>P3*K3011+Q3</f>
        <v>72.413203197355955</v>
      </c>
      <c r="K3011">
        <f t="shared" ref="K3011:K3074" si="333">E3011-I3010*F3011^2-J3010*F3011</f>
        <v>215779.78938724342</v>
      </c>
      <c r="L3011">
        <f t="shared" si="328"/>
        <v>215777.99777059612</v>
      </c>
      <c r="M3011">
        <f t="shared" si="329"/>
        <v>1.7916166473005433</v>
      </c>
    </row>
    <row r="3012" spans="1:13" x14ac:dyDescent="0.25">
      <c r="A3012" s="3">
        <v>44958.928483796299</v>
      </c>
      <c r="B3012" s="2">
        <v>31</v>
      </c>
      <c r="C3012">
        <f t="shared" si="331"/>
        <v>3.1</v>
      </c>
      <c r="D3012" s="2">
        <v>8003988</v>
      </c>
      <c r="E3012" s="2">
        <f t="shared" si="332"/>
        <v>216012</v>
      </c>
      <c r="F3012">
        <f t="shared" ref="F3012:F3075" si="334">F3011+(C3012-F3011)/35</f>
        <v>3.2475718064036827</v>
      </c>
      <c r="G3012">
        <f t="shared" si="330"/>
        <v>215779.99723534746</v>
      </c>
      <c r="I3012">
        <f>P2*K3012^3+Q2*K3012^2+R2*K3012+S2</f>
        <v>-0.30929778473837771</v>
      </c>
      <c r="J3012">
        <f>P3*K3012+Q3</f>
        <v>72.413242351313926</v>
      </c>
      <c r="K3012">
        <f t="shared" si="333"/>
        <v>215780.09500235351</v>
      </c>
      <c r="L3012">
        <f t="shared" ref="L3012:L3075" si="335">L3011+(K3012-L3011)/300</f>
        <v>215778.00476136865</v>
      </c>
      <c r="M3012">
        <f t="shared" ref="M3012:M3075" si="336">K3012-L3012</f>
        <v>2.0902409848640673</v>
      </c>
    </row>
    <row r="3013" spans="1:13" x14ac:dyDescent="0.25">
      <c r="A3013" s="3">
        <v>44958.928541666668</v>
      </c>
      <c r="B3013" s="2">
        <v>33</v>
      </c>
      <c r="C3013">
        <f t="shared" si="331"/>
        <v>3.3</v>
      </c>
      <c r="D3013" s="2">
        <v>8003993</v>
      </c>
      <c r="E3013" s="2">
        <f t="shared" si="332"/>
        <v>216007</v>
      </c>
      <c r="F3013">
        <f t="shared" si="334"/>
        <v>3.2490697547921488</v>
      </c>
      <c r="G3013">
        <f t="shared" si="330"/>
        <v>215774.89383451591</v>
      </c>
      <c r="I3013">
        <f>P2*K3013^3+Q2*K3013^2+R2*K3013+S2</f>
        <v>-0.30930019337422576</v>
      </c>
      <c r="J3013">
        <f>P3*K3013+Q3</f>
        <v>72.412588247345198</v>
      </c>
      <c r="K3013">
        <f t="shared" si="333"/>
        <v>215774.98941235078</v>
      </c>
      <c r="L3013">
        <f t="shared" si="335"/>
        <v>215777.99471020527</v>
      </c>
      <c r="M3013">
        <f t="shared" si="336"/>
        <v>-3.0052978544845246</v>
      </c>
    </row>
    <row r="3014" spans="1:13" x14ac:dyDescent="0.25">
      <c r="A3014" s="3">
        <v>44958.928599537037</v>
      </c>
      <c r="B3014" s="2">
        <v>33</v>
      </c>
      <c r="C3014">
        <f t="shared" si="331"/>
        <v>3.3</v>
      </c>
      <c r="D3014" s="2">
        <v>8003993</v>
      </c>
      <c r="E3014" s="2">
        <f t="shared" si="332"/>
        <v>216007</v>
      </c>
      <c r="F3014">
        <f t="shared" si="334"/>
        <v>3.2505249046552303</v>
      </c>
      <c r="G3014">
        <f t="shared" si="330"/>
        <v>215774.79134438757</v>
      </c>
      <c r="I3014">
        <f>P2*K3014^3+Q2*K3014^2+R2*K3014+S2</f>
        <v>-0.30930024069239059</v>
      </c>
      <c r="J3014">
        <f>P3*K3014+Q3</f>
        <v>72.412575398001749</v>
      </c>
      <c r="K3014">
        <f t="shared" si="333"/>
        <v>215774.88911716442</v>
      </c>
      <c r="L3014">
        <f t="shared" si="335"/>
        <v>215777.98435822845</v>
      </c>
      <c r="M3014">
        <f t="shared" si="336"/>
        <v>-3.0952410640311427</v>
      </c>
    </row>
    <row r="3015" spans="1:13" x14ac:dyDescent="0.25">
      <c r="A3015" s="3">
        <v>44958.928657407407</v>
      </c>
      <c r="B3015" s="2">
        <v>31</v>
      </c>
      <c r="C3015">
        <f t="shared" si="331"/>
        <v>3.1</v>
      </c>
      <c r="D3015" s="2">
        <v>8003999</v>
      </c>
      <c r="E3015" s="2">
        <f t="shared" si="332"/>
        <v>216001</v>
      </c>
      <c r="F3015">
        <f t="shared" si="334"/>
        <v>3.2462241930936524</v>
      </c>
      <c r="G3015">
        <f t="shared" si="330"/>
        <v>215769.09678392127</v>
      </c>
      <c r="I3015">
        <f>P2*K3015^3+Q2*K3015^2+R2*K3015+S2</f>
        <v>-0.30930292871216603</v>
      </c>
      <c r="J3015">
        <f>P3*K3015+Q3</f>
        <v>72.411845503074801</v>
      </c>
      <c r="K3015">
        <f t="shared" si="333"/>
        <v>215769.1919429838</v>
      </c>
      <c r="L3015">
        <f t="shared" si="335"/>
        <v>215777.95505017764</v>
      </c>
      <c r="M3015">
        <f t="shared" si="336"/>
        <v>-8.7631071938376408</v>
      </c>
    </row>
    <row r="3016" spans="1:13" x14ac:dyDescent="0.25">
      <c r="A3016" s="3">
        <v>44958.928715277776</v>
      </c>
      <c r="B3016" s="2">
        <v>34</v>
      </c>
      <c r="C3016">
        <f t="shared" si="331"/>
        <v>3.4</v>
      </c>
      <c r="D3016" s="2">
        <v>8003996</v>
      </c>
      <c r="E3016" s="2">
        <f t="shared" si="332"/>
        <v>216004</v>
      </c>
      <c r="F3016">
        <f t="shared" si="334"/>
        <v>3.2506177875766911</v>
      </c>
      <c r="G3016">
        <f t="shared" si="330"/>
        <v>215771.78606668525</v>
      </c>
      <c r="I3016">
        <f>P2*K3016^3+Q2*K3016^2+R2*K3016+S2</f>
        <v>-0.30930165803570392</v>
      </c>
      <c r="J3016">
        <f>P3*K3016+Q3</f>
        <v>72.412190527494715</v>
      </c>
      <c r="K3016">
        <f t="shared" si="333"/>
        <v>215771.88502132182</v>
      </c>
      <c r="L3016">
        <f t="shared" si="335"/>
        <v>215777.93481674811</v>
      </c>
      <c r="M3016">
        <f t="shared" si="336"/>
        <v>-6.0497954262827989</v>
      </c>
    </row>
    <row r="3017" spans="1:13" x14ac:dyDescent="0.25">
      <c r="A3017" s="3">
        <v>44958.928773148145</v>
      </c>
      <c r="B3017" s="2">
        <v>33</v>
      </c>
      <c r="C3017">
        <f t="shared" si="331"/>
        <v>3.3</v>
      </c>
      <c r="D3017" s="2">
        <v>8003996</v>
      </c>
      <c r="E3017" s="2">
        <f t="shared" si="332"/>
        <v>216004</v>
      </c>
      <c r="F3017">
        <f t="shared" si="334"/>
        <v>3.2520287079316428</v>
      </c>
      <c r="G3017">
        <f t="shared" si="330"/>
        <v>215771.68669364697</v>
      </c>
      <c r="I3017">
        <f>P2*K3017^3+Q2*K3017^2+R2*K3017+S2</f>
        <v>-0.30930170543694829</v>
      </c>
      <c r="J3017">
        <f>P3*K3017+Q3</f>
        <v>72.412177656389431</v>
      </c>
      <c r="K3017">
        <f t="shared" si="333"/>
        <v>215771.7845562741</v>
      </c>
      <c r="L3017">
        <f t="shared" si="335"/>
        <v>215777.91431587987</v>
      </c>
      <c r="M3017">
        <f t="shared" si="336"/>
        <v>-6.1297596057702322</v>
      </c>
    </row>
    <row r="3018" spans="1:13" x14ac:dyDescent="0.25">
      <c r="A3018" s="3">
        <v>44958.928831018522</v>
      </c>
      <c r="B3018" s="2">
        <v>33</v>
      </c>
      <c r="C3018">
        <f t="shared" si="331"/>
        <v>3.3</v>
      </c>
      <c r="D3018" s="2">
        <v>8003982</v>
      </c>
      <c r="E3018" s="2">
        <f t="shared" si="332"/>
        <v>216018</v>
      </c>
      <c r="F3018">
        <f t="shared" si="334"/>
        <v>3.253399316276453</v>
      </c>
      <c r="G3018">
        <f t="shared" si="330"/>
        <v>215785.58425609386</v>
      </c>
      <c r="I3018">
        <f>P2*K3018^3+Q2*K3018^2+R2*K3018+S2</f>
        <v>-0.30929514639220457</v>
      </c>
      <c r="J3018">
        <f>P3*K3018+Q3</f>
        <v>72.413958913442428</v>
      </c>
      <c r="K3018">
        <f t="shared" si="333"/>
        <v>215785.68810775349</v>
      </c>
      <c r="L3018">
        <f t="shared" si="335"/>
        <v>215777.94022851944</v>
      </c>
      <c r="M3018">
        <f t="shared" si="336"/>
        <v>7.74787923405529</v>
      </c>
    </row>
    <row r="3019" spans="1:13" x14ac:dyDescent="0.25">
      <c r="A3019" s="3">
        <v>44958.928888888891</v>
      </c>
      <c r="B3019" s="2">
        <v>33</v>
      </c>
      <c r="C3019">
        <f t="shared" si="331"/>
        <v>3.3</v>
      </c>
      <c r="D3019" s="2">
        <v>8003971</v>
      </c>
      <c r="E3019" s="2">
        <f t="shared" si="332"/>
        <v>216029</v>
      </c>
      <c r="F3019">
        <f t="shared" si="334"/>
        <v>3.25473076438284</v>
      </c>
      <c r="G3019">
        <f t="shared" si="330"/>
        <v>215796.48583871647</v>
      </c>
      <c r="I3019">
        <f>P2*K3019^3+Q2*K3019^2+R2*K3019+S2</f>
        <v>-0.30929000536832935</v>
      </c>
      <c r="J3019">
        <f>P3*K3019+Q3</f>
        <v>72.415355420991361</v>
      </c>
      <c r="K3019">
        <f t="shared" si="333"/>
        <v>215796.58850787551</v>
      </c>
      <c r="L3019">
        <f t="shared" si="335"/>
        <v>215778.00238945062</v>
      </c>
      <c r="M3019">
        <f t="shared" si="336"/>
        <v>18.586118424893357</v>
      </c>
    </row>
    <row r="3020" spans="1:13" x14ac:dyDescent="0.25">
      <c r="A3020" s="3">
        <v>44958.928946759261</v>
      </c>
      <c r="B3020" s="2">
        <v>34</v>
      </c>
      <c r="C3020">
        <f t="shared" si="331"/>
        <v>3.4</v>
      </c>
      <c r="D3020" s="2">
        <v>8003978</v>
      </c>
      <c r="E3020" s="2">
        <f t="shared" si="332"/>
        <v>216022</v>
      </c>
      <c r="F3020">
        <f t="shared" si="334"/>
        <v>3.2588813139719019</v>
      </c>
      <c r="G3020">
        <f t="shared" si="330"/>
        <v>215789.19646781412</v>
      </c>
      <c r="I3020">
        <f>P2*K3020^3+Q2*K3020^2+R2*K3020+S2</f>
        <v>-0.30929344668052017</v>
      </c>
      <c r="J3020">
        <f>P3*K3020+Q3</f>
        <v>72.414420589393274</v>
      </c>
      <c r="K3020">
        <f t="shared" si="333"/>
        <v>215789.29170631239</v>
      </c>
      <c r="L3020">
        <f t="shared" si="335"/>
        <v>215778.04002050683</v>
      </c>
      <c r="M3020">
        <f t="shared" si="336"/>
        <v>11.251685805560555</v>
      </c>
    </row>
    <row r="3021" spans="1:13" x14ac:dyDescent="0.25">
      <c r="A3021" s="3">
        <v>44958.92900462963</v>
      </c>
      <c r="B3021" s="2">
        <v>33</v>
      </c>
      <c r="C3021">
        <f t="shared" si="331"/>
        <v>3.3</v>
      </c>
      <c r="D3021" s="2">
        <v>8003984</v>
      </c>
      <c r="E3021" s="2">
        <f t="shared" si="332"/>
        <v>216016</v>
      </c>
      <c r="F3021">
        <f t="shared" si="334"/>
        <v>3.260056133572705</v>
      </c>
      <c r="G3021">
        <f t="shared" si="330"/>
        <v>215783.11626273236</v>
      </c>
      <c r="I3021">
        <f>P2*K3021^3+Q2*K3021^2+R2*K3021+S2</f>
        <v>-0.30929631433080168</v>
      </c>
      <c r="J3021">
        <f>P3*K3021+Q3</f>
        <v>72.413641697055837</v>
      </c>
      <c r="K3021">
        <f t="shared" si="333"/>
        <v>215783.21208423196</v>
      </c>
      <c r="L3021">
        <f t="shared" si="335"/>
        <v>215778.05726071924</v>
      </c>
      <c r="M3021">
        <f t="shared" si="336"/>
        <v>5.1548235127120279</v>
      </c>
    </row>
    <row r="3022" spans="1:13" x14ac:dyDescent="0.25">
      <c r="A3022" s="3">
        <v>44958.929062499999</v>
      </c>
      <c r="B3022" s="2">
        <v>33</v>
      </c>
      <c r="C3022">
        <f t="shared" si="331"/>
        <v>3.3</v>
      </c>
      <c r="D3022" s="2">
        <v>8003985</v>
      </c>
      <c r="E3022" s="2">
        <f t="shared" si="332"/>
        <v>216015</v>
      </c>
      <c r="F3022">
        <f t="shared" si="334"/>
        <v>3.261197386899199</v>
      </c>
      <c r="G3022">
        <f t="shared" si="330"/>
        <v>215782.03631028146</v>
      </c>
      <c r="I3022">
        <f>P2*K3022^3+Q2*K3022^2+R2*K3022+S2</f>
        <v>-0.30929682273255488</v>
      </c>
      <c r="J3022">
        <f>P3*K3022+Q3</f>
        <v>72.413503618188059</v>
      </c>
      <c r="K3022">
        <f t="shared" si="333"/>
        <v>215782.1343135401</v>
      </c>
      <c r="L3022">
        <f t="shared" si="335"/>
        <v>215778.07085089531</v>
      </c>
      <c r="M3022">
        <f t="shared" si="336"/>
        <v>4.0634626447863411</v>
      </c>
    </row>
    <row r="3023" spans="1:13" x14ac:dyDescent="0.25">
      <c r="A3023" s="3">
        <v>44958.929120370369</v>
      </c>
      <c r="B3023" s="2">
        <v>34</v>
      </c>
      <c r="C3023">
        <f t="shared" si="331"/>
        <v>3.4</v>
      </c>
      <c r="D3023" s="2">
        <v>8003976</v>
      </c>
      <c r="E3023" s="2">
        <f t="shared" si="332"/>
        <v>216024</v>
      </c>
      <c r="F3023">
        <f t="shared" si="334"/>
        <v>3.2651631758449362</v>
      </c>
      <c r="G3023">
        <f t="shared" si="330"/>
        <v>215790.7532078287</v>
      </c>
      <c r="I3023">
        <f>P2*K3023^3+Q2*K3023^2+R2*K3023+S2</f>
        <v>-0.30929270907687617</v>
      </c>
      <c r="J3023">
        <f>P3*K3023+Q3</f>
        <v>72.414620947757498</v>
      </c>
      <c r="K3023">
        <f t="shared" si="333"/>
        <v>215790.85559784994</v>
      </c>
      <c r="L3023">
        <f t="shared" si="335"/>
        <v>215778.1134667185</v>
      </c>
      <c r="M3023">
        <f t="shared" si="336"/>
        <v>12.742131131439237</v>
      </c>
    </row>
    <row r="3024" spans="1:13" x14ac:dyDescent="0.25">
      <c r="A3024" s="3">
        <v>44958.929178240738</v>
      </c>
      <c r="B3024" s="2">
        <v>34</v>
      </c>
      <c r="C3024">
        <f t="shared" si="331"/>
        <v>3.4</v>
      </c>
      <c r="D3024" s="2">
        <v>8003976</v>
      </c>
      <c r="E3024" s="2">
        <f t="shared" si="332"/>
        <v>216024</v>
      </c>
      <c r="F3024">
        <f t="shared" si="334"/>
        <v>3.269015656535081</v>
      </c>
      <c r="G3024">
        <f t="shared" si="330"/>
        <v>215790.48189982996</v>
      </c>
      <c r="I3024">
        <f>P2*K3024^3+Q2*K3024^2+R2*K3024+S2</f>
        <v>-0.3092928387224167</v>
      </c>
      <c r="J3024">
        <f>P3*K3024+Q3</f>
        <v>72.414585731143092</v>
      </c>
      <c r="K3024">
        <f t="shared" si="333"/>
        <v>215790.58071556361</v>
      </c>
      <c r="L3024">
        <f t="shared" si="335"/>
        <v>215778.15502421465</v>
      </c>
      <c r="M3024">
        <f t="shared" si="336"/>
        <v>12.425691348966211</v>
      </c>
    </row>
    <row r="3025" spans="1:13" x14ac:dyDescent="0.25">
      <c r="A3025" s="3">
        <v>44958.929236111115</v>
      </c>
      <c r="B3025" s="2">
        <v>33</v>
      </c>
      <c r="C3025">
        <f t="shared" si="331"/>
        <v>3.3</v>
      </c>
      <c r="D3025" s="2">
        <v>8003973</v>
      </c>
      <c r="E3025" s="2">
        <f t="shared" si="332"/>
        <v>216027</v>
      </c>
      <c r="F3025">
        <f t="shared" si="334"/>
        <v>3.2699009234912215</v>
      </c>
      <c r="G3025">
        <f t="shared" si="330"/>
        <v>215793.41828504982</v>
      </c>
      <c r="I3025">
        <f>P2*K3025^3+Q2*K3025^2+R2*K3025+S2</f>
        <v>-0.30929145317435858</v>
      </c>
      <c r="J3025">
        <f>P3*K3025+Q3</f>
        <v>72.414962108226959</v>
      </c>
      <c r="K3025">
        <f t="shared" si="333"/>
        <v>215793.5185162322</v>
      </c>
      <c r="L3025">
        <f t="shared" si="335"/>
        <v>215778.20623585471</v>
      </c>
      <c r="M3025">
        <f t="shared" si="336"/>
        <v>15.312280377489515</v>
      </c>
    </row>
    <row r="3026" spans="1:13" x14ac:dyDescent="0.25">
      <c r="A3026" s="3">
        <v>44958.929293981484</v>
      </c>
      <c r="B3026" s="2">
        <v>33</v>
      </c>
      <c r="C3026">
        <f t="shared" si="331"/>
        <v>3.3</v>
      </c>
      <c r="D3026" s="2">
        <v>8003988</v>
      </c>
      <c r="E3026" s="2">
        <f t="shared" si="332"/>
        <v>216012</v>
      </c>
      <c r="F3026">
        <f t="shared" si="334"/>
        <v>3.2707608971057582</v>
      </c>
      <c r="G3026">
        <f t="shared" si="330"/>
        <v>215778.36408430547</v>
      </c>
      <c r="I3026">
        <f>P2*K3026^3+Q2*K3026^2+R2*K3026+S2</f>
        <v>-0.30929855758768021</v>
      </c>
      <c r="J3026">
        <f>P3*K3026+Q3</f>
        <v>72.413032464330229</v>
      </c>
      <c r="K3026">
        <f t="shared" si="333"/>
        <v>215778.45673544658</v>
      </c>
      <c r="L3026">
        <f t="shared" si="335"/>
        <v>215778.20707085336</v>
      </c>
      <c r="M3026">
        <f t="shared" si="336"/>
        <v>0.24966459322604351</v>
      </c>
    </row>
    <row r="3027" spans="1:13" x14ac:dyDescent="0.25">
      <c r="A3027" s="3">
        <v>44958.929351851853</v>
      </c>
      <c r="B3027" s="2">
        <v>33</v>
      </c>
      <c r="C3027">
        <f t="shared" si="331"/>
        <v>3.3</v>
      </c>
      <c r="D3027" s="2">
        <v>8003993</v>
      </c>
      <c r="E3027" s="2">
        <f t="shared" si="332"/>
        <v>216007</v>
      </c>
      <c r="F3027">
        <f t="shared" si="334"/>
        <v>3.2715963000455939</v>
      </c>
      <c r="G3027">
        <f t="shared" si="330"/>
        <v>215773.30737595877</v>
      </c>
      <c r="I3027">
        <f>P2*K3027^3+Q2*K3027^2+R2*K3027+S2</f>
        <v>-0.30930094121478918</v>
      </c>
      <c r="J3027">
        <f>P3*K3027+Q3</f>
        <v>72.412385172739192</v>
      </c>
      <c r="K3027">
        <f t="shared" si="333"/>
        <v>215773.40431926496</v>
      </c>
      <c r="L3027">
        <f t="shared" si="335"/>
        <v>215778.1910616814</v>
      </c>
      <c r="M3027">
        <f t="shared" si="336"/>
        <v>-4.7867424164433032</v>
      </c>
    </row>
    <row r="3028" spans="1:13" x14ac:dyDescent="0.25">
      <c r="A3028" s="3">
        <v>44958.929409722223</v>
      </c>
      <c r="B3028" s="2">
        <v>33</v>
      </c>
      <c r="C3028">
        <f t="shared" si="331"/>
        <v>3.3</v>
      </c>
      <c r="D3028" s="2">
        <v>8003996</v>
      </c>
      <c r="E3028" s="2">
        <f t="shared" si="332"/>
        <v>216004</v>
      </c>
      <c r="F3028">
        <f t="shared" si="334"/>
        <v>3.2724078343300054</v>
      </c>
      <c r="G3028">
        <f t="shared" si="330"/>
        <v>215770.25150137715</v>
      </c>
      <c r="I3028">
        <f>P2*K3028^3+Q2*K3028^2+R2*K3028+S2</f>
        <v>-0.30930238260862669</v>
      </c>
      <c r="J3028">
        <f>P3*K3028+Q3</f>
        <v>72.411993783279343</v>
      </c>
      <c r="K3028">
        <f t="shared" si="333"/>
        <v>215770.34933992082</v>
      </c>
      <c r="L3028">
        <f t="shared" si="335"/>
        <v>215778.16492260888</v>
      </c>
      <c r="M3028">
        <f t="shared" si="336"/>
        <v>-7.815582688053837</v>
      </c>
    </row>
    <row r="3029" spans="1:13" x14ac:dyDescent="0.25">
      <c r="A3029" s="3">
        <v>44958.929467592592</v>
      </c>
      <c r="B3029" s="2">
        <v>33</v>
      </c>
      <c r="C3029">
        <f t="shared" si="331"/>
        <v>3.3</v>
      </c>
      <c r="D3029" s="2">
        <v>8003998</v>
      </c>
      <c r="E3029" s="2">
        <f t="shared" si="332"/>
        <v>216002</v>
      </c>
      <c r="F3029">
        <f t="shared" si="334"/>
        <v>3.2731961819205768</v>
      </c>
      <c r="G3029">
        <f t="shared" si="330"/>
        <v>215768.19683621178</v>
      </c>
      <c r="I3029">
        <f>P2*K3029^3+Q2*K3029^2+R2*K3029+S2</f>
        <v>-0.3093033518633187</v>
      </c>
      <c r="J3029">
        <f>P3*K3029+Q3</f>
        <v>72.411730609749469</v>
      </c>
      <c r="K3029">
        <f t="shared" si="333"/>
        <v>215768.29514638692</v>
      </c>
      <c r="L3029">
        <f t="shared" si="335"/>
        <v>215778.13202335482</v>
      </c>
      <c r="M3029">
        <f t="shared" si="336"/>
        <v>-9.8368769678927492</v>
      </c>
    </row>
    <row r="3030" spans="1:13" x14ac:dyDescent="0.25">
      <c r="A3030" s="3">
        <v>44958.929525462961</v>
      </c>
      <c r="B3030" s="2">
        <v>34</v>
      </c>
      <c r="C3030">
        <f t="shared" si="331"/>
        <v>3.4</v>
      </c>
      <c r="D3030" s="2">
        <v>8003998</v>
      </c>
      <c r="E3030" s="2">
        <f t="shared" si="332"/>
        <v>216002</v>
      </c>
      <c r="F3030">
        <f t="shared" si="334"/>
        <v>3.2768191481514175</v>
      </c>
      <c r="G3030">
        <f t="shared" si="330"/>
        <v>215767.94171978888</v>
      </c>
      <c r="I3030">
        <f>P2*K3030^3+Q2*K3030^2+R2*K3030+S2</f>
        <v>-0.30930347177694745</v>
      </c>
      <c r="J3030">
        <f>P3*K3030+Q3</f>
        <v>72.411698051366869</v>
      </c>
      <c r="K3030">
        <f t="shared" si="333"/>
        <v>215768.04101285356</v>
      </c>
      <c r="L3030">
        <f t="shared" si="335"/>
        <v>215778.09838665315</v>
      </c>
      <c r="M3030">
        <f t="shared" si="336"/>
        <v>-10.057373799587367</v>
      </c>
    </row>
    <row r="3031" spans="1:13" x14ac:dyDescent="0.25">
      <c r="A3031" s="3">
        <v>44958.929583333331</v>
      </c>
      <c r="B3031" s="2">
        <v>34</v>
      </c>
      <c r="C3031">
        <f t="shared" si="331"/>
        <v>3.4</v>
      </c>
      <c r="D3031" s="2">
        <v>8003993</v>
      </c>
      <c r="E3031" s="2">
        <f t="shared" si="332"/>
        <v>216007</v>
      </c>
      <c r="F3031">
        <f t="shared" si="334"/>
        <v>3.2803386010613771</v>
      </c>
      <c r="G3031">
        <f t="shared" si="330"/>
        <v>215772.69177360457</v>
      </c>
      <c r="I3031">
        <f>P2*K3031^3+Q2*K3031^2+R2*K3031+S2</f>
        <v>-0.30930122944600891</v>
      </c>
      <c r="J3031">
        <f>P3*K3031+Q3</f>
        <v>72.412306905846648</v>
      </c>
      <c r="K3031">
        <f t="shared" si="333"/>
        <v>215772.7934092519</v>
      </c>
      <c r="L3031">
        <f t="shared" si="335"/>
        <v>215778.08070339513</v>
      </c>
      <c r="M3031">
        <f t="shared" si="336"/>
        <v>-5.2872941432287917</v>
      </c>
    </row>
    <row r="3032" spans="1:13" x14ac:dyDescent="0.25">
      <c r="A3032" s="3">
        <v>44958.9296412037</v>
      </c>
      <c r="B3032" s="2">
        <v>33</v>
      </c>
      <c r="C3032">
        <f t="shared" si="331"/>
        <v>3.3</v>
      </c>
      <c r="D3032" s="2">
        <v>8003976</v>
      </c>
      <c r="E3032" s="2">
        <f t="shared" si="332"/>
        <v>216024</v>
      </c>
      <c r="F3032">
        <f t="shared" si="334"/>
        <v>3.2809003553167662</v>
      </c>
      <c r="G3032">
        <f t="shared" si="330"/>
        <v>215789.64498685781</v>
      </c>
      <c r="I3032">
        <f>P2*K3032^3+Q2*K3032^2+R2*K3032+S2</f>
        <v>-0.30929322965307326</v>
      </c>
      <c r="J3032">
        <f>P3*K3032+Q3</f>
        <v>72.41447954081643</v>
      </c>
      <c r="K3032">
        <f t="shared" si="333"/>
        <v>215789.75184997631</v>
      </c>
      <c r="L3032">
        <f t="shared" si="335"/>
        <v>215778.11960721706</v>
      </c>
      <c r="M3032">
        <f t="shared" si="336"/>
        <v>11.632242759253131</v>
      </c>
    </row>
    <row r="3033" spans="1:13" x14ac:dyDescent="0.25">
      <c r="A3033" s="3">
        <v>44958.929699074077</v>
      </c>
      <c r="B3033" s="2">
        <v>34</v>
      </c>
      <c r="C3033">
        <f t="shared" si="331"/>
        <v>3.4</v>
      </c>
      <c r="D3033" s="2">
        <v>8003973</v>
      </c>
      <c r="E3033" s="2">
        <f t="shared" si="332"/>
        <v>216027</v>
      </c>
      <c r="F3033">
        <f t="shared" si="334"/>
        <v>3.2843032023077159</v>
      </c>
      <c r="G3033">
        <f t="shared" si="330"/>
        <v>215792.40409911011</v>
      </c>
      <c r="I3033">
        <f>P2*K3033^3+Q2*K3033^2+R2*K3033+S2</f>
        <v>-0.30929193110614317</v>
      </c>
      <c r="J3033">
        <f>P3*K3033+Q3</f>
        <v>72.414832277990783</v>
      </c>
      <c r="K3033">
        <f t="shared" si="333"/>
        <v>215792.5051300007</v>
      </c>
      <c r="L3033">
        <f t="shared" si="335"/>
        <v>215778.16755895966</v>
      </c>
      <c r="M3033">
        <f t="shared" si="336"/>
        <v>14.33757104104734</v>
      </c>
    </row>
    <row r="3034" spans="1:13" x14ac:dyDescent="0.25">
      <c r="A3034" s="3">
        <v>44958.929756944446</v>
      </c>
      <c r="B3034" s="2">
        <v>34</v>
      </c>
      <c r="C3034">
        <f t="shared" si="331"/>
        <v>3.4</v>
      </c>
      <c r="D3034" s="2">
        <v>8003992</v>
      </c>
      <c r="E3034" s="2">
        <f t="shared" si="332"/>
        <v>216008</v>
      </c>
      <c r="F3034">
        <f t="shared" si="334"/>
        <v>3.2876088250989239</v>
      </c>
      <c r="G3034">
        <f t="shared" si="330"/>
        <v>215773.17943950414</v>
      </c>
      <c r="I3034">
        <f>P2*K3034^3+Q2*K3034^2+R2*K3034+S2</f>
        <v>-0.30930100397357868</v>
      </c>
      <c r="J3034">
        <f>P3*K3034+Q3</f>
        <v>72.412368131008265</v>
      </c>
      <c r="K3034">
        <f t="shared" si="333"/>
        <v>215773.27130051688</v>
      </c>
      <c r="L3034">
        <f t="shared" si="335"/>
        <v>215778.15123809819</v>
      </c>
      <c r="M3034">
        <f t="shared" si="336"/>
        <v>-4.8799375813105144</v>
      </c>
    </row>
    <row r="3035" spans="1:13" x14ac:dyDescent="0.25">
      <c r="A3035" s="3">
        <v>44958.929814814815</v>
      </c>
      <c r="B3035" s="2">
        <v>34</v>
      </c>
      <c r="C3035">
        <f t="shared" si="331"/>
        <v>3.4</v>
      </c>
      <c r="D3035" s="2">
        <v>8003987</v>
      </c>
      <c r="E3035" s="2">
        <f t="shared" si="332"/>
        <v>216013</v>
      </c>
      <c r="F3035">
        <f t="shared" si="334"/>
        <v>3.2908200015246689</v>
      </c>
      <c r="G3035">
        <f t="shared" si="330"/>
        <v>215777.95121209364</v>
      </c>
      <c r="I3035">
        <f>P2*K3035^3+Q2*K3035^2+R2*K3035+S2</f>
        <v>-0.30929874781491457</v>
      </c>
      <c r="J3035">
        <f>P3*K3035+Q3</f>
        <v>72.412980804316106</v>
      </c>
      <c r="K3035">
        <f t="shared" si="333"/>
        <v>215778.0535046694</v>
      </c>
      <c r="L3035">
        <f t="shared" si="335"/>
        <v>215778.1509123201</v>
      </c>
      <c r="M3035">
        <f t="shared" si="336"/>
        <v>-9.7407650697277859E-2</v>
      </c>
    </row>
    <row r="3036" spans="1:13" x14ac:dyDescent="0.25">
      <c r="A3036" s="3">
        <v>44958.929872685185</v>
      </c>
      <c r="B3036" s="2">
        <v>34</v>
      </c>
      <c r="C3036">
        <f t="shared" si="331"/>
        <v>3.4</v>
      </c>
      <c r="D3036" s="2">
        <v>8003970</v>
      </c>
      <c r="E3036" s="2">
        <f t="shared" si="332"/>
        <v>216030</v>
      </c>
      <c r="F3036">
        <f t="shared" si="334"/>
        <v>3.2939394300525353</v>
      </c>
      <c r="G3036">
        <f t="shared" si="330"/>
        <v>215794.72432135796</v>
      </c>
      <c r="I3036">
        <f>P2*K3036^3+Q2*K3036^2+R2*K3036+S2</f>
        <v>-0.30929083375835692</v>
      </c>
      <c r="J3036">
        <f>P3*K3036+Q3</f>
        <v>72.41513037658423</v>
      </c>
      <c r="K3036">
        <f t="shared" si="333"/>
        <v>215794.83193012924</v>
      </c>
      <c r="L3036">
        <f t="shared" si="335"/>
        <v>215778.20651571278</v>
      </c>
      <c r="M3036">
        <f t="shared" si="336"/>
        <v>16.625414416455897</v>
      </c>
    </row>
    <row r="3037" spans="1:13" x14ac:dyDescent="0.25">
      <c r="A3037" s="3">
        <v>44958.929930555554</v>
      </c>
      <c r="B3037" s="2">
        <v>34</v>
      </c>
      <c r="C3037">
        <f t="shared" si="331"/>
        <v>3.4</v>
      </c>
      <c r="D3037" s="2">
        <v>8003970</v>
      </c>
      <c r="E3037" s="2">
        <f t="shared" si="332"/>
        <v>216030</v>
      </c>
      <c r="F3037">
        <f t="shared" si="334"/>
        <v>3.2969697320510343</v>
      </c>
      <c r="G3037">
        <f t="shared" si="330"/>
        <v>215794.51096542922</v>
      </c>
      <c r="I3037">
        <f>P2*K3037^3+Q2*K3037^2+R2*K3037+S2</f>
        <v>-0.30929093771314586</v>
      </c>
      <c r="J3037">
        <f>P3*K3037+Q3</f>
        <v>72.41510213628591</v>
      </c>
      <c r="K3037">
        <f t="shared" si="333"/>
        <v>215794.61150128051</v>
      </c>
      <c r="L3037">
        <f t="shared" si="335"/>
        <v>215778.26119899799</v>
      </c>
      <c r="M3037">
        <f t="shared" si="336"/>
        <v>16.350302282517077</v>
      </c>
    </row>
    <row r="3038" spans="1:13" x14ac:dyDescent="0.25">
      <c r="A3038" s="3">
        <v>44958.929988425924</v>
      </c>
      <c r="B3038" s="2">
        <v>34</v>
      </c>
      <c r="C3038">
        <f t="shared" si="331"/>
        <v>3.4</v>
      </c>
      <c r="D3038" s="2">
        <v>8003983</v>
      </c>
      <c r="E3038" s="2">
        <f t="shared" si="332"/>
        <v>216017</v>
      </c>
      <c r="F3038">
        <f t="shared" si="334"/>
        <v>3.2999134539924331</v>
      </c>
      <c r="G3038">
        <f t="shared" si="330"/>
        <v>215781.30927327773</v>
      </c>
      <c r="I3038">
        <f>P2*K3038^3+Q2*K3038^2+R2*K3038+S2</f>
        <v>-0.30929716703570348</v>
      </c>
      <c r="J3038">
        <f>P3*K3038+Q3</f>
        <v>72.413410109206666</v>
      </c>
      <c r="K3038">
        <f t="shared" si="333"/>
        <v>215781.40443183412</v>
      </c>
      <c r="L3038">
        <f t="shared" si="335"/>
        <v>215778.27167644078</v>
      </c>
      <c r="M3038">
        <f t="shared" si="336"/>
        <v>3.1327553933369927</v>
      </c>
    </row>
    <row r="3039" spans="1:13" x14ac:dyDescent="0.25">
      <c r="A3039" s="3">
        <v>44958.930046296293</v>
      </c>
      <c r="B3039" s="2">
        <v>31</v>
      </c>
      <c r="C3039">
        <f t="shared" si="331"/>
        <v>3.1</v>
      </c>
      <c r="D3039" s="2">
        <v>8003994</v>
      </c>
      <c r="E3039" s="2">
        <f t="shared" si="332"/>
        <v>216006</v>
      </c>
      <c r="F3039">
        <f t="shared" si="334"/>
        <v>3.2942016410212207</v>
      </c>
      <c r="G3039">
        <f t="shared" si="330"/>
        <v>215770.71611069673</v>
      </c>
      <c r="I3039">
        <f>P2*K3039^3+Q2*K3039^2+R2*K3039+S2</f>
        <v>-0.3093021642901706</v>
      </c>
      <c r="J3039">
        <f>P3*K3039+Q3</f>
        <v>72.412053062934277</v>
      </c>
      <c r="K3039">
        <f t="shared" si="333"/>
        <v>215770.81204558854</v>
      </c>
      <c r="L3039">
        <f t="shared" si="335"/>
        <v>215778.24681100462</v>
      </c>
      <c r="M3039">
        <f t="shared" si="336"/>
        <v>-7.4347654160810634</v>
      </c>
    </row>
    <row r="3040" spans="1:13" x14ac:dyDescent="0.25">
      <c r="A3040" s="3">
        <v>44958.930104166669</v>
      </c>
      <c r="B3040" s="2">
        <v>34</v>
      </c>
      <c r="C3040">
        <f t="shared" si="331"/>
        <v>3.4</v>
      </c>
      <c r="D3040" s="2">
        <v>8003981</v>
      </c>
      <c r="E3040" s="2">
        <f t="shared" si="332"/>
        <v>216019</v>
      </c>
      <c r="F3040">
        <f t="shared" si="334"/>
        <v>3.2972244512777573</v>
      </c>
      <c r="G3040">
        <f t="shared" si="330"/>
        <v>215783.49773436054</v>
      </c>
      <c r="I3040">
        <f>P2*K3040^3+Q2*K3040^2+R2*K3040+S2</f>
        <v>-0.30929612953364954</v>
      </c>
      <c r="J3040">
        <f>P3*K3040+Q3</f>
        <v>72.413691887591455</v>
      </c>
      <c r="K3040">
        <f t="shared" si="333"/>
        <v>215783.60384503627</v>
      </c>
      <c r="L3040">
        <f t="shared" si="335"/>
        <v>215778.26466778474</v>
      </c>
      <c r="M3040">
        <f t="shared" si="336"/>
        <v>5.3391772515315097</v>
      </c>
    </row>
    <row r="3041" spans="1:13" x14ac:dyDescent="0.25">
      <c r="A3041" s="3">
        <v>44958.930162037039</v>
      </c>
      <c r="B3041" s="2">
        <v>31</v>
      </c>
      <c r="C3041">
        <f t="shared" si="331"/>
        <v>3.1</v>
      </c>
      <c r="D3041" s="2">
        <v>8003982</v>
      </c>
      <c r="E3041" s="2">
        <f t="shared" si="332"/>
        <v>216018</v>
      </c>
      <c r="F3041">
        <f t="shared" si="334"/>
        <v>3.2915894669555357</v>
      </c>
      <c r="G3041">
        <f t="shared" si="330"/>
        <v>215782.89490171609</v>
      </c>
      <c r="I3041">
        <f>P2*K3041^3+Q2*K3041^2+R2*K3041+S2</f>
        <v>-0.3092964167592262</v>
      </c>
      <c r="J3041">
        <f>P3*K3041+Q3</f>
        <v>72.413613877870631</v>
      </c>
      <c r="K3041">
        <f t="shared" si="333"/>
        <v>215782.99494236967</v>
      </c>
      <c r="L3041">
        <f t="shared" si="335"/>
        <v>215778.28043536667</v>
      </c>
      <c r="M3041">
        <f t="shared" si="336"/>
        <v>4.714507002994651</v>
      </c>
    </row>
    <row r="3042" spans="1:13" x14ac:dyDescent="0.25">
      <c r="A3042" s="3">
        <v>44958.930219907408</v>
      </c>
      <c r="B3042" s="2">
        <v>31</v>
      </c>
      <c r="C3042">
        <f t="shared" si="331"/>
        <v>3.1</v>
      </c>
      <c r="D3042" s="2">
        <v>8003990</v>
      </c>
      <c r="E3042" s="2">
        <f t="shared" si="332"/>
        <v>216010</v>
      </c>
      <c r="F3042">
        <f t="shared" si="334"/>
        <v>3.2861154821853775</v>
      </c>
      <c r="G3042">
        <f t="shared" si="330"/>
        <v>215775.28373349548</v>
      </c>
      <c r="I3042">
        <f>P2*K3042^3+Q2*K3042^2+R2*K3042+S2</f>
        <v>-0.30930000888472647</v>
      </c>
      <c r="J3042">
        <f>P3*K3042+Q3</f>
        <v>72.412638346088258</v>
      </c>
      <c r="K3042">
        <f t="shared" si="333"/>
        <v>215775.38045667092</v>
      </c>
      <c r="L3042">
        <f t="shared" si="335"/>
        <v>215778.27076877101</v>
      </c>
      <c r="M3042">
        <f t="shared" si="336"/>
        <v>-2.8903121000912506</v>
      </c>
    </row>
    <row r="3043" spans="1:13" x14ac:dyDescent="0.25">
      <c r="A3043" s="3">
        <v>44958.930277777778</v>
      </c>
      <c r="B3043" s="2">
        <v>33</v>
      </c>
      <c r="C3043">
        <f t="shared" si="331"/>
        <v>3.3</v>
      </c>
      <c r="D3043" s="2">
        <v>8003982</v>
      </c>
      <c r="E3043" s="2">
        <f t="shared" si="332"/>
        <v>216018</v>
      </c>
      <c r="F3043">
        <f t="shared" si="334"/>
        <v>3.2865121826943668</v>
      </c>
      <c r="G3043">
        <f t="shared" si="330"/>
        <v>215783.25239261979</v>
      </c>
      <c r="I3043">
        <f>P2*K3043^3+Q2*K3043^2+R2*K3043+S2</f>
        <v>-0.30929624654731969</v>
      </c>
      <c r="J3043">
        <f>P3*K3043+Q3</f>
        <v>72.413660106867852</v>
      </c>
      <c r="K3043">
        <f t="shared" si="333"/>
        <v>215783.35578149825</v>
      </c>
      <c r="L3043">
        <f t="shared" si="335"/>
        <v>215778.28771881343</v>
      </c>
      <c r="M3043">
        <f t="shared" si="336"/>
        <v>5.0680626848188695</v>
      </c>
    </row>
    <row r="3044" spans="1:13" x14ac:dyDescent="0.25">
      <c r="A3044" s="3">
        <v>44958.930335648147</v>
      </c>
      <c r="B3044" s="2">
        <v>33</v>
      </c>
      <c r="C3044">
        <f t="shared" si="331"/>
        <v>3.3</v>
      </c>
      <c r="D3044" s="2">
        <v>8003982</v>
      </c>
      <c r="E3044" s="2">
        <f t="shared" si="332"/>
        <v>216018</v>
      </c>
      <c r="F3044">
        <f t="shared" si="334"/>
        <v>3.2868975489030992</v>
      </c>
      <c r="G3044">
        <f t="shared" si="330"/>
        <v>215783.2252584777</v>
      </c>
      <c r="I3044">
        <f>P2*K3044^3+Q2*K3044^2+R2*K3044+S2</f>
        <v>-0.3092962609443477</v>
      </c>
      <c r="J3044">
        <f>P3*K3044+Q3</f>
        <v>72.413656196669237</v>
      </c>
      <c r="K3044">
        <f t="shared" si="333"/>
        <v>215783.32526055368</v>
      </c>
      <c r="L3044">
        <f t="shared" si="335"/>
        <v>215778.30451061923</v>
      </c>
      <c r="M3044">
        <f t="shared" si="336"/>
        <v>5.0207499344542157</v>
      </c>
    </row>
    <row r="3045" spans="1:13" x14ac:dyDescent="0.25">
      <c r="A3045" s="3">
        <v>44958.930393518516</v>
      </c>
      <c r="B3045" s="2">
        <v>33</v>
      </c>
      <c r="C3045">
        <f t="shared" si="331"/>
        <v>3.3</v>
      </c>
      <c r="D3045" s="2">
        <v>8003992</v>
      </c>
      <c r="E3045" s="2">
        <f t="shared" si="332"/>
        <v>216008</v>
      </c>
      <c r="F3045">
        <f t="shared" si="334"/>
        <v>3.2872719046487249</v>
      </c>
      <c r="G3045">
        <f t="shared" si="330"/>
        <v>215773.20316192132</v>
      </c>
      <c r="I3045">
        <f>P2*K3045^3+Q2*K3045^2+R2*K3045+S2</f>
        <v>-0.3093009909396095</v>
      </c>
      <c r="J3045">
        <f>P3*K3045+Q3</f>
        <v>72.412371670291975</v>
      </c>
      <c r="K3045">
        <f t="shared" si="333"/>
        <v>215773.29892629565</v>
      </c>
      <c r="L3045">
        <f t="shared" si="335"/>
        <v>215778.28782533816</v>
      </c>
      <c r="M3045">
        <f t="shared" si="336"/>
        <v>-4.988899042509729</v>
      </c>
    </row>
    <row r="3046" spans="1:13" x14ac:dyDescent="0.25">
      <c r="A3046" s="3">
        <v>44958.930451388886</v>
      </c>
      <c r="B3046" s="2">
        <v>33</v>
      </c>
      <c r="C3046">
        <f t="shared" si="331"/>
        <v>3.3</v>
      </c>
      <c r="D3046" s="2">
        <v>8003996</v>
      </c>
      <c r="E3046" s="2">
        <f t="shared" si="332"/>
        <v>216004</v>
      </c>
      <c r="F3046">
        <f t="shared" si="334"/>
        <v>3.2876355645159041</v>
      </c>
      <c r="G3046">
        <f t="shared" si="330"/>
        <v>215769.17926188521</v>
      </c>
      <c r="I3046">
        <f>P2*K3046^3+Q2*K3046^2+R2*K3046+S2</f>
        <v>-0.30930288829265695</v>
      </c>
      <c r="J3046">
        <f>P3*K3046+Q3</f>
        <v>72.411856477823079</v>
      </c>
      <c r="K3046">
        <f t="shared" si="333"/>
        <v>215769.27760607068</v>
      </c>
      <c r="L3046">
        <f t="shared" si="335"/>
        <v>215778.25779127394</v>
      </c>
      <c r="M3046">
        <f t="shared" si="336"/>
        <v>-8.9801852032542229</v>
      </c>
    </row>
    <row r="3047" spans="1:13" x14ac:dyDescent="0.25">
      <c r="A3047" s="3">
        <v>44958.930509259262</v>
      </c>
      <c r="B3047" s="2">
        <v>31</v>
      </c>
      <c r="C3047">
        <f t="shared" si="331"/>
        <v>3.1</v>
      </c>
      <c r="D3047" s="2">
        <v>8003984</v>
      </c>
      <c r="E3047" s="2">
        <f t="shared" si="332"/>
        <v>216016</v>
      </c>
      <c r="F3047">
        <f t="shared" si="334"/>
        <v>3.2822745483868783</v>
      </c>
      <c r="G3047">
        <f t="shared" si="330"/>
        <v>215781.55162722262</v>
      </c>
      <c r="I3047">
        <f>P2*K3047^3+Q2*K3047^2+R2*K3047+S2</f>
        <v>-0.30929704806828795</v>
      </c>
      <c r="J3047">
        <f>P3*K3047+Q3</f>
        <v>72.413442419305426</v>
      </c>
      <c r="K3047">
        <f t="shared" si="333"/>
        <v>215781.65662739499</v>
      </c>
      <c r="L3047">
        <f t="shared" si="335"/>
        <v>215778.26912072767</v>
      </c>
      <c r="M3047">
        <f t="shared" si="336"/>
        <v>3.3875066673208494</v>
      </c>
    </row>
    <row r="3048" spans="1:13" x14ac:dyDescent="0.25">
      <c r="A3048" s="3">
        <v>44958.930567129632</v>
      </c>
      <c r="B3048" s="2">
        <v>33</v>
      </c>
      <c r="C3048">
        <f t="shared" si="331"/>
        <v>3.3</v>
      </c>
      <c r="D3048" s="2">
        <v>8003990</v>
      </c>
      <c r="E3048" s="2">
        <f t="shared" si="332"/>
        <v>216010</v>
      </c>
      <c r="F3048">
        <f t="shared" si="334"/>
        <v>3.2827809898615388</v>
      </c>
      <c r="G3048">
        <f t="shared" si="330"/>
        <v>215775.51852064312</v>
      </c>
      <c r="I3048">
        <f>P2*K3048^3+Q2*K3048^2+R2*K3048+S2</f>
        <v>-0.3092998978940697</v>
      </c>
      <c r="J3048">
        <f>P3*K3048+Q3</f>
        <v>72.412668486162445</v>
      </c>
      <c r="K3048">
        <f t="shared" si="333"/>
        <v>215775.61571416631</v>
      </c>
      <c r="L3048">
        <f t="shared" si="335"/>
        <v>215778.26027603913</v>
      </c>
      <c r="M3048">
        <f t="shared" si="336"/>
        <v>-2.6445618728175759</v>
      </c>
    </row>
    <row r="3049" spans="1:13" x14ac:dyDescent="0.25">
      <c r="A3049" s="3">
        <v>44958.930625000001</v>
      </c>
      <c r="B3049" s="2">
        <v>33</v>
      </c>
      <c r="C3049">
        <f t="shared" si="331"/>
        <v>3.3</v>
      </c>
      <c r="D3049" s="2">
        <v>8003989</v>
      </c>
      <c r="E3049" s="2">
        <f t="shared" si="332"/>
        <v>216011</v>
      </c>
      <c r="F3049">
        <f t="shared" si="334"/>
        <v>3.2832729615797804</v>
      </c>
      <c r="G3049">
        <f t="shared" si="330"/>
        <v>215776.48345396496</v>
      </c>
      <c r="I3049">
        <f>P2*K3049^3+Q2*K3049^2+R2*K3049+S2</f>
        <v>-0.30929944123862291</v>
      </c>
      <c r="J3049">
        <f>P3*K3049+Q3</f>
        <v>72.41279249474961</v>
      </c>
      <c r="K3049">
        <f t="shared" si="333"/>
        <v>215776.58365968138</v>
      </c>
      <c r="L3049">
        <f t="shared" si="335"/>
        <v>215778.25468731794</v>
      </c>
      <c r="M3049">
        <f t="shared" si="336"/>
        <v>-1.6710276365629397</v>
      </c>
    </row>
    <row r="3050" spans="1:13" x14ac:dyDescent="0.25">
      <c r="A3050" s="3">
        <v>44958.93068287037</v>
      </c>
      <c r="B3050" s="2">
        <v>34</v>
      </c>
      <c r="C3050">
        <f t="shared" si="331"/>
        <v>3.4</v>
      </c>
      <c r="D3050" s="2">
        <v>8003976</v>
      </c>
      <c r="E3050" s="2">
        <f t="shared" si="332"/>
        <v>216024</v>
      </c>
      <c r="F3050">
        <f t="shared" si="334"/>
        <v>3.286608019820358</v>
      </c>
      <c r="G3050">
        <f t="shared" si="330"/>
        <v>215789.24308777854</v>
      </c>
      <c r="I3050">
        <f>P2*K3050^3+Q2*K3050^2+R2*K3050+S2</f>
        <v>-0.30929341988237591</v>
      </c>
      <c r="J3050">
        <f>P3*K3050+Q3</f>
        <v>72.414427868575672</v>
      </c>
      <c r="K3050">
        <f t="shared" si="333"/>
        <v>215789.34852376449</v>
      </c>
      <c r="L3050">
        <f t="shared" si="335"/>
        <v>215778.29166677277</v>
      </c>
      <c r="M3050">
        <f t="shared" si="336"/>
        <v>11.05685699172318</v>
      </c>
    </row>
    <row r="3051" spans="1:13" x14ac:dyDescent="0.25">
      <c r="A3051" s="3">
        <v>44958.93074074074</v>
      </c>
      <c r="B3051" s="2">
        <v>31</v>
      </c>
      <c r="C3051">
        <f t="shared" si="331"/>
        <v>3.1</v>
      </c>
      <c r="D3051" s="2">
        <v>8003976</v>
      </c>
      <c r="E3051" s="2">
        <f t="shared" si="332"/>
        <v>216024</v>
      </c>
      <c r="F3051">
        <f t="shared" si="334"/>
        <v>3.2812763621112051</v>
      </c>
      <c r="G3051">
        <f t="shared" si="330"/>
        <v>215789.6185101225</v>
      </c>
      <c r="I3051">
        <f>P2*K3051^3+Q2*K3051^2+R2*K3051+S2</f>
        <v>-0.30929324545705278</v>
      </c>
      <c r="J3051">
        <f>P3*K3051+Q3</f>
        <v>72.414475247944395</v>
      </c>
      <c r="K3051">
        <f t="shared" si="333"/>
        <v>215789.71834208522</v>
      </c>
      <c r="L3051">
        <f t="shared" si="335"/>
        <v>215778.32975569047</v>
      </c>
      <c r="M3051">
        <f t="shared" si="336"/>
        <v>11.388586394750746</v>
      </c>
    </row>
    <row r="3052" spans="1:13" x14ac:dyDescent="0.25">
      <c r="A3052" s="3">
        <v>44958.930798611109</v>
      </c>
      <c r="B3052" s="2">
        <v>33</v>
      </c>
      <c r="C3052">
        <f t="shared" si="331"/>
        <v>3.3</v>
      </c>
      <c r="D3052" s="2">
        <v>8003984</v>
      </c>
      <c r="E3052" s="2">
        <f t="shared" si="332"/>
        <v>216016</v>
      </c>
      <c r="F3052">
        <f t="shared" si="334"/>
        <v>3.2818113231937422</v>
      </c>
      <c r="G3052">
        <f t="shared" si="330"/>
        <v>215781.58424473219</v>
      </c>
      <c r="I3052">
        <f>P2*K3052^3+Q2*K3052^2+R2*K3052+S2</f>
        <v>-0.3092970367919961</v>
      </c>
      <c r="J3052">
        <f>P3*K3052+Q3</f>
        <v>72.413445481817192</v>
      </c>
      <c r="K3052">
        <f t="shared" si="333"/>
        <v>215781.68053174386</v>
      </c>
      <c r="L3052">
        <f t="shared" si="335"/>
        <v>215778.34092494397</v>
      </c>
      <c r="M3052">
        <f t="shared" si="336"/>
        <v>3.339606799883768</v>
      </c>
    </row>
    <row r="3053" spans="1:13" x14ac:dyDescent="0.25">
      <c r="A3053" s="3">
        <v>44958.930856481478</v>
      </c>
      <c r="B3053" s="2">
        <v>33</v>
      </c>
      <c r="C3053">
        <f t="shared" si="331"/>
        <v>3.3</v>
      </c>
      <c r="D3053" s="2">
        <v>8003991</v>
      </c>
      <c r="E3053" s="2">
        <f t="shared" si="332"/>
        <v>216009</v>
      </c>
      <c r="F3053">
        <f t="shared" si="334"/>
        <v>3.2823309996739209</v>
      </c>
      <c r="G3053">
        <f t="shared" si="330"/>
        <v>215774.55063130258</v>
      </c>
      <c r="I3053">
        <f>P2*K3053^3+Q2*K3053^2+R2*K3053+S2</f>
        <v>-0.30930035474379164</v>
      </c>
      <c r="J3053">
        <f>P3*K3053+Q3</f>
        <v>72.412544427218734</v>
      </c>
      <c r="K3053">
        <f t="shared" si="333"/>
        <v>215774.64737559471</v>
      </c>
      <c r="L3053">
        <f t="shared" si="335"/>
        <v>215778.3286131128</v>
      </c>
      <c r="M3053">
        <f t="shared" si="336"/>
        <v>-3.6812375180888921</v>
      </c>
    </row>
    <row r="3054" spans="1:13" x14ac:dyDescent="0.25">
      <c r="A3054" s="3">
        <v>44958.930914351855</v>
      </c>
      <c r="B3054" s="2">
        <v>33</v>
      </c>
      <c r="C3054">
        <f t="shared" si="331"/>
        <v>3.3</v>
      </c>
      <c r="D3054" s="2">
        <v>8003989</v>
      </c>
      <c r="E3054" s="2">
        <f t="shared" si="332"/>
        <v>216011</v>
      </c>
      <c r="F3054">
        <f t="shared" si="334"/>
        <v>3.2828358282546661</v>
      </c>
      <c r="G3054">
        <f t="shared" si="330"/>
        <v>215776.51423368321</v>
      </c>
      <c r="I3054">
        <f>P2*K3054^3+Q2*K3054^2+R2*K3054+S2</f>
        <v>-0.30929942652948189</v>
      </c>
      <c r="J3054">
        <f>P3*K3054+Q3</f>
        <v>72.412796489179129</v>
      </c>
      <c r="K3054">
        <f t="shared" si="333"/>
        <v>215776.6148380879</v>
      </c>
      <c r="L3054">
        <f t="shared" si="335"/>
        <v>215778.32290052937</v>
      </c>
      <c r="M3054">
        <f t="shared" si="336"/>
        <v>-1.708062441466609</v>
      </c>
    </row>
    <row r="3055" spans="1:13" x14ac:dyDescent="0.25">
      <c r="A3055" s="3">
        <v>44958.930972222224</v>
      </c>
      <c r="B3055" s="2">
        <v>33</v>
      </c>
      <c r="C3055">
        <f t="shared" si="331"/>
        <v>3.3</v>
      </c>
      <c r="D3055" s="2">
        <v>8003989</v>
      </c>
      <c r="E3055" s="2">
        <f t="shared" si="332"/>
        <v>216011</v>
      </c>
      <c r="F3055">
        <f t="shared" si="334"/>
        <v>3.2833262331616755</v>
      </c>
      <c r="G3055">
        <f t="shared" si="330"/>
        <v>215776.47970297953</v>
      </c>
      <c r="I3055">
        <f>P2*K3055^3+Q2*K3055^2+R2*K3055+S2</f>
        <v>-0.30929944320813435</v>
      </c>
      <c r="J3055">
        <f>P3*K3055+Q3</f>
        <v>72.412791959907196</v>
      </c>
      <c r="K3055">
        <f t="shared" si="333"/>
        <v>215776.57948498407</v>
      </c>
      <c r="L3055">
        <f t="shared" si="335"/>
        <v>215778.31708914423</v>
      </c>
      <c r="M3055">
        <f t="shared" si="336"/>
        <v>-1.7376041601528414</v>
      </c>
    </row>
    <row r="3056" spans="1:13" x14ac:dyDescent="0.25">
      <c r="A3056" s="3">
        <v>44958.931030092594</v>
      </c>
      <c r="B3056" s="2">
        <v>33</v>
      </c>
      <c r="C3056">
        <f t="shared" si="331"/>
        <v>3.3</v>
      </c>
      <c r="D3056" s="2">
        <v>8003980</v>
      </c>
      <c r="E3056" s="2">
        <f t="shared" si="332"/>
        <v>216020</v>
      </c>
      <c r="F3056">
        <f t="shared" si="334"/>
        <v>3.2838026264999134</v>
      </c>
      <c r="G3056">
        <f t="shared" si="330"/>
        <v>215785.44232709566</v>
      </c>
      <c r="I3056">
        <f>P2*K3056^3+Q2*K3056^2+R2*K3056+S2</f>
        <v>-0.30929521343658295</v>
      </c>
      <c r="J3056">
        <f>P3*K3056+Q3</f>
        <v>72.413940703519756</v>
      </c>
      <c r="K3056">
        <f t="shared" si="333"/>
        <v>215785.54597071782</v>
      </c>
      <c r="L3056">
        <f t="shared" si="335"/>
        <v>215778.34118541615</v>
      </c>
      <c r="M3056">
        <f t="shared" si="336"/>
        <v>7.2047853016701993</v>
      </c>
    </row>
    <row r="3057" spans="1:13" x14ac:dyDescent="0.25">
      <c r="A3057" s="3">
        <v>44958.931087962963</v>
      </c>
      <c r="B3057" s="2">
        <v>33</v>
      </c>
      <c r="C3057">
        <f t="shared" si="331"/>
        <v>3.3</v>
      </c>
      <c r="D3057" s="2">
        <v>8003972</v>
      </c>
      <c r="E3057" s="2">
        <f t="shared" si="332"/>
        <v>216028</v>
      </c>
      <c r="F3057">
        <f t="shared" si="334"/>
        <v>3.2842654085999157</v>
      </c>
      <c r="G3057">
        <f t="shared" si="330"/>
        <v>215793.4063344883</v>
      </c>
      <c r="I3057">
        <f>P2*K3057^3+Q2*K3057^2+R2*K3057+S2</f>
        <v>-0.30929145738828479</v>
      </c>
      <c r="J3057">
        <f>P3*K3057+Q3</f>
        <v>72.414960963501841</v>
      </c>
      <c r="K3057">
        <f t="shared" si="333"/>
        <v>215793.50958111274</v>
      </c>
      <c r="L3057">
        <f t="shared" si="335"/>
        <v>215778.39174673514</v>
      </c>
      <c r="M3057">
        <f t="shared" si="336"/>
        <v>15.117834377597319</v>
      </c>
    </row>
    <row r="3058" spans="1:13" x14ac:dyDescent="0.25">
      <c r="A3058" s="3">
        <v>44958.931145833332</v>
      </c>
      <c r="B3058" s="2">
        <v>33</v>
      </c>
      <c r="C3058">
        <f t="shared" si="331"/>
        <v>3.3</v>
      </c>
      <c r="D3058" s="2">
        <v>8003972</v>
      </c>
      <c r="E3058" s="2">
        <f t="shared" si="332"/>
        <v>216028</v>
      </c>
      <c r="F3058">
        <f t="shared" si="334"/>
        <v>3.2847149683542036</v>
      </c>
      <c r="G3058">
        <f t="shared" si="330"/>
        <v>215793.37467918865</v>
      </c>
      <c r="I3058">
        <f>P2*K3058^3+Q2*K3058^2+R2*K3058+S2</f>
        <v>-0.30929147391023981</v>
      </c>
      <c r="J3058">
        <f>P3*K3058+Q3</f>
        <v>72.414956475267374</v>
      </c>
      <c r="K3058">
        <f t="shared" si="333"/>
        <v>215793.47454832567</v>
      </c>
      <c r="L3058">
        <f t="shared" si="335"/>
        <v>215778.44202274043</v>
      </c>
      <c r="M3058">
        <f t="shared" si="336"/>
        <v>15.032525585236726</v>
      </c>
    </row>
    <row r="3059" spans="1:13" x14ac:dyDescent="0.25">
      <c r="A3059" s="3">
        <v>44958.931203703702</v>
      </c>
      <c r="B3059" s="2">
        <v>33</v>
      </c>
      <c r="C3059">
        <f t="shared" si="331"/>
        <v>3.3</v>
      </c>
      <c r="D3059" s="2">
        <v>8003981</v>
      </c>
      <c r="E3059" s="2">
        <f t="shared" si="332"/>
        <v>216019</v>
      </c>
      <c r="F3059">
        <f t="shared" si="334"/>
        <v>3.2851516835440835</v>
      </c>
      <c r="G3059">
        <f t="shared" si="330"/>
        <v>215784.34776194554</v>
      </c>
      <c r="I3059">
        <f>P2*K3059^3+Q2*K3059^2+R2*K3059+S2</f>
        <v>-0.30929573331185639</v>
      </c>
      <c r="J3059">
        <f>P3*K3059+Q3</f>
        <v>72.413799501959971</v>
      </c>
      <c r="K3059">
        <f t="shared" si="333"/>
        <v>215784.44382594194</v>
      </c>
      <c r="L3059">
        <f t="shared" si="335"/>
        <v>215778.46202875109</v>
      </c>
      <c r="M3059">
        <f t="shared" si="336"/>
        <v>5.981797190848738</v>
      </c>
    </row>
    <row r="3060" spans="1:13" x14ac:dyDescent="0.25">
      <c r="A3060" s="3">
        <v>44958.931261574071</v>
      </c>
      <c r="B3060" s="2">
        <v>33</v>
      </c>
      <c r="C3060">
        <f t="shared" si="331"/>
        <v>3.3</v>
      </c>
      <c r="D3060" s="2">
        <v>8003999</v>
      </c>
      <c r="E3060" s="2">
        <f t="shared" si="332"/>
        <v>216001</v>
      </c>
      <c r="F3060">
        <f t="shared" si="334"/>
        <v>3.2855759211571098</v>
      </c>
      <c r="G3060">
        <f t="shared" si="330"/>
        <v>215766.32555843532</v>
      </c>
      <c r="I3060">
        <f>P2*K3060^3+Q2*K3060^2+R2*K3060+S2</f>
        <v>-0.30930423770217486</v>
      </c>
      <c r="J3060">
        <f>P3*K3060+Q3</f>
        <v>72.411490094864376</v>
      </c>
      <c r="K3060">
        <f t="shared" si="333"/>
        <v>215766.417814263</v>
      </c>
      <c r="L3060">
        <f t="shared" si="335"/>
        <v>215778.42188136946</v>
      </c>
      <c r="M3060">
        <f t="shared" si="336"/>
        <v>-12.004067106463481</v>
      </c>
    </row>
    <row r="3061" spans="1:13" x14ac:dyDescent="0.25">
      <c r="A3061" s="3">
        <v>44958.931319444448</v>
      </c>
      <c r="B3061" s="2">
        <v>33</v>
      </c>
      <c r="C3061">
        <f t="shared" si="331"/>
        <v>3.3</v>
      </c>
      <c r="D3061" s="2">
        <v>8004000</v>
      </c>
      <c r="E3061" s="2">
        <f t="shared" si="332"/>
        <v>216000</v>
      </c>
      <c r="F3061">
        <f t="shared" si="334"/>
        <v>3.285988037695478</v>
      </c>
      <c r="G3061">
        <f t="shared" si="330"/>
        <v>215765.29696750778</v>
      </c>
      <c r="I3061">
        <f>P2*K3061^3+Q2*K3061^2+R2*K3061+S2</f>
        <v>-0.3093047196389353</v>
      </c>
      <c r="J3061">
        <f>P3*K3061+Q3</f>
        <v>72.411359247581316</v>
      </c>
      <c r="K3061">
        <f t="shared" si="333"/>
        <v>215765.39648950091</v>
      </c>
      <c r="L3061">
        <f t="shared" si="335"/>
        <v>215778.37846339657</v>
      </c>
      <c r="M3061">
        <f t="shared" si="336"/>
        <v>-12.981973895657575</v>
      </c>
    </row>
    <row r="3062" spans="1:13" x14ac:dyDescent="0.25">
      <c r="A3062" s="3">
        <v>44958.931377314817</v>
      </c>
      <c r="B3062" s="2">
        <v>31</v>
      </c>
      <c r="C3062">
        <f t="shared" si="331"/>
        <v>3.1</v>
      </c>
      <c r="D3062" s="2">
        <v>8003993</v>
      </c>
      <c r="E3062" s="2">
        <f t="shared" si="332"/>
        <v>216007</v>
      </c>
      <c r="F3062">
        <f t="shared" si="334"/>
        <v>3.2806740937613217</v>
      </c>
      <c r="G3062">
        <f t="shared" si="330"/>
        <v>215772.66815032013</v>
      </c>
      <c r="I3062">
        <f>P2*K3062^3+Q2*K3062^2+R2*K3062+S2</f>
        <v>-0.30930124005597731</v>
      </c>
      <c r="J3062">
        <f>P3*K3062+Q3</f>
        <v>72.412304024812471</v>
      </c>
      <c r="K3062">
        <f t="shared" si="333"/>
        <v>215772.77092142124</v>
      </c>
      <c r="L3062">
        <f t="shared" si="335"/>
        <v>215778.35977158998</v>
      </c>
      <c r="M3062">
        <f t="shared" si="336"/>
        <v>-5.5888501687441021</v>
      </c>
    </row>
    <row r="3063" spans="1:13" x14ac:dyDescent="0.25">
      <c r="A3063" s="3">
        <v>44958.931435185186</v>
      </c>
      <c r="B3063" s="2">
        <v>31</v>
      </c>
      <c r="C3063">
        <f t="shared" si="331"/>
        <v>3.1</v>
      </c>
      <c r="D3063" s="2">
        <v>8003984</v>
      </c>
      <c r="E3063" s="2">
        <f t="shared" si="332"/>
        <v>216016</v>
      </c>
      <c r="F3063">
        <f t="shared" si="334"/>
        <v>3.2755119767967127</v>
      </c>
      <c r="G3063">
        <f t="shared" si="330"/>
        <v>215782.02781968337</v>
      </c>
      <c r="I3063">
        <f>P2*K3063^3+Q2*K3063^2+R2*K3063+S2</f>
        <v>-0.30929682424027999</v>
      </c>
      <c r="J3063">
        <f>P3*K3063+Q3</f>
        <v>72.413503208703361</v>
      </c>
      <c r="K3063">
        <f t="shared" si="333"/>
        <v>215782.13111731887</v>
      </c>
      <c r="L3063">
        <f t="shared" si="335"/>
        <v>215778.3723427424</v>
      </c>
      <c r="M3063">
        <f t="shared" si="336"/>
        <v>3.7587745764758438</v>
      </c>
    </row>
    <row r="3064" spans="1:13" x14ac:dyDescent="0.25">
      <c r="A3064" s="3">
        <v>44958.931493055556</v>
      </c>
      <c r="B3064" s="2">
        <v>33</v>
      </c>
      <c r="C3064">
        <f t="shared" si="331"/>
        <v>3.3</v>
      </c>
      <c r="D3064" s="2">
        <v>8003981</v>
      </c>
      <c r="E3064" s="2">
        <f t="shared" si="332"/>
        <v>216019</v>
      </c>
      <c r="F3064">
        <f t="shared" si="334"/>
        <v>3.2762116346025207</v>
      </c>
      <c r="G3064">
        <f t="shared" si="330"/>
        <v>215784.9772770321</v>
      </c>
      <c r="I3064">
        <f>P2*K3064^3+Q2*K3064^2+R2*K3064+S2</f>
        <v>-0.30929543422371142</v>
      </c>
      <c r="J3064">
        <f>P3*K3064+Q3</f>
        <v>72.413880735896569</v>
      </c>
      <c r="K3064">
        <f t="shared" si="333"/>
        <v>215785.07789513338</v>
      </c>
      <c r="L3064">
        <f t="shared" si="335"/>
        <v>215778.39469458369</v>
      </c>
      <c r="M3064">
        <f t="shared" si="336"/>
        <v>6.6832005496835336</v>
      </c>
    </row>
    <row r="3065" spans="1:13" x14ac:dyDescent="0.25">
      <c r="A3065" s="3">
        <v>44958.931550925925</v>
      </c>
      <c r="B3065" s="2">
        <v>33</v>
      </c>
      <c r="C3065">
        <f t="shared" si="331"/>
        <v>3.3</v>
      </c>
      <c r="D3065" s="2">
        <v>8003981</v>
      </c>
      <c r="E3065" s="2">
        <f t="shared" si="332"/>
        <v>216019</v>
      </c>
      <c r="F3065">
        <f t="shared" si="334"/>
        <v>3.2768913021853057</v>
      </c>
      <c r="G3065">
        <f t="shared" si="330"/>
        <v>215784.92941638629</v>
      </c>
      <c r="I3065">
        <f>P2*K3065^3+Q2*K3065^2+R2*K3065+S2</f>
        <v>-0.30929545737988995</v>
      </c>
      <c r="J3065">
        <f>P3*K3065+Q3</f>
        <v>72.413874446518122</v>
      </c>
      <c r="K3065">
        <f t="shared" si="333"/>
        <v>215785.02880356804</v>
      </c>
      <c r="L3065">
        <f t="shared" si="335"/>
        <v>215778.41680828031</v>
      </c>
      <c r="M3065">
        <f t="shared" si="336"/>
        <v>6.6119952877343167</v>
      </c>
    </row>
    <row r="3066" spans="1:13" x14ac:dyDescent="0.25">
      <c r="A3066" s="3">
        <v>44958.931608796294</v>
      </c>
      <c r="B3066" s="2">
        <v>33</v>
      </c>
      <c r="C3066">
        <f t="shared" si="331"/>
        <v>3.3</v>
      </c>
      <c r="D3066" s="2">
        <v>8003986</v>
      </c>
      <c r="E3066" s="2">
        <f t="shared" si="332"/>
        <v>216014</v>
      </c>
      <c r="F3066">
        <f t="shared" si="334"/>
        <v>3.2775515506942967</v>
      </c>
      <c r="G3066">
        <f t="shared" si="330"/>
        <v>215779.88504820113</v>
      </c>
      <c r="I3066">
        <f>P2*K3066^3+Q2*K3066^2+R2*K3066+S2</f>
        <v>-0.30929783788026699</v>
      </c>
      <c r="J3066">
        <f>P3*K3066+Q3</f>
        <v>72.41322791905543</v>
      </c>
      <c r="K3066">
        <f t="shared" si="333"/>
        <v>215779.98235176865</v>
      </c>
      <c r="L3066">
        <f t="shared" si="335"/>
        <v>215778.42202675861</v>
      </c>
      <c r="M3066">
        <f t="shared" si="336"/>
        <v>1.560325010039378</v>
      </c>
    </row>
    <row r="3067" spans="1:13" x14ac:dyDescent="0.25">
      <c r="A3067" s="3">
        <v>44958.931666666664</v>
      </c>
      <c r="B3067" s="2">
        <v>33</v>
      </c>
      <c r="C3067">
        <f t="shared" si="331"/>
        <v>3.3</v>
      </c>
      <c r="D3067" s="2">
        <v>8004001</v>
      </c>
      <c r="E3067" s="2">
        <f t="shared" si="332"/>
        <v>215999</v>
      </c>
      <c r="F3067">
        <f t="shared" si="334"/>
        <v>3.2781929349601739</v>
      </c>
      <c r="G3067">
        <f t="shared" si="330"/>
        <v>215764.84625982161</v>
      </c>
      <c r="I3067">
        <f>P2*K3067^3+Q2*K3067^2+R2*K3067+S2</f>
        <v>-0.30930493535340786</v>
      </c>
      <c r="J3067">
        <f>P3*K3067+Q3</f>
        <v>72.411300681316987</v>
      </c>
      <c r="K3067">
        <f t="shared" si="333"/>
        <v>215764.93935218337</v>
      </c>
      <c r="L3067">
        <f t="shared" si="335"/>
        <v>215778.37708451002</v>
      </c>
      <c r="M3067">
        <f t="shared" si="336"/>
        <v>-13.437732326652622</v>
      </c>
    </row>
    <row r="3068" spans="1:13" x14ac:dyDescent="0.25">
      <c r="A3068" s="3">
        <v>44958.93172453704</v>
      </c>
      <c r="B3068" s="2">
        <v>33</v>
      </c>
      <c r="C3068">
        <f t="shared" si="331"/>
        <v>3.3</v>
      </c>
      <c r="D3068" s="2">
        <v>8004002</v>
      </c>
      <c r="E3068" s="2">
        <f t="shared" si="332"/>
        <v>215998</v>
      </c>
      <c r="F3068">
        <f t="shared" si="334"/>
        <v>3.2788159939613117</v>
      </c>
      <c r="G3068">
        <f t="shared" si="330"/>
        <v>215763.80281292644</v>
      </c>
      <c r="I3068">
        <f>P2*K3068^3+Q2*K3068^2+R2*K3068+S2</f>
        <v>-0.30930542491792068</v>
      </c>
      <c r="J3068">
        <f>P3*K3068+Q3</f>
        <v>72.411167767024367</v>
      </c>
      <c r="K3068">
        <f t="shared" si="333"/>
        <v>215763.90189343662</v>
      </c>
      <c r="L3068">
        <f t="shared" si="335"/>
        <v>215778.32883387312</v>
      </c>
      <c r="M3068">
        <f t="shared" si="336"/>
        <v>-14.426940436504083</v>
      </c>
    </row>
    <row r="3069" spans="1:13" x14ac:dyDescent="0.25">
      <c r="A3069" s="3">
        <v>44958.93178240741</v>
      </c>
      <c r="B3069" s="2">
        <v>33</v>
      </c>
      <c r="C3069">
        <f t="shared" si="331"/>
        <v>3.3</v>
      </c>
      <c r="D3069" s="2">
        <v>8003976</v>
      </c>
      <c r="E3069" s="2">
        <f t="shared" si="332"/>
        <v>216024</v>
      </c>
      <c r="F3069">
        <f t="shared" si="334"/>
        <v>3.2794212512767027</v>
      </c>
      <c r="G3069">
        <f t="shared" si="330"/>
        <v>215789.74913967028</v>
      </c>
      <c r="I3069">
        <f>P2*K3069^3+Q2*K3069^2+R2*K3069+S2</f>
        <v>-0.30929317876928802</v>
      </c>
      <c r="J3069">
        <f>P3*K3069+Q3</f>
        <v>72.414493362517902</v>
      </c>
      <c r="K3069">
        <f t="shared" si="333"/>
        <v>215789.85973487573</v>
      </c>
      <c r="L3069">
        <f t="shared" si="335"/>
        <v>215778.3672702098</v>
      </c>
      <c r="M3069">
        <f t="shared" si="336"/>
        <v>11.492464665934676</v>
      </c>
    </row>
    <row r="3070" spans="1:13" x14ac:dyDescent="0.25">
      <c r="A3070" s="3">
        <v>44958.931840277779</v>
      </c>
      <c r="B3070" s="2">
        <v>33</v>
      </c>
      <c r="C3070">
        <f t="shared" si="331"/>
        <v>3.3</v>
      </c>
      <c r="D3070" s="2">
        <v>8003980</v>
      </c>
      <c r="E3070" s="2">
        <f t="shared" si="332"/>
        <v>216020</v>
      </c>
      <c r="F3070">
        <f t="shared" si="334"/>
        <v>3.2800092155259399</v>
      </c>
      <c r="G3070">
        <f t="shared" si="330"/>
        <v>215785.70943840884</v>
      </c>
      <c r="I3070">
        <f>P2*K3070^3+Q2*K3070^2+R2*K3070+S2</f>
        <v>-0.30929509016469336</v>
      </c>
      <c r="J3070">
        <f>P3*K3070+Q3</f>
        <v>72.413974185435876</v>
      </c>
      <c r="K3070">
        <f t="shared" si="333"/>
        <v>215785.80731286577</v>
      </c>
      <c r="L3070">
        <f t="shared" si="335"/>
        <v>215778.39207035198</v>
      </c>
      <c r="M3070">
        <f t="shared" si="336"/>
        <v>7.4152425137872342</v>
      </c>
    </row>
    <row r="3071" spans="1:13" x14ac:dyDescent="0.25">
      <c r="A3071" s="3">
        <v>44958.931898148148</v>
      </c>
      <c r="B3071" s="2">
        <v>31</v>
      </c>
      <c r="C3071">
        <f t="shared" si="331"/>
        <v>3.1</v>
      </c>
      <c r="D3071" s="2">
        <v>8003980</v>
      </c>
      <c r="E3071" s="2">
        <f t="shared" si="332"/>
        <v>216020</v>
      </c>
      <c r="F3071">
        <f t="shared" si="334"/>
        <v>3.2748660950823418</v>
      </c>
      <c r="G3071">
        <f t="shared" si="330"/>
        <v>215786.07160311285</v>
      </c>
      <c r="I3071">
        <f>P2*K3071^3+Q2*K3071^2+R2*K3071+S2</f>
        <v>-0.3092949185987115</v>
      </c>
      <c r="J3071">
        <f>P3*K3071+Q3</f>
        <v>72.414020784816472</v>
      </c>
      <c r="K3071">
        <f t="shared" si="333"/>
        <v>215786.17104301124</v>
      </c>
      <c r="L3071">
        <f t="shared" si="335"/>
        <v>215778.41800026083</v>
      </c>
      <c r="M3071">
        <f t="shared" si="336"/>
        <v>7.7530427504098043</v>
      </c>
    </row>
    <row r="3072" spans="1:13" x14ac:dyDescent="0.25">
      <c r="A3072" s="3">
        <v>44958.931956018518</v>
      </c>
      <c r="B3072" s="2">
        <v>31</v>
      </c>
      <c r="C3072">
        <f t="shared" si="331"/>
        <v>3.1</v>
      </c>
      <c r="D3072" s="2">
        <v>8003980</v>
      </c>
      <c r="E3072" s="2">
        <f t="shared" si="332"/>
        <v>216020</v>
      </c>
      <c r="F3072">
        <f t="shared" si="334"/>
        <v>3.2698699209371322</v>
      </c>
      <c r="G3072">
        <f t="shared" si="330"/>
        <v>215786.42343591648</v>
      </c>
      <c r="I3072">
        <f>P2*K3072^3+Q2*K3072^2+R2*K3072+S2</f>
        <v>-0.30929475279085494</v>
      </c>
      <c r="J3072">
        <f>P3*K3072+Q3</f>
        <v>72.41406582054303</v>
      </c>
      <c r="K3072">
        <f t="shared" si="333"/>
        <v>215786.52256809946</v>
      </c>
      <c r="L3072">
        <f t="shared" si="335"/>
        <v>215778.44501548697</v>
      </c>
      <c r="M3072">
        <f t="shared" si="336"/>
        <v>8.0775526124925818</v>
      </c>
    </row>
    <row r="3073" spans="1:13" x14ac:dyDescent="0.25">
      <c r="A3073" s="3">
        <v>44958.932013888887</v>
      </c>
      <c r="B3073" s="2">
        <v>33</v>
      </c>
      <c r="C3073">
        <f t="shared" si="331"/>
        <v>3.3</v>
      </c>
      <c r="D3073" s="2">
        <v>8003972</v>
      </c>
      <c r="E3073" s="2">
        <f t="shared" si="332"/>
        <v>216028</v>
      </c>
      <c r="F3073">
        <f t="shared" si="334"/>
        <v>3.2707307803389285</v>
      </c>
      <c r="G3073">
        <f t="shared" si="330"/>
        <v>215794.35942029461</v>
      </c>
      <c r="I3073">
        <f>P2*K3073^3+Q2*K3073^2+R2*K3073+S2</f>
        <v>-0.30929100830241552</v>
      </c>
      <c r="J3073">
        <f>P3*K3073+Q3</f>
        <v>72.415082960116337</v>
      </c>
      <c r="K3073">
        <f t="shared" si="333"/>
        <v>215794.46182223203</v>
      </c>
      <c r="L3073">
        <f t="shared" si="335"/>
        <v>215778.4984048428</v>
      </c>
      <c r="M3073">
        <f t="shared" si="336"/>
        <v>15.963417389226379</v>
      </c>
    </row>
    <row r="3074" spans="1:13" x14ac:dyDescent="0.25">
      <c r="A3074" s="3">
        <v>44958.932071759256</v>
      </c>
      <c r="B3074" s="2">
        <v>33</v>
      </c>
      <c r="C3074">
        <f t="shared" si="331"/>
        <v>3.3</v>
      </c>
      <c r="D3074" s="2">
        <v>8003976</v>
      </c>
      <c r="E3074" s="2">
        <f t="shared" si="332"/>
        <v>216024</v>
      </c>
      <c r="F3074">
        <f t="shared" si="334"/>
        <v>3.2715670437578162</v>
      </c>
      <c r="G3074">
        <f t="shared" ref="G3074:G3137" si="337">E3074-($P$2*E3074^3+$Q$2*E3074^2+$R$2*E3074+$S$2)*F3074^2-($P$3*E3074+$Q$3)*F3074</f>
        <v>215790.30222539272</v>
      </c>
      <c r="I3074">
        <f>P2*K3074^3+Q2*K3074^2+R2*K3074+S2</f>
        <v>-0.30929292414916171</v>
      </c>
      <c r="J3074">
        <f>P3*K3074+Q3</f>
        <v>72.414562526125664</v>
      </c>
      <c r="K3074">
        <f t="shared" si="333"/>
        <v>215790.39958945732</v>
      </c>
      <c r="L3074">
        <f t="shared" si="335"/>
        <v>215778.53807545817</v>
      </c>
      <c r="M3074">
        <f t="shared" si="336"/>
        <v>11.861513999145245</v>
      </c>
    </row>
    <row r="3075" spans="1:13" x14ac:dyDescent="0.25">
      <c r="A3075" s="3">
        <v>44958.932129629633</v>
      </c>
      <c r="B3075" s="2">
        <v>33</v>
      </c>
      <c r="C3075">
        <f t="shared" ref="C3075:C3138" si="338">B3075/10</f>
        <v>3.3</v>
      </c>
      <c r="D3075" s="2">
        <v>8003988</v>
      </c>
      <c r="E3075" s="2">
        <f t="shared" ref="E3075:E3138" si="339">(8220000-D3075)</f>
        <v>216012</v>
      </c>
      <c r="F3075">
        <f t="shared" si="334"/>
        <v>3.2723794139361644</v>
      </c>
      <c r="G3075">
        <f t="shared" si="337"/>
        <v>215778.25010853109</v>
      </c>
      <c r="I3075">
        <f>P2*K3075^3+Q2*K3075^2+R2*K3075+S2</f>
        <v>-0.30929861071029802</v>
      </c>
      <c r="J3075">
        <f>P3*K3075+Q3</f>
        <v>72.413018037777874</v>
      </c>
      <c r="K3075">
        <f t="shared" ref="K3075:K3138" si="340">E3075-I3074*F3075^2-J3074*F3075</f>
        <v>215778.34412940079</v>
      </c>
      <c r="L3075">
        <f t="shared" si="335"/>
        <v>215778.53742897132</v>
      </c>
      <c r="M3075">
        <f t="shared" si="336"/>
        <v>-0.19329957052832469</v>
      </c>
    </row>
    <row r="3076" spans="1:13" x14ac:dyDescent="0.25">
      <c r="A3076" s="3">
        <v>44958.932187500002</v>
      </c>
      <c r="B3076" s="2">
        <v>33</v>
      </c>
      <c r="C3076">
        <f t="shared" si="338"/>
        <v>3.3</v>
      </c>
      <c r="D3076" s="2">
        <v>8003985</v>
      </c>
      <c r="E3076" s="2">
        <f t="shared" si="339"/>
        <v>216015</v>
      </c>
      <c r="F3076">
        <f t="shared" ref="F3076:F3139" si="341">F3075+(C3076-F3075)/35</f>
        <v>3.2731685735379883</v>
      </c>
      <c r="G3076">
        <f t="shared" si="337"/>
        <v>215781.19326346766</v>
      </c>
      <c r="I3076">
        <f>P2*K3076^3+Q2*K3076^2+R2*K3076+S2</f>
        <v>-0.30929721927263043</v>
      </c>
      <c r="J3076">
        <f>P3*K3076+Q3</f>
        <v>72.413395922345984</v>
      </c>
      <c r="K3076">
        <f t="shared" si="340"/>
        <v>215781.29369669495</v>
      </c>
      <c r="L3076">
        <f t="shared" ref="L3076:L3139" si="342">L3075+(K3076-L3075)/300</f>
        <v>215778.5466165304</v>
      </c>
      <c r="M3076">
        <f t="shared" ref="M3076:M3139" si="343">K3076-L3076</f>
        <v>2.7470801645540632</v>
      </c>
    </row>
    <row r="3077" spans="1:13" x14ac:dyDescent="0.25">
      <c r="A3077" s="3">
        <v>44958.932245370372</v>
      </c>
      <c r="B3077" s="2">
        <v>33</v>
      </c>
      <c r="C3077">
        <f t="shared" si="338"/>
        <v>3.3</v>
      </c>
      <c r="D3077" s="2">
        <v>8003974</v>
      </c>
      <c r="E3077" s="2">
        <f t="shared" si="339"/>
        <v>216026</v>
      </c>
      <c r="F3077">
        <f t="shared" si="341"/>
        <v>3.2739351857226171</v>
      </c>
      <c r="G3077">
        <f t="shared" si="337"/>
        <v>215792.13461015606</v>
      </c>
      <c r="I3077">
        <f>P2*K3077^3+Q2*K3077^2+R2*K3077+S2</f>
        <v>-0.3092920568628183</v>
      </c>
      <c r="J3077">
        <f>P3*K3077+Q3</f>
        <v>72.414798116609489</v>
      </c>
      <c r="K3077">
        <f t="shared" si="340"/>
        <v>215792.23848430649</v>
      </c>
      <c r="L3077">
        <f t="shared" si="342"/>
        <v>215778.59225608964</v>
      </c>
      <c r="M3077">
        <f t="shared" si="343"/>
        <v>13.646228216850432</v>
      </c>
    </row>
    <row r="3078" spans="1:13" x14ac:dyDescent="0.25">
      <c r="A3078" s="3">
        <v>44958.932303240741</v>
      </c>
      <c r="B3078" s="2">
        <v>31</v>
      </c>
      <c r="C3078">
        <f t="shared" si="338"/>
        <v>3.1</v>
      </c>
      <c r="D3078" s="2">
        <v>8003970</v>
      </c>
      <c r="E3078" s="2">
        <f t="shared" si="339"/>
        <v>216030</v>
      </c>
      <c r="F3078">
        <f t="shared" si="341"/>
        <v>3.2689656089876853</v>
      </c>
      <c r="G3078">
        <f t="shared" si="337"/>
        <v>215796.48288140781</v>
      </c>
      <c r="I3078">
        <f>P2*K3078^3+Q2*K3078^2+R2*K3078+S2</f>
        <v>-0.30929000765809561</v>
      </c>
      <c r="J3078">
        <f>P3*K3078+Q3</f>
        <v>72.415354798931588</v>
      </c>
      <c r="K3078">
        <f t="shared" si="340"/>
        <v>215796.58365240562</v>
      </c>
      <c r="L3078">
        <f t="shared" si="342"/>
        <v>215778.6522274107</v>
      </c>
      <c r="M3078">
        <f t="shared" si="343"/>
        <v>17.931424994923873</v>
      </c>
    </row>
    <row r="3079" spans="1:13" x14ac:dyDescent="0.25">
      <c r="A3079" s="3">
        <v>44958.93236111111</v>
      </c>
      <c r="B3079" s="2">
        <v>34</v>
      </c>
      <c r="C3079">
        <f t="shared" si="338"/>
        <v>3.4</v>
      </c>
      <c r="D3079" s="2">
        <v>8003970</v>
      </c>
      <c r="E3079" s="2">
        <f t="shared" si="339"/>
        <v>216030</v>
      </c>
      <c r="F3079">
        <f t="shared" si="341"/>
        <v>3.2727094487308941</v>
      </c>
      <c r="G3079">
        <f t="shared" si="337"/>
        <v>215796.21923009475</v>
      </c>
      <c r="I3079">
        <f>P2*K3079^3+Q2*K3079^2+R2*K3079+S2</f>
        <v>-0.30929013280684886</v>
      </c>
      <c r="J3079">
        <f>P3*K3079+Q3</f>
        <v>72.415320799917652</v>
      </c>
      <c r="K3079">
        <f t="shared" si="340"/>
        <v>215796.31827406518</v>
      </c>
      <c r="L3079">
        <f t="shared" si="342"/>
        <v>215778.71111423286</v>
      </c>
      <c r="M3079">
        <f t="shared" si="343"/>
        <v>17.607159832317848</v>
      </c>
    </row>
    <row r="3080" spans="1:13" x14ac:dyDescent="0.25">
      <c r="A3080" s="3">
        <v>44958.93241898148</v>
      </c>
      <c r="B3080" s="2">
        <v>31</v>
      </c>
      <c r="C3080">
        <f t="shared" si="338"/>
        <v>3.1</v>
      </c>
      <c r="D3080" s="2">
        <v>8003972</v>
      </c>
      <c r="E3080" s="2">
        <f t="shared" si="339"/>
        <v>216028</v>
      </c>
      <c r="F3080">
        <f t="shared" si="341"/>
        <v>3.2677748930528687</v>
      </c>
      <c r="G3080">
        <f t="shared" si="337"/>
        <v>215794.56758398702</v>
      </c>
      <c r="I3080">
        <f>P2*K3080^3+Q2*K3080^2+R2*K3080+S2</f>
        <v>-0.30929091213306581</v>
      </c>
      <c r="J3080">
        <f>P3*K3080+Q3</f>
        <v>72.415109085344227</v>
      </c>
      <c r="K3080">
        <f t="shared" si="340"/>
        <v>215794.66574195839</v>
      </c>
      <c r="L3080">
        <f t="shared" si="342"/>
        <v>215778.76429632527</v>
      </c>
      <c r="M3080">
        <f t="shared" si="343"/>
        <v>15.901445633120602</v>
      </c>
    </row>
    <row r="3081" spans="1:13" x14ac:dyDescent="0.25">
      <c r="A3081" s="3">
        <v>44958.932476851849</v>
      </c>
      <c r="B3081" s="2">
        <v>33</v>
      </c>
      <c r="C3081">
        <f t="shared" si="338"/>
        <v>3.3</v>
      </c>
      <c r="D3081" s="2">
        <v>8004002</v>
      </c>
      <c r="E3081" s="2">
        <f t="shared" si="339"/>
        <v>215998</v>
      </c>
      <c r="F3081">
        <f t="shared" si="341"/>
        <v>3.2686956103942153</v>
      </c>
      <c r="G3081">
        <f t="shared" si="337"/>
        <v>215764.51545694051</v>
      </c>
      <c r="I3081">
        <f>P2*K3081^3+Q2*K3081^2+R2*K3081+S2</f>
        <v>-0.30930509471955991</v>
      </c>
      <c r="J3081">
        <f>P3*K3081+Q3</f>
        <v>72.411257413909127</v>
      </c>
      <c r="K3081">
        <f t="shared" si="340"/>
        <v>215764.60162965665</v>
      </c>
      <c r="L3081">
        <f t="shared" si="342"/>
        <v>215778.71708743638</v>
      </c>
      <c r="M3081">
        <f t="shared" si="343"/>
        <v>-14.115457779727876</v>
      </c>
    </row>
    <row r="3082" spans="1:13" x14ac:dyDescent="0.25">
      <c r="A3082" s="3">
        <v>44958.932534722226</v>
      </c>
      <c r="B3082" s="2">
        <v>31</v>
      </c>
      <c r="C3082">
        <f t="shared" si="338"/>
        <v>3.1</v>
      </c>
      <c r="D3082" s="2">
        <v>8004005</v>
      </c>
      <c r="E3082" s="2">
        <f t="shared" si="339"/>
        <v>215995</v>
      </c>
      <c r="F3082">
        <f t="shared" si="341"/>
        <v>3.2638757358115233</v>
      </c>
      <c r="G3082">
        <f t="shared" si="337"/>
        <v>215761.85614833632</v>
      </c>
      <c r="I3082">
        <f>P2*K3082^3+Q2*K3082^2+R2*K3082+S2</f>
        <v>-0.30930634430051746</v>
      </c>
      <c r="J3082">
        <f>P3*K3082+Q3</f>
        <v>72.410918166738597</v>
      </c>
      <c r="K3082">
        <f t="shared" si="340"/>
        <v>215761.95364547506</v>
      </c>
      <c r="L3082">
        <f t="shared" si="342"/>
        <v>215778.66120929652</v>
      </c>
      <c r="M3082">
        <f t="shared" si="343"/>
        <v>-16.707563821459189</v>
      </c>
    </row>
    <row r="3083" spans="1:13" x14ac:dyDescent="0.25">
      <c r="A3083" s="3">
        <v>44958.932592592595</v>
      </c>
      <c r="B3083" s="2">
        <v>31</v>
      </c>
      <c r="C3083">
        <f t="shared" si="338"/>
        <v>3.1</v>
      </c>
      <c r="D3083" s="2">
        <v>8003986</v>
      </c>
      <c r="E3083" s="2">
        <f t="shared" si="339"/>
        <v>216014</v>
      </c>
      <c r="F3083">
        <f t="shared" si="341"/>
        <v>3.2591935719311942</v>
      </c>
      <c r="G3083">
        <f t="shared" si="337"/>
        <v>215781.17785613061</v>
      </c>
      <c r="I3083">
        <f>P2*K3083^3+Q2*K3083^2+R2*K3083+S2</f>
        <v>-0.30929722367750534</v>
      </c>
      <c r="J3083">
        <f>P3*K3083+Q3</f>
        <v>72.413394726041474</v>
      </c>
      <c r="K3083">
        <f t="shared" si="340"/>
        <v>215781.28435897394</v>
      </c>
      <c r="L3083">
        <f t="shared" si="342"/>
        <v>215778.66995312879</v>
      </c>
      <c r="M3083">
        <f t="shared" si="343"/>
        <v>2.6144058451463934</v>
      </c>
    </row>
    <row r="3084" spans="1:13" x14ac:dyDescent="0.25">
      <c r="A3084" s="3">
        <v>44958.932650462964</v>
      </c>
      <c r="B3084" s="2">
        <v>34</v>
      </c>
      <c r="C3084">
        <f t="shared" si="338"/>
        <v>3.4</v>
      </c>
      <c r="D3084" s="2">
        <v>8003992</v>
      </c>
      <c r="E3084" s="2">
        <f t="shared" si="339"/>
        <v>216008</v>
      </c>
      <c r="F3084">
        <f t="shared" si="341"/>
        <v>3.2632166127331601</v>
      </c>
      <c r="G3084">
        <f t="shared" si="337"/>
        <v>215774.89706561377</v>
      </c>
      <c r="I3084">
        <f>P2*K3084^3+Q2*K3084^2+R2*K3084+S2</f>
        <v>-0.30930019168897466</v>
      </c>
      <c r="J3084">
        <f>P3*K3084+Q3</f>
        <v>72.412588704979058</v>
      </c>
      <c r="K3084">
        <f t="shared" si="340"/>
        <v>215774.99298439894</v>
      </c>
      <c r="L3084">
        <f t="shared" si="342"/>
        <v>215778.65769656637</v>
      </c>
      <c r="M3084">
        <f t="shared" si="343"/>
        <v>-3.6647121674322989</v>
      </c>
    </row>
    <row r="3085" spans="1:13" x14ac:dyDescent="0.25">
      <c r="A3085" s="3">
        <v>44958.932708333334</v>
      </c>
      <c r="B3085" s="2">
        <v>31</v>
      </c>
      <c r="C3085">
        <f t="shared" si="338"/>
        <v>3.1</v>
      </c>
      <c r="D3085" s="2">
        <v>8003993</v>
      </c>
      <c r="E3085" s="2">
        <f t="shared" si="339"/>
        <v>216007</v>
      </c>
      <c r="F3085">
        <f t="shared" si="341"/>
        <v>3.258553280940784</v>
      </c>
      <c r="G3085">
        <f t="shared" si="337"/>
        <v>215774.22590774024</v>
      </c>
      <c r="I3085">
        <f>P2*K3085^3+Q2*K3085^2+R2*K3085+S2</f>
        <v>-0.30930050734638276</v>
      </c>
      <c r="J3085">
        <f>P3*K3085+Q3</f>
        <v>72.412502988051813</v>
      </c>
      <c r="K3085">
        <f t="shared" si="340"/>
        <v>215774.32392335101</v>
      </c>
      <c r="L3085">
        <f t="shared" si="342"/>
        <v>215778.64325065564</v>
      </c>
      <c r="M3085">
        <f t="shared" si="343"/>
        <v>-4.3193273046344984</v>
      </c>
    </row>
    <row r="3086" spans="1:13" x14ac:dyDescent="0.25">
      <c r="A3086" s="3">
        <v>44958.932766203703</v>
      </c>
      <c r="B3086" s="2">
        <v>33</v>
      </c>
      <c r="C3086">
        <f t="shared" si="338"/>
        <v>3.3</v>
      </c>
      <c r="D3086" s="2">
        <v>8003993</v>
      </c>
      <c r="E3086" s="2">
        <f t="shared" si="339"/>
        <v>216007</v>
      </c>
      <c r="F3086">
        <f t="shared" si="341"/>
        <v>3.2597374729139044</v>
      </c>
      <c r="G3086">
        <f t="shared" si="337"/>
        <v>215774.14250875206</v>
      </c>
      <c r="I3086">
        <f>P2*K3086^3+Q2*K3086^2+R2*K3086+S2</f>
        <v>-0.3093005465432106</v>
      </c>
      <c r="J3086">
        <f>P3*K3086+Q3</f>
        <v>72.412492344213589</v>
      </c>
      <c r="K3086">
        <f t="shared" si="340"/>
        <v>215774.24084317312</v>
      </c>
      <c r="L3086">
        <f t="shared" si="342"/>
        <v>215778.62857596405</v>
      </c>
      <c r="M3086">
        <f t="shared" si="343"/>
        <v>-4.3877327909285668</v>
      </c>
    </row>
    <row r="3087" spans="1:13" x14ac:dyDescent="0.25">
      <c r="A3087" s="3">
        <v>44958.932824074072</v>
      </c>
      <c r="B3087" s="2">
        <v>31</v>
      </c>
      <c r="C3087">
        <f t="shared" si="338"/>
        <v>3.1</v>
      </c>
      <c r="D3087" s="2">
        <v>8003982</v>
      </c>
      <c r="E3087" s="2">
        <f t="shared" si="339"/>
        <v>216018</v>
      </c>
      <c r="F3087">
        <f t="shared" si="341"/>
        <v>3.2551735451163641</v>
      </c>
      <c r="G3087">
        <f t="shared" si="337"/>
        <v>215785.4592947381</v>
      </c>
      <c r="I3087">
        <f>P2*K3087^3+Q2*K3087^2+R2*K3087+S2</f>
        <v>-0.30929520579694864</v>
      </c>
      <c r="J3087">
        <f>P3*K3087+Q3</f>
        <v>72.413942778518134</v>
      </c>
      <c r="K3087">
        <f t="shared" si="340"/>
        <v>215785.56216705882</v>
      </c>
      <c r="L3087">
        <f t="shared" si="342"/>
        <v>215778.65168793435</v>
      </c>
      <c r="M3087">
        <f t="shared" si="343"/>
        <v>6.910479124460835</v>
      </c>
    </row>
    <row r="3088" spans="1:13" x14ac:dyDescent="0.25">
      <c r="A3088" s="3">
        <v>44958.932881944442</v>
      </c>
      <c r="B3088" s="2">
        <v>33</v>
      </c>
      <c r="C3088">
        <f t="shared" si="338"/>
        <v>3.3</v>
      </c>
      <c r="D3088" s="2">
        <v>8003987</v>
      </c>
      <c r="E3088" s="2">
        <f t="shared" si="339"/>
        <v>216013</v>
      </c>
      <c r="F3088">
        <f t="shared" si="341"/>
        <v>3.2564543009701823</v>
      </c>
      <c r="G3088">
        <f t="shared" si="337"/>
        <v>215780.37120146977</v>
      </c>
      <c r="I3088">
        <f>P2*K3088^3+Q2*K3088^2+R2*K3088+S2</f>
        <v>-0.30929760914708249</v>
      </c>
      <c r="J3088">
        <f>P3*K3088+Q3</f>
        <v>72.413290038576733</v>
      </c>
      <c r="K3088">
        <f t="shared" si="340"/>
        <v>215780.46722393279</v>
      </c>
      <c r="L3088">
        <f t="shared" si="342"/>
        <v>215778.65773972101</v>
      </c>
      <c r="M3088">
        <f t="shared" si="343"/>
        <v>1.8094842117861845</v>
      </c>
    </row>
    <row r="3089" spans="1:13" x14ac:dyDescent="0.25">
      <c r="A3089" s="3">
        <v>44958.932939814818</v>
      </c>
      <c r="B3089" s="2">
        <v>33</v>
      </c>
      <c r="C3089">
        <f t="shared" si="338"/>
        <v>3.3</v>
      </c>
      <c r="D3089" s="2">
        <v>8003996</v>
      </c>
      <c r="E3089" s="2">
        <f t="shared" si="339"/>
        <v>216004</v>
      </c>
      <c r="F3089">
        <f t="shared" si="341"/>
        <v>3.2576984637996058</v>
      </c>
      <c r="G3089">
        <f t="shared" si="337"/>
        <v>215771.28737744791</v>
      </c>
      <c r="I3089">
        <f>P2*K3089^3+Q2*K3089^2+R2*K3089+S2</f>
        <v>-0.30930189547139408</v>
      </c>
      <c r="J3089">
        <f>P3*K3089+Q3</f>
        <v>72.412126055611978</v>
      </c>
      <c r="K3089">
        <f t="shared" si="340"/>
        <v>215771.38178786711</v>
      </c>
      <c r="L3089">
        <f t="shared" si="342"/>
        <v>215778.63348654815</v>
      </c>
      <c r="M3089">
        <f t="shared" si="343"/>
        <v>-7.2516986810369417</v>
      </c>
    </row>
    <row r="3090" spans="1:13" x14ac:dyDescent="0.25">
      <c r="A3090" s="3">
        <v>44958.932997685188</v>
      </c>
      <c r="B3090" s="2">
        <v>33</v>
      </c>
      <c r="C3090">
        <f t="shared" si="338"/>
        <v>3.3</v>
      </c>
      <c r="D3090" s="2">
        <v>8004004</v>
      </c>
      <c r="E3090" s="2">
        <f t="shared" si="339"/>
        <v>215996</v>
      </c>
      <c r="F3090">
        <f t="shared" si="341"/>
        <v>3.2589070791196169</v>
      </c>
      <c r="G3090">
        <f t="shared" si="337"/>
        <v>215763.20563827513</v>
      </c>
      <c r="I3090">
        <f>P2*K3090^3+Q2*K3090^2+R2*K3090+S2</f>
        <v>-0.30930570869275442</v>
      </c>
      <c r="J3090">
        <f>P3*K3090+Q3</f>
        <v>72.411090724851718</v>
      </c>
      <c r="K3090">
        <f t="shared" si="340"/>
        <v>215763.30054293992</v>
      </c>
      <c r="L3090">
        <f t="shared" si="342"/>
        <v>215778.58237673613</v>
      </c>
      <c r="M3090">
        <f t="shared" si="343"/>
        <v>-15.281833796208957</v>
      </c>
    </row>
    <row r="3091" spans="1:13" x14ac:dyDescent="0.25">
      <c r="A3091" s="3">
        <v>44958.933055555557</v>
      </c>
      <c r="B3091" s="2">
        <v>31</v>
      </c>
      <c r="C3091">
        <f t="shared" si="338"/>
        <v>3.1</v>
      </c>
      <c r="D3091" s="2">
        <v>8003996</v>
      </c>
      <c r="E3091" s="2">
        <f t="shared" si="339"/>
        <v>216004</v>
      </c>
      <c r="F3091">
        <f t="shared" si="341"/>
        <v>3.2543668768590566</v>
      </c>
      <c r="G3091">
        <f t="shared" si="337"/>
        <v>215771.52201594191</v>
      </c>
      <c r="I3091">
        <f>P2*K3091^3+Q2*K3091^2+R2*K3091+S2</f>
        <v>-0.30930178139255043</v>
      </c>
      <c r="J3091">
        <f>P3*K3091+Q3</f>
        <v>72.412157031825416</v>
      </c>
      <c r="K3091">
        <f t="shared" si="340"/>
        <v>215771.62357182382</v>
      </c>
      <c r="L3091">
        <f t="shared" si="342"/>
        <v>215778.55918071975</v>
      </c>
      <c r="M3091">
        <f t="shared" si="343"/>
        <v>-6.9356088959320914</v>
      </c>
    </row>
    <row r="3092" spans="1:13" x14ac:dyDescent="0.25">
      <c r="A3092" s="3">
        <v>44958.933113425926</v>
      </c>
      <c r="B3092" s="2">
        <v>33</v>
      </c>
      <c r="C3092">
        <f t="shared" si="338"/>
        <v>3.3</v>
      </c>
      <c r="D3092" s="2">
        <v>8003979</v>
      </c>
      <c r="E3092" s="2">
        <f t="shared" si="339"/>
        <v>216021</v>
      </c>
      <c r="F3092">
        <f t="shared" si="341"/>
        <v>3.2556706803773694</v>
      </c>
      <c r="G3092">
        <f t="shared" si="337"/>
        <v>215788.42301494113</v>
      </c>
      <c r="I3092">
        <f>P2*K3092^3+Q2*K3092^2+R2*K3092+S2</f>
        <v>-0.3092938067588466</v>
      </c>
      <c r="J3092">
        <f>P3*K3092+Q3</f>
        <v>72.414322782086018</v>
      </c>
      <c r="K3092">
        <f t="shared" si="340"/>
        <v>215788.5282741457</v>
      </c>
      <c r="L3092">
        <f t="shared" si="342"/>
        <v>215778.59241103116</v>
      </c>
      <c r="M3092">
        <f t="shared" si="343"/>
        <v>9.9358631145441905</v>
      </c>
    </row>
    <row r="3093" spans="1:13" x14ac:dyDescent="0.25">
      <c r="A3093" s="3">
        <v>44958.933171296296</v>
      </c>
      <c r="B3093" s="2">
        <v>31</v>
      </c>
      <c r="C3093">
        <f t="shared" si="338"/>
        <v>3.1</v>
      </c>
      <c r="D3093" s="2">
        <v>8003979</v>
      </c>
      <c r="E3093" s="2">
        <f t="shared" si="339"/>
        <v>216021</v>
      </c>
      <c r="F3093">
        <f t="shared" si="341"/>
        <v>3.2512229466523017</v>
      </c>
      <c r="G3093">
        <f t="shared" si="337"/>
        <v>215788.73627894986</v>
      </c>
      <c r="I3093">
        <f>P2*K3093^3+Q2*K3093^2+R2*K3093+S2</f>
        <v>-0.30929366243442274</v>
      </c>
      <c r="J3093">
        <f>P3*K3093+Q3</f>
        <v>72.414361984441982</v>
      </c>
      <c r="K3093">
        <f t="shared" si="340"/>
        <v>215788.83426702494</v>
      </c>
      <c r="L3093">
        <f t="shared" si="342"/>
        <v>215778.62655055113</v>
      </c>
      <c r="M3093">
        <f t="shared" si="343"/>
        <v>10.207716473814799</v>
      </c>
    </row>
    <row r="3094" spans="1:13" x14ac:dyDescent="0.25">
      <c r="A3094" s="3">
        <v>44958.933229166665</v>
      </c>
      <c r="B3094" s="2">
        <v>34</v>
      </c>
      <c r="C3094">
        <f t="shared" si="338"/>
        <v>3.4</v>
      </c>
      <c r="D3094" s="2">
        <v>8003977</v>
      </c>
      <c r="E3094" s="2">
        <f t="shared" si="339"/>
        <v>216023</v>
      </c>
      <c r="F3094">
        <f t="shared" si="341"/>
        <v>3.2554737196050931</v>
      </c>
      <c r="G3094">
        <f t="shared" si="337"/>
        <v>215790.43604297526</v>
      </c>
      <c r="I3094">
        <f>P2*K3094^3+Q2*K3094^2+R2*K3094+S2</f>
        <v>-0.30929286034244297</v>
      </c>
      <c r="J3094">
        <f>P3*K3094+Q3</f>
        <v>72.414579858348048</v>
      </c>
      <c r="K3094">
        <f t="shared" si="340"/>
        <v>215790.53487562816</v>
      </c>
      <c r="L3094">
        <f t="shared" si="342"/>
        <v>215778.66624496804</v>
      </c>
      <c r="M3094">
        <f t="shared" si="343"/>
        <v>11.868630660115741</v>
      </c>
    </row>
    <row r="3095" spans="1:13" x14ac:dyDescent="0.25">
      <c r="A3095" s="3">
        <v>44958.933287037034</v>
      </c>
      <c r="B3095" s="2">
        <v>34</v>
      </c>
      <c r="C3095">
        <f t="shared" si="338"/>
        <v>3.4</v>
      </c>
      <c r="D3095" s="2">
        <v>8003984</v>
      </c>
      <c r="E3095" s="2">
        <f t="shared" si="339"/>
        <v>216016</v>
      </c>
      <c r="F3095">
        <f t="shared" si="341"/>
        <v>3.2596030419020905</v>
      </c>
      <c r="G3095">
        <f t="shared" si="337"/>
        <v>215783.14817292441</v>
      </c>
      <c r="I3095">
        <f>P2*K3095^3+Q2*K3095^2+R2*K3095+S2</f>
        <v>-0.30929629953260357</v>
      </c>
      <c r="J3095">
        <f>P3*K3095+Q3</f>
        <v>72.413645716202254</v>
      </c>
      <c r="K3095">
        <f t="shared" si="340"/>
        <v>215783.24345556548</v>
      </c>
      <c r="L3095">
        <f t="shared" si="342"/>
        <v>215778.68150233669</v>
      </c>
      <c r="M3095">
        <f t="shared" si="343"/>
        <v>4.5619532287819311</v>
      </c>
    </row>
    <row r="3096" spans="1:13" x14ac:dyDescent="0.25">
      <c r="A3096" s="3">
        <v>44958.933344907404</v>
      </c>
      <c r="B3096" s="2">
        <v>34</v>
      </c>
      <c r="C3096">
        <f t="shared" si="338"/>
        <v>3.4</v>
      </c>
      <c r="D3096" s="2">
        <v>8003981</v>
      </c>
      <c r="E3096" s="2">
        <f t="shared" si="339"/>
        <v>216019</v>
      </c>
      <c r="F3096">
        <f t="shared" si="341"/>
        <v>3.2636143835620306</v>
      </c>
      <c r="G3096">
        <f t="shared" si="337"/>
        <v>215785.86439851989</v>
      </c>
      <c r="I3096">
        <f>P2*K3096^3+Q2*K3096^2+R2*K3096+S2</f>
        <v>-0.30929501618473604</v>
      </c>
      <c r="J3096">
        <f>P3*K3096+Q3</f>
        <v>72.413994279238963</v>
      </c>
      <c r="K3096">
        <f t="shared" si="340"/>
        <v>215785.96415447674</v>
      </c>
      <c r="L3096">
        <f t="shared" si="342"/>
        <v>215778.70577784383</v>
      </c>
      <c r="M3096">
        <f t="shared" si="343"/>
        <v>7.258376632904401</v>
      </c>
    </row>
    <row r="3097" spans="1:13" x14ac:dyDescent="0.25">
      <c r="A3097" s="3">
        <v>44958.93340277778</v>
      </c>
      <c r="B3097" s="2">
        <v>33</v>
      </c>
      <c r="C3097">
        <f t="shared" si="338"/>
        <v>3.3</v>
      </c>
      <c r="D3097" s="2">
        <v>8003970</v>
      </c>
      <c r="E3097" s="2">
        <f t="shared" si="339"/>
        <v>216030</v>
      </c>
      <c r="F3097">
        <f t="shared" si="341"/>
        <v>3.2646539726031154</v>
      </c>
      <c r="G3097">
        <f t="shared" si="337"/>
        <v>215796.78652923345</v>
      </c>
      <c r="I3097">
        <f>P2*K3097^3+Q2*K3097^2+R2*K3097+S2</f>
        <v>-0.30928986327379554</v>
      </c>
      <c r="J3097">
        <f>P3*K3097+Q3</f>
        <v>72.415394023867876</v>
      </c>
      <c r="K3097">
        <f t="shared" si="340"/>
        <v>215796.88982153486</v>
      </c>
      <c r="L3097">
        <f t="shared" si="342"/>
        <v>215778.7663913228</v>
      </c>
      <c r="M3097">
        <f t="shared" si="343"/>
        <v>18.123430212057428</v>
      </c>
    </row>
    <row r="3098" spans="1:13" x14ac:dyDescent="0.25">
      <c r="A3098" s="3">
        <v>44958.93346064815</v>
      </c>
      <c r="B3098" s="2">
        <v>33</v>
      </c>
      <c r="C3098">
        <f t="shared" si="338"/>
        <v>3.3</v>
      </c>
      <c r="D3098" s="2">
        <v>8003979</v>
      </c>
      <c r="E3098" s="2">
        <f t="shared" si="339"/>
        <v>216021</v>
      </c>
      <c r="F3098">
        <f t="shared" si="341"/>
        <v>3.2656638591001692</v>
      </c>
      <c r="G3098">
        <f t="shared" si="337"/>
        <v>215787.71921723915</v>
      </c>
      <c r="I3098">
        <f>P2*K3098^3+Q2*K3098^2+R2*K3098+S2</f>
        <v>-0.30929414360672858</v>
      </c>
      <c r="J3098">
        <f>P3*K3098+Q3</f>
        <v>72.414231286166128</v>
      </c>
      <c r="K3098">
        <f t="shared" si="340"/>
        <v>215787.81410533431</v>
      </c>
      <c r="L3098">
        <f t="shared" si="342"/>
        <v>215778.7965503695</v>
      </c>
      <c r="M3098">
        <f t="shared" si="343"/>
        <v>9.0175549648120068</v>
      </c>
    </row>
    <row r="3099" spans="1:13" x14ac:dyDescent="0.25">
      <c r="A3099" s="3">
        <v>44958.933518518519</v>
      </c>
      <c r="B3099" s="2">
        <v>31</v>
      </c>
      <c r="C3099">
        <f t="shared" si="338"/>
        <v>3.1</v>
      </c>
      <c r="D3099" s="2">
        <v>8003986</v>
      </c>
      <c r="E3099" s="2">
        <f t="shared" si="339"/>
        <v>216014</v>
      </c>
      <c r="F3099">
        <f t="shared" si="341"/>
        <v>3.2609306059830216</v>
      </c>
      <c r="G3099">
        <f t="shared" si="337"/>
        <v>215781.05552156977</v>
      </c>
      <c r="I3099">
        <f>P2*K3099^3+Q2*K3099^2+R2*K3099+S2</f>
        <v>-0.30929728651696925</v>
      </c>
      <c r="J3099">
        <f>P3*K3099+Q3</f>
        <v>72.41337765971636</v>
      </c>
      <c r="K3099">
        <f t="shared" si="340"/>
        <v>215781.15114825664</v>
      </c>
      <c r="L3099">
        <f t="shared" si="342"/>
        <v>215778.80439902912</v>
      </c>
      <c r="M3099">
        <f t="shared" si="343"/>
        <v>2.3467492275231052</v>
      </c>
    </row>
    <row r="3100" spans="1:13" x14ac:dyDescent="0.25">
      <c r="A3100" s="3">
        <v>44958.933576388888</v>
      </c>
      <c r="B3100" s="2">
        <v>33</v>
      </c>
      <c r="C3100">
        <f t="shared" si="338"/>
        <v>3.3</v>
      </c>
      <c r="D3100" s="2">
        <v>8003986</v>
      </c>
      <c r="E3100" s="2">
        <f t="shared" si="339"/>
        <v>216014</v>
      </c>
      <c r="F3100">
        <f t="shared" si="341"/>
        <v>3.2620468743835067</v>
      </c>
      <c r="G3100">
        <f t="shared" si="337"/>
        <v>215780.97690682189</v>
      </c>
      <c r="I3100">
        <f>P2*K3100^3+Q2*K3100^2+R2*K3100+S2</f>
        <v>-0.30929732225699708</v>
      </c>
      <c r="J3100">
        <f>P3*K3100+Q3</f>
        <v>72.41336795324176</v>
      </c>
      <c r="K3100">
        <f t="shared" si="340"/>
        <v>215781.07538464398</v>
      </c>
      <c r="L3100">
        <f t="shared" si="342"/>
        <v>215778.81196898117</v>
      </c>
      <c r="M3100">
        <f t="shared" si="343"/>
        <v>2.2634156628046185</v>
      </c>
    </row>
    <row r="3101" spans="1:13" x14ac:dyDescent="0.25">
      <c r="A3101" s="3">
        <v>44958.933634259258</v>
      </c>
      <c r="B3101" s="2">
        <v>31</v>
      </c>
      <c r="C3101">
        <f t="shared" si="338"/>
        <v>3.1</v>
      </c>
      <c r="D3101" s="2">
        <v>8003988</v>
      </c>
      <c r="E3101" s="2">
        <f t="shared" si="339"/>
        <v>216012</v>
      </c>
      <c r="F3101">
        <f t="shared" si="341"/>
        <v>3.2574169636868353</v>
      </c>
      <c r="G3101">
        <f t="shared" si="337"/>
        <v>215779.30382433787</v>
      </c>
      <c r="I3101">
        <f>P2*K3101^3+Q2*K3101^2+R2*K3101+S2</f>
        <v>-0.309298111965357</v>
      </c>
      <c r="J3101">
        <f>P3*K3101+Q3</f>
        <v>72.4131534836242</v>
      </c>
      <c r="K3101">
        <f t="shared" si="340"/>
        <v>215779.40134811818</v>
      </c>
      <c r="L3101">
        <f t="shared" si="342"/>
        <v>215778.81393357829</v>
      </c>
      <c r="M3101">
        <f t="shared" si="343"/>
        <v>0.58741453988477588</v>
      </c>
    </row>
    <row r="3102" spans="1:13" x14ac:dyDescent="0.25">
      <c r="A3102" s="3">
        <v>44958.933692129627</v>
      </c>
      <c r="B3102" s="2">
        <v>33</v>
      </c>
      <c r="C3102">
        <f t="shared" si="338"/>
        <v>3.3</v>
      </c>
      <c r="D3102" s="2">
        <v>8004004</v>
      </c>
      <c r="E3102" s="2">
        <f t="shared" si="339"/>
        <v>215996</v>
      </c>
      <c r="F3102">
        <f t="shared" si="341"/>
        <v>3.2586336218672116</v>
      </c>
      <c r="G3102">
        <f t="shared" si="337"/>
        <v>215763.2248966948</v>
      </c>
      <c r="I3102">
        <f>P2*K3102^3+Q2*K3102^2+R2*K3102+S2</f>
        <v>-0.30930570120741563</v>
      </c>
      <c r="J3102">
        <f>P3*K3102+Q3</f>
        <v>72.411092757038261</v>
      </c>
      <c r="K3102">
        <f t="shared" si="340"/>
        <v>215763.31640511451</v>
      </c>
      <c r="L3102">
        <f t="shared" si="342"/>
        <v>215778.76227515007</v>
      </c>
      <c r="M3102">
        <f t="shared" si="343"/>
        <v>-15.445870035560802</v>
      </c>
    </row>
    <row r="3103" spans="1:13" x14ac:dyDescent="0.25">
      <c r="A3103" s="3">
        <v>44958.933749999997</v>
      </c>
      <c r="B3103" s="2">
        <v>31</v>
      </c>
      <c r="C3103">
        <f t="shared" si="338"/>
        <v>3.1</v>
      </c>
      <c r="D3103" s="2">
        <v>8004006</v>
      </c>
      <c r="E3103" s="2">
        <f t="shared" si="339"/>
        <v>215994</v>
      </c>
      <c r="F3103">
        <f t="shared" si="341"/>
        <v>3.2541012326710055</v>
      </c>
      <c r="G3103">
        <f t="shared" si="337"/>
        <v>215761.54494388</v>
      </c>
      <c r="I3103">
        <f>P2*K3103^3+Q2*K3103^2+R2*K3103+S2</f>
        <v>-0.30930649124453463</v>
      </c>
      <c r="J3103">
        <f>P3*K3103+Q3</f>
        <v>72.410878274270743</v>
      </c>
      <c r="K3103">
        <f t="shared" si="340"/>
        <v>215761.64226594704</v>
      </c>
      <c r="L3103">
        <f t="shared" si="342"/>
        <v>215778.70520845274</v>
      </c>
      <c r="M3103">
        <f t="shared" si="343"/>
        <v>-17.06294250569772</v>
      </c>
    </row>
    <row r="3104" spans="1:13" x14ac:dyDescent="0.25">
      <c r="A3104" s="3">
        <v>44958.933807870373</v>
      </c>
      <c r="B3104" s="2">
        <v>33</v>
      </c>
      <c r="C3104">
        <f t="shared" si="338"/>
        <v>3.3</v>
      </c>
      <c r="D3104" s="2">
        <v>8003992</v>
      </c>
      <c r="E3104" s="2">
        <f t="shared" si="339"/>
        <v>216008</v>
      </c>
      <c r="F3104">
        <f t="shared" si="341"/>
        <v>3.2554126260232623</v>
      </c>
      <c r="G3104">
        <f t="shared" si="337"/>
        <v>215775.44667653399</v>
      </c>
      <c r="I3104">
        <f>P2*K3104^3+Q2*K3104^2+R2*K3104+S2</f>
        <v>-0.30929992858857025</v>
      </c>
      <c r="J3104">
        <f>P3*K3104+Q3</f>
        <v>72.412660150901388</v>
      </c>
      <c r="K3104">
        <f t="shared" si="340"/>
        <v>215775.55065352222</v>
      </c>
      <c r="L3104">
        <f t="shared" si="342"/>
        <v>215778.69469326964</v>
      </c>
      <c r="M3104">
        <f t="shared" si="343"/>
        <v>-3.1440397474216297</v>
      </c>
    </row>
    <row r="3105" spans="1:13" x14ac:dyDescent="0.25">
      <c r="A3105" s="3">
        <v>44958.933865740742</v>
      </c>
      <c r="B3105" s="2">
        <v>31</v>
      </c>
      <c r="C3105">
        <f t="shared" si="338"/>
        <v>3.1</v>
      </c>
      <c r="D3105" s="2">
        <v>8003976</v>
      </c>
      <c r="E3105" s="2">
        <f t="shared" si="339"/>
        <v>216024</v>
      </c>
      <c r="F3105">
        <f t="shared" si="341"/>
        <v>3.2509722652797404</v>
      </c>
      <c r="G3105">
        <f t="shared" si="337"/>
        <v>215791.75267099141</v>
      </c>
      <c r="I3105">
        <f>P2*K3105^3+Q2*K3105^2+R2*K3105+S2</f>
        <v>-0.30929223659948157</v>
      </c>
      <c r="J3105">
        <f>P3*K3105+Q3</f>
        <v>72.414749292060563</v>
      </c>
      <c r="K3105">
        <f t="shared" si="340"/>
        <v>215791.85738567266</v>
      </c>
      <c r="L3105">
        <f t="shared" si="342"/>
        <v>215778.73856891098</v>
      </c>
      <c r="M3105">
        <f t="shared" si="343"/>
        <v>13.118816761678318</v>
      </c>
    </row>
    <row r="3106" spans="1:13" x14ac:dyDescent="0.25">
      <c r="A3106" s="3">
        <v>44958.933923611112</v>
      </c>
      <c r="B3106" s="2">
        <v>34</v>
      </c>
      <c r="C3106">
        <f t="shared" si="338"/>
        <v>3.4</v>
      </c>
      <c r="D3106" s="2">
        <v>8003976</v>
      </c>
      <c r="E3106" s="2">
        <f t="shared" si="339"/>
        <v>216024</v>
      </c>
      <c r="F3106">
        <f t="shared" si="341"/>
        <v>3.2552302005574623</v>
      </c>
      <c r="G3106">
        <f t="shared" si="337"/>
        <v>215791.45277233387</v>
      </c>
      <c r="I3106">
        <f>P2*K3106^3+Q2*K3106^2+R2*K3106+S2</f>
        <v>-0.30929238122134467</v>
      </c>
      <c r="J3106">
        <f>P3*K3106+Q3</f>
        <v>72.4147100065383</v>
      </c>
      <c r="K3106">
        <f t="shared" si="340"/>
        <v>215791.55074364124</v>
      </c>
      <c r="L3106">
        <f t="shared" si="342"/>
        <v>215778.78127616009</v>
      </c>
      <c r="M3106">
        <f t="shared" si="343"/>
        <v>12.769467481150059</v>
      </c>
    </row>
    <row r="3107" spans="1:13" x14ac:dyDescent="0.25">
      <c r="A3107" s="3">
        <v>44958.933981481481</v>
      </c>
      <c r="B3107" s="2">
        <v>33</v>
      </c>
      <c r="C3107">
        <f t="shared" si="338"/>
        <v>3.3</v>
      </c>
      <c r="D3107" s="2">
        <v>8003964</v>
      </c>
      <c r="E3107" s="2">
        <f t="shared" si="339"/>
        <v>216036</v>
      </c>
      <c r="F3107">
        <f t="shared" si="341"/>
        <v>3.2565093376843919</v>
      </c>
      <c r="G3107">
        <f t="shared" si="337"/>
        <v>215803.35761497257</v>
      </c>
      <c r="I3107">
        <f>P2*K3107^3+Q2*K3107^2+R2*K3107+S2</f>
        <v>-0.30928676471213723</v>
      </c>
      <c r="J3107">
        <f>P3*K3107+Q3</f>
        <v>72.416235869136315</v>
      </c>
      <c r="K3107">
        <f t="shared" si="340"/>
        <v>215803.46082093543</v>
      </c>
      <c r="L3107">
        <f t="shared" si="342"/>
        <v>215778.86354130934</v>
      </c>
      <c r="M3107">
        <f t="shared" si="343"/>
        <v>24.597279626090312</v>
      </c>
    </row>
    <row r="3108" spans="1:13" x14ac:dyDescent="0.25">
      <c r="A3108" s="3">
        <v>44958.934039351851</v>
      </c>
      <c r="B3108" s="2">
        <v>34</v>
      </c>
      <c r="C3108">
        <f t="shared" si="338"/>
        <v>3.4</v>
      </c>
      <c r="D3108" s="2">
        <v>8003968</v>
      </c>
      <c r="E3108" s="2">
        <f t="shared" si="339"/>
        <v>216032</v>
      </c>
      <c r="F3108">
        <f t="shared" si="341"/>
        <v>3.2606090708934095</v>
      </c>
      <c r="G3108">
        <f t="shared" si="337"/>
        <v>215799.07055722084</v>
      </c>
      <c r="I3108">
        <f>P2*K3108^3+Q2*K3108^2+R2*K3108+S2</f>
        <v>-0.30928878934220783</v>
      </c>
      <c r="J3108">
        <f>P3*K3108+Q3</f>
        <v>72.415685786795365</v>
      </c>
      <c r="K3108">
        <f t="shared" si="340"/>
        <v>215799.16716880226</v>
      </c>
      <c r="L3108">
        <f t="shared" si="342"/>
        <v>215778.93122006766</v>
      </c>
      <c r="M3108">
        <f t="shared" si="343"/>
        <v>20.235948734596604</v>
      </c>
    </row>
    <row r="3109" spans="1:13" x14ac:dyDescent="0.25">
      <c r="A3109" s="3">
        <v>44958.93409722222</v>
      </c>
      <c r="B3109" s="2">
        <v>34</v>
      </c>
      <c r="C3109">
        <f t="shared" si="338"/>
        <v>3.4</v>
      </c>
      <c r="D3109" s="2">
        <v>8003971</v>
      </c>
      <c r="E3109" s="2">
        <f t="shared" si="339"/>
        <v>216029</v>
      </c>
      <c r="F3109">
        <f t="shared" si="341"/>
        <v>3.2645916688678835</v>
      </c>
      <c r="G3109">
        <f t="shared" si="337"/>
        <v>215795.79134031685</v>
      </c>
      <c r="I3109">
        <f>P2*K3109^3+Q2*K3109^2+R2*K3109+S2</f>
        <v>-0.30929033542767209</v>
      </c>
      <c r="J3109">
        <f>P3*K3109+Q3</f>
        <v>72.415265754540485</v>
      </c>
      <c r="K3109">
        <f t="shared" si="340"/>
        <v>215795.88861893266</v>
      </c>
      <c r="L3109">
        <f t="shared" si="342"/>
        <v>215778.98774473055</v>
      </c>
      <c r="M3109">
        <f t="shared" si="343"/>
        <v>16.900874202110572</v>
      </c>
    </row>
    <row r="3110" spans="1:13" x14ac:dyDescent="0.25">
      <c r="A3110" s="3">
        <v>44958.934155092589</v>
      </c>
      <c r="B3110" s="2">
        <v>34</v>
      </c>
      <c r="C3110">
        <f t="shared" si="338"/>
        <v>3.4</v>
      </c>
      <c r="D3110" s="2">
        <v>8003983</v>
      </c>
      <c r="E3110" s="2">
        <f t="shared" si="339"/>
        <v>216017</v>
      </c>
      <c r="F3110">
        <f t="shared" si="341"/>
        <v>3.2684604783288012</v>
      </c>
      <c r="G3110">
        <f t="shared" si="337"/>
        <v>215783.52396354824</v>
      </c>
      <c r="I3110">
        <f>P2*K3110^3+Q2*K3110^2+R2*K3110+S2</f>
        <v>-0.30929612301555326</v>
      </c>
      <c r="J3110">
        <f>P3*K3110+Q3</f>
        <v>72.413693657900495</v>
      </c>
      <c r="K3110">
        <f t="shared" si="340"/>
        <v>215783.61766313337</v>
      </c>
      <c r="L3110">
        <f t="shared" si="342"/>
        <v>215779.00317779189</v>
      </c>
      <c r="M3110">
        <f t="shared" si="343"/>
        <v>4.6144853414734825</v>
      </c>
    </row>
    <row r="3111" spans="1:13" x14ac:dyDescent="0.25">
      <c r="A3111" s="3">
        <v>44958.934212962966</v>
      </c>
      <c r="B3111" s="2">
        <v>34</v>
      </c>
      <c r="C3111">
        <f t="shared" si="338"/>
        <v>3.4</v>
      </c>
      <c r="D3111" s="2">
        <v>8003988</v>
      </c>
      <c r="E3111" s="2">
        <f t="shared" si="339"/>
        <v>216012</v>
      </c>
      <c r="F3111">
        <f t="shared" si="341"/>
        <v>3.2722187503765499</v>
      </c>
      <c r="G3111">
        <f t="shared" si="337"/>
        <v>215778.26142236858</v>
      </c>
      <c r="I3111">
        <f>P2*K3111^3+Q2*K3111^2+R2*K3111+S2</f>
        <v>-0.3092986040176986</v>
      </c>
      <c r="J3111">
        <f>P3*K3111+Q3</f>
        <v>72.413019855290727</v>
      </c>
      <c r="K3111">
        <f t="shared" si="340"/>
        <v>215778.35831594584</v>
      </c>
      <c r="L3111">
        <f t="shared" si="342"/>
        <v>215779.00102825242</v>
      </c>
      <c r="M3111">
        <f t="shared" si="343"/>
        <v>-0.64271230658050627</v>
      </c>
    </row>
    <row r="3112" spans="1:13" x14ac:dyDescent="0.25">
      <c r="A3112" s="3">
        <v>44958.934270833335</v>
      </c>
      <c r="B3112" s="2">
        <v>31</v>
      </c>
      <c r="C3112">
        <f t="shared" si="338"/>
        <v>3.1</v>
      </c>
      <c r="D3112" s="2">
        <v>8003977</v>
      </c>
      <c r="E3112" s="2">
        <f t="shared" si="339"/>
        <v>216023</v>
      </c>
      <c r="F3112">
        <f t="shared" si="341"/>
        <v>3.2672982146515057</v>
      </c>
      <c r="G3112">
        <f t="shared" si="337"/>
        <v>215789.60327182626</v>
      </c>
      <c r="I3112">
        <f>P2*K3112^3+Q2*K3112^2+R2*K3112+S2</f>
        <v>-0.30929325085106574</v>
      </c>
      <c r="J3112">
        <f>P3*K3112+Q3</f>
        <v>72.414473782756659</v>
      </c>
      <c r="K3112">
        <f t="shared" si="340"/>
        <v>215789.70690560379</v>
      </c>
      <c r="L3112">
        <f t="shared" si="342"/>
        <v>215779.03671451026</v>
      </c>
      <c r="M3112">
        <f t="shared" si="343"/>
        <v>10.67019109352259</v>
      </c>
    </row>
    <row r="3113" spans="1:13" x14ac:dyDescent="0.25">
      <c r="A3113" s="3">
        <v>44958.934328703705</v>
      </c>
      <c r="B3113" s="2">
        <v>31</v>
      </c>
      <c r="C3113">
        <f t="shared" si="338"/>
        <v>3.1</v>
      </c>
      <c r="D3113" s="2">
        <v>8003977</v>
      </c>
      <c r="E3113" s="2">
        <f t="shared" si="339"/>
        <v>216023</v>
      </c>
      <c r="F3113">
        <f t="shared" si="341"/>
        <v>3.2625182656614626</v>
      </c>
      <c r="G3113">
        <f t="shared" si="337"/>
        <v>215789.93990188887</v>
      </c>
      <c r="I3113">
        <f>P2*K3113^3+Q2*K3113^2+R2*K3113+S2</f>
        <v>-0.30929309441658293</v>
      </c>
      <c r="J3113">
        <f>P3*K3113+Q3</f>
        <v>72.414516275539142</v>
      </c>
      <c r="K3113">
        <f t="shared" si="340"/>
        <v>215790.03858181406</v>
      </c>
      <c r="L3113">
        <f t="shared" si="342"/>
        <v>215779.07338740127</v>
      </c>
      <c r="M3113">
        <f t="shared" si="343"/>
        <v>10.965194412798155</v>
      </c>
    </row>
    <row r="3114" spans="1:13" x14ac:dyDescent="0.25">
      <c r="A3114" s="3">
        <v>44958.934386574074</v>
      </c>
      <c r="B3114" s="2">
        <v>31</v>
      </c>
      <c r="C3114">
        <f t="shared" si="338"/>
        <v>3.1</v>
      </c>
      <c r="D3114" s="2">
        <v>8003975</v>
      </c>
      <c r="E3114" s="2">
        <f t="shared" si="339"/>
        <v>216025</v>
      </c>
      <c r="F3114">
        <f t="shared" si="341"/>
        <v>3.2578748866425635</v>
      </c>
      <c r="G3114">
        <f t="shared" si="337"/>
        <v>215792.26608274633</v>
      </c>
      <c r="I3114">
        <f>P2*K3114^3+Q2*K3114^2+R2*K3114+S2</f>
        <v>-0.30929199704144594</v>
      </c>
      <c r="J3114">
        <f>P3*K3114+Q3</f>
        <v>72.414814366863013</v>
      </c>
      <c r="K3114">
        <f t="shared" si="340"/>
        <v>215792.36532520017</v>
      </c>
      <c r="L3114">
        <f t="shared" si="342"/>
        <v>215779.11769386061</v>
      </c>
      <c r="M3114">
        <f t="shared" si="343"/>
        <v>13.24763133956003</v>
      </c>
    </row>
    <row r="3115" spans="1:13" x14ac:dyDescent="0.25">
      <c r="A3115" s="3">
        <v>44958.934444444443</v>
      </c>
      <c r="B3115" s="2">
        <v>34</v>
      </c>
      <c r="C3115">
        <f t="shared" si="338"/>
        <v>3.4</v>
      </c>
      <c r="D3115" s="2">
        <v>8003981</v>
      </c>
      <c r="E3115" s="2">
        <f t="shared" si="339"/>
        <v>216019</v>
      </c>
      <c r="F3115">
        <f t="shared" si="341"/>
        <v>3.2619356041670615</v>
      </c>
      <c r="G3115">
        <f t="shared" si="337"/>
        <v>215785.98262864928</v>
      </c>
      <c r="I3115">
        <f>P2*K3115^3+Q2*K3115^2+R2*K3115+S2</f>
        <v>-0.3092949622615917</v>
      </c>
      <c r="J3115">
        <f>P3*K3115+Q3</f>
        <v>72.414008925421825</v>
      </c>
      <c r="K3115">
        <f t="shared" si="340"/>
        <v>215786.07847484219</v>
      </c>
      <c r="L3115">
        <f t="shared" si="342"/>
        <v>215779.14089646388</v>
      </c>
      <c r="M3115">
        <f t="shared" si="343"/>
        <v>6.9375783783034422</v>
      </c>
    </row>
    <row r="3116" spans="1:13" x14ac:dyDescent="0.25">
      <c r="A3116" s="3">
        <v>44958.934502314813</v>
      </c>
      <c r="B3116" s="2">
        <v>34</v>
      </c>
      <c r="C3116">
        <f t="shared" si="338"/>
        <v>3.4</v>
      </c>
      <c r="D3116" s="2">
        <v>8003997</v>
      </c>
      <c r="E3116" s="2">
        <f t="shared" si="339"/>
        <v>216003</v>
      </c>
      <c r="F3116">
        <f t="shared" si="341"/>
        <v>3.2658803011908599</v>
      </c>
      <c r="G3116">
        <f t="shared" si="337"/>
        <v>215769.71159589197</v>
      </c>
      <c r="I3116">
        <f>P2*K3116^3+Q2*K3116^2+R2*K3116+S2</f>
        <v>-0.30930264018002668</v>
      </c>
      <c r="J3116">
        <f>P3*K3116+Q3</f>
        <v>72.411923846041276</v>
      </c>
      <c r="K3116">
        <f t="shared" si="340"/>
        <v>215769.80344678985</v>
      </c>
      <c r="L3116">
        <f t="shared" si="342"/>
        <v>215779.10977163163</v>
      </c>
      <c r="M3116">
        <f t="shared" si="343"/>
        <v>-9.3063248417747673</v>
      </c>
    </row>
    <row r="3117" spans="1:13" x14ac:dyDescent="0.25">
      <c r="A3117" s="3">
        <v>44958.934560185182</v>
      </c>
      <c r="B3117" s="2">
        <v>34</v>
      </c>
      <c r="C3117">
        <f t="shared" si="338"/>
        <v>3.4</v>
      </c>
      <c r="D3117" s="2">
        <v>8003988</v>
      </c>
      <c r="E3117" s="2">
        <f t="shared" si="339"/>
        <v>216012</v>
      </c>
      <c r="F3117">
        <f t="shared" si="341"/>
        <v>3.2697122925854067</v>
      </c>
      <c r="G3117">
        <f t="shared" si="337"/>
        <v>215778.43792778335</v>
      </c>
      <c r="I3117">
        <f>P2*K3117^3+Q2*K3117^2+R2*K3117+S2</f>
        <v>-0.30929851802284253</v>
      </c>
      <c r="J3117">
        <f>P3*K3117+Q3</f>
        <v>72.413043209006361</v>
      </c>
      <c r="K3117">
        <f t="shared" si="340"/>
        <v>215778.54060271176</v>
      </c>
      <c r="L3117">
        <f t="shared" si="342"/>
        <v>215779.1078744019</v>
      </c>
      <c r="M3117">
        <f t="shared" si="343"/>
        <v>-0.56727169014629908</v>
      </c>
    </row>
    <row r="3118" spans="1:13" x14ac:dyDescent="0.25">
      <c r="A3118" s="3">
        <v>44958.934618055559</v>
      </c>
      <c r="B3118" s="2">
        <v>33</v>
      </c>
      <c r="C3118">
        <f t="shared" si="338"/>
        <v>3.3</v>
      </c>
      <c r="D3118" s="2">
        <v>8003979</v>
      </c>
      <c r="E3118" s="2">
        <f t="shared" si="339"/>
        <v>216021</v>
      </c>
      <c r="F3118">
        <f t="shared" si="341"/>
        <v>3.2705776556543951</v>
      </c>
      <c r="G3118">
        <f t="shared" si="337"/>
        <v>215787.37317195206</v>
      </c>
      <c r="I3118">
        <f>P2*K3118^3+Q2*K3118^2+R2*K3118+S2</f>
        <v>-0.3092943030873811</v>
      </c>
      <c r="J3118">
        <f>P3*K3118+Q3</f>
        <v>72.414187967872238</v>
      </c>
      <c r="K3118">
        <f t="shared" si="340"/>
        <v>215787.47598561822</v>
      </c>
      <c r="L3118">
        <f t="shared" si="342"/>
        <v>215779.13576810595</v>
      </c>
      <c r="M3118">
        <f t="shared" si="343"/>
        <v>8.340217512275558</v>
      </c>
    </row>
    <row r="3119" spans="1:13" x14ac:dyDescent="0.25">
      <c r="A3119" s="3">
        <v>44958.934675925928</v>
      </c>
      <c r="B3119" s="2">
        <v>34</v>
      </c>
      <c r="C3119">
        <f t="shared" si="338"/>
        <v>3.4</v>
      </c>
      <c r="D3119" s="2">
        <v>8003984</v>
      </c>
      <c r="E3119" s="2">
        <f t="shared" si="339"/>
        <v>216016</v>
      </c>
      <c r="F3119">
        <f t="shared" si="341"/>
        <v>3.2742754369214122</v>
      </c>
      <c r="G3119">
        <f t="shared" si="337"/>
        <v>215782.11489479075</v>
      </c>
      <c r="I3119">
        <f>P2*K3119^3+Q2*K3119^2+R2*K3119+S2</f>
        <v>-0.30929678612866934</v>
      </c>
      <c r="J3119">
        <f>P3*K3119+Q3</f>
        <v>72.4135135594845</v>
      </c>
      <c r="K3119">
        <f t="shared" si="340"/>
        <v>215782.21191004795</v>
      </c>
      <c r="L3119">
        <f t="shared" si="342"/>
        <v>215779.14602191243</v>
      </c>
      <c r="M3119">
        <f t="shared" si="343"/>
        <v>3.0658881355193444</v>
      </c>
    </row>
    <row r="3120" spans="1:13" x14ac:dyDescent="0.25">
      <c r="A3120" s="3">
        <v>44958.934733796297</v>
      </c>
      <c r="B3120" s="2">
        <v>33</v>
      </c>
      <c r="C3120">
        <f t="shared" si="338"/>
        <v>3.3</v>
      </c>
      <c r="D3120" s="2">
        <v>8003984</v>
      </c>
      <c r="E3120" s="2">
        <f t="shared" si="339"/>
        <v>216016</v>
      </c>
      <c r="F3120">
        <f t="shared" si="341"/>
        <v>3.2750104244379434</v>
      </c>
      <c r="G3120">
        <f t="shared" si="337"/>
        <v>215782.06313806283</v>
      </c>
      <c r="I3120">
        <f>P2*K3120^3+Q2*K3120^2+R2*K3120+S2</f>
        <v>-0.30929680947854205</v>
      </c>
      <c r="J3120">
        <f>P3*K3120+Q3</f>
        <v>72.413507217860712</v>
      </c>
      <c r="K3120">
        <f t="shared" si="340"/>
        <v>215782.16241068306</v>
      </c>
      <c r="L3120">
        <f t="shared" si="342"/>
        <v>215779.15607654167</v>
      </c>
      <c r="M3120">
        <f t="shared" si="343"/>
        <v>3.0063341413915623</v>
      </c>
    </row>
    <row r="3121" spans="1:13" x14ac:dyDescent="0.25">
      <c r="A3121" s="3">
        <v>44958.934791666667</v>
      </c>
      <c r="B3121" s="2">
        <v>34</v>
      </c>
      <c r="C3121">
        <f t="shared" si="338"/>
        <v>3.4</v>
      </c>
      <c r="D3121" s="2">
        <v>8003984</v>
      </c>
      <c r="E3121" s="2">
        <f t="shared" si="339"/>
        <v>216016</v>
      </c>
      <c r="F3121">
        <f t="shared" si="341"/>
        <v>3.2785815551682878</v>
      </c>
      <c r="G3121">
        <f t="shared" si="337"/>
        <v>215781.81166910206</v>
      </c>
      <c r="I3121">
        <f>P2*K3121^3+Q2*K3121^2+R2*K3121+S2</f>
        <v>-0.30929692804040326</v>
      </c>
      <c r="J3121">
        <f>P3*K3121+Q3</f>
        <v>72.413475017579714</v>
      </c>
      <c r="K3121">
        <f t="shared" si="340"/>
        <v>215781.91107230165</v>
      </c>
      <c r="L3121">
        <f t="shared" si="342"/>
        <v>215779.16525986086</v>
      </c>
      <c r="M3121">
        <f t="shared" si="343"/>
        <v>2.7458124407858122</v>
      </c>
    </row>
    <row r="3122" spans="1:13" x14ac:dyDescent="0.25">
      <c r="A3122" s="3">
        <v>44958.934849537036</v>
      </c>
      <c r="B3122" s="2">
        <v>34</v>
      </c>
      <c r="C3122">
        <f t="shared" si="338"/>
        <v>3.4</v>
      </c>
      <c r="D3122" s="2">
        <v>8003990</v>
      </c>
      <c r="E3122" s="2">
        <f t="shared" si="339"/>
        <v>216010</v>
      </c>
      <c r="F3122">
        <f t="shared" si="341"/>
        <v>3.2820506535920511</v>
      </c>
      <c r="G3122">
        <f t="shared" si="337"/>
        <v>215775.56994575183</v>
      </c>
      <c r="I3122">
        <f>P2*K3122^3+Q2*K3122^2+R2*K3122+S2</f>
        <v>-0.30929987369401857</v>
      </c>
      <c r="J3122">
        <f>P3*K3122+Q3</f>
        <v>72.412675057827542</v>
      </c>
      <c r="K3122">
        <f t="shared" si="340"/>
        <v>215775.66700911216</v>
      </c>
      <c r="L3122">
        <f t="shared" si="342"/>
        <v>215779.15359902504</v>
      </c>
      <c r="M3122">
        <f t="shared" si="343"/>
        <v>-3.4865899128781166</v>
      </c>
    </row>
    <row r="3123" spans="1:13" x14ac:dyDescent="0.25">
      <c r="A3123" s="3">
        <v>44958.934907407405</v>
      </c>
      <c r="B3123" s="2">
        <v>34</v>
      </c>
      <c r="C3123">
        <f t="shared" si="338"/>
        <v>3.4</v>
      </c>
      <c r="D3123" s="2">
        <v>8003998</v>
      </c>
      <c r="E3123" s="2">
        <f t="shared" si="339"/>
        <v>216002</v>
      </c>
      <c r="F3123">
        <f t="shared" si="341"/>
        <v>3.2854206349179926</v>
      </c>
      <c r="G3123">
        <f t="shared" si="337"/>
        <v>215767.33606613142</v>
      </c>
      <c r="I3123">
        <f>P2*K3123^3+Q2*K3123^2+R2*K3123+S2</f>
        <v>-0.30930375891620021</v>
      </c>
      <c r="J3123">
        <f>P3*K3123+Q3</f>
        <v>72.411620089343984</v>
      </c>
      <c r="K3123">
        <f t="shared" si="340"/>
        <v>215767.43248249192</v>
      </c>
      <c r="L3123">
        <f t="shared" si="342"/>
        <v>215779.11452863659</v>
      </c>
      <c r="M3123">
        <f t="shared" si="343"/>
        <v>-11.68204614467686</v>
      </c>
    </row>
    <row r="3124" spans="1:13" x14ac:dyDescent="0.25">
      <c r="A3124" s="3">
        <v>44958.934965277775</v>
      </c>
      <c r="B3124" s="2">
        <v>34</v>
      </c>
      <c r="C3124">
        <f t="shared" si="338"/>
        <v>3.4</v>
      </c>
      <c r="D3124" s="2">
        <v>8003993</v>
      </c>
      <c r="E3124" s="2">
        <f t="shared" si="339"/>
        <v>216007</v>
      </c>
      <c r="F3124">
        <f t="shared" si="341"/>
        <v>3.2886943310631929</v>
      </c>
      <c r="G3124">
        <f t="shared" si="337"/>
        <v>215772.10343640629</v>
      </c>
      <c r="I3124">
        <f>P2*K3124^3+Q2*K3124^2+R2*K3124+S2</f>
        <v>-0.30930150678451712</v>
      </c>
      <c r="J3124">
        <f>P3*K3124+Q3</f>
        <v>72.412231597685306</v>
      </c>
      <c r="K3124">
        <f t="shared" si="340"/>
        <v>215772.20559353137</v>
      </c>
      <c r="L3124">
        <f t="shared" si="342"/>
        <v>215779.09149885291</v>
      </c>
      <c r="M3124">
        <f t="shared" si="343"/>
        <v>-6.8859053215419408</v>
      </c>
    </row>
    <row r="3125" spans="1:13" x14ac:dyDescent="0.25">
      <c r="A3125" s="3">
        <v>44958.935023148151</v>
      </c>
      <c r="B3125" s="2">
        <v>34</v>
      </c>
      <c r="C3125">
        <f t="shared" si="338"/>
        <v>3.4</v>
      </c>
      <c r="D3125" s="2">
        <v>8003989</v>
      </c>
      <c r="E3125" s="2">
        <f t="shared" si="339"/>
        <v>216011</v>
      </c>
      <c r="F3125">
        <f t="shared" si="341"/>
        <v>3.2918744930328159</v>
      </c>
      <c r="G3125">
        <f t="shared" si="337"/>
        <v>215775.87782133251</v>
      </c>
      <c r="I3125">
        <f>P2*K3125^3+Q2*K3125^2+R2*K3125+S2</f>
        <v>-0.30929972614970946</v>
      </c>
      <c r="J3125">
        <f>P3*K3125+Q3</f>
        <v>72.41271512449137</v>
      </c>
      <c r="K3125">
        <f t="shared" si="340"/>
        <v>215775.97974832193</v>
      </c>
      <c r="L3125">
        <f t="shared" si="342"/>
        <v>215779.08112635114</v>
      </c>
      <c r="M3125">
        <f t="shared" si="343"/>
        <v>-3.1013780292123556</v>
      </c>
    </row>
    <row r="3126" spans="1:13" x14ac:dyDescent="0.25">
      <c r="A3126" s="3">
        <v>44958.935081018521</v>
      </c>
      <c r="B3126" s="2">
        <v>34</v>
      </c>
      <c r="C3126">
        <f t="shared" si="338"/>
        <v>3.4</v>
      </c>
      <c r="D3126" s="2">
        <v>8003983</v>
      </c>
      <c r="E3126" s="2">
        <f t="shared" si="339"/>
        <v>216017</v>
      </c>
      <c r="F3126">
        <f t="shared" si="341"/>
        <v>3.2949637932318785</v>
      </c>
      <c r="G3126">
        <f t="shared" si="337"/>
        <v>215781.65775190562</v>
      </c>
      <c r="I3126">
        <f>P2*K3126^3+Q2*K3126^2+R2*K3126+S2</f>
        <v>-0.30929699896209462</v>
      </c>
      <c r="J3126">
        <f>P3*K3126+Q3</f>
        <v>72.413455755995955</v>
      </c>
      <c r="K3126">
        <f t="shared" si="340"/>
        <v>215781.76072655519</v>
      </c>
      <c r="L3126">
        <f t="shared" si="342"/>
        <v>215779.09005835181</v>
      </c>
      <c r="M3126">
        <f t="shared" si="343"/>
        <v>2.6706682033836842</v>
      </c>
    </row>
    <row r="3127" spans="1:13" x14ac:dyDescent="0.25">
      <c r="A3127" s="3">
        <v>44958.93513888889</v>
      </c>
      <c r="B3127" s="2">
        <v>34</v>
      </c>
      <c r="C3127">
        <f t="shared" si="338"/>
        <v>3.4</v>
      </c>
      <c r="D3127" s="2">
        <v>8003983</v>
      </c>
      <c r="E3127" s="2">
        <f t="shared" si="339"/>
        <v>216017</v>
      </c>
      <c r="F3127">
        <f t="shared" si="341"/>
        <v>3.2979648277109677</v>
      </c>
      <c r="G3127">
        <f t="shared" si="337"/>
        <v>215781.44646362192</v>
      </c>
      <c r="I3127">
        <f>P2*K3127^3+Q2*K3127^2+R2*K3127+S2</f>
        <v>-0.30929709975365022</v>
      </c>
      <c r="J3127">
        <f>P3*K3127+Q3</f>
        <v>72.413428382171517</v>
      </c>
      <c r="K3127">
        <f t="shared" si="340"/>
        <v>215781.54706094382</v>
      </c>
      <c r="L3127">
        <f t="shared" si="342"/>
        <v>215779.09824836045</v>
      </c>
      <c r="M3127">
        <f t="shared" si="343"/>
        <v>2.4488125833740924</v>
      </c>
    </row>
    <row r="3128" spans="1:13" x14ac:dyDescent="0.25">
      <c r="A3128" s="3">
        <v>44958.935196759259</v>
      </c>
      <c r="B3128" s="2">
        <v>34</v>
      </c>
      <c r="C3128">
        <f t="shared" si="338"/>
        <v>3.4</v>
      </c>
      <c r="D3128" s="2">
        <v>8003978</v>
      </c>
      <c r="E3128" s="2">
        <f t="shared" si="339"/>
        <v>216022</v>
      </c>
      <c r="F3128">
        <f t="shared" si="341"/>
        <v>3.3008801183477972</v>
      </c>
      <c r="G3128">
        <f t="shared" si="337"/>
        <v>215786.23907743656</v>
      </c>
      <c r="I3128">
        <f>P2*K3128^3+Q2*K3128^2+R2*K3128+S2</f>
        <v>-0.30929483796309915</v>
      </c>
      <c r="J3128">
        <f>P3*K3128+Q3</f>
        <v>72.414042686533975</v>
      </c>
      <c r="K3128">
        <f t="shared" si="340"/>
        <v>215786.34199624695</v>
      </c>
      <c r="L3128">
        <f t="shared" si="342"/>
        <v>215779.12239418674</v>
      </c>
      <c r="M3128">
        <f t="shared" si="343"/>
        <v>7.2196020602132194</v>
      </c>
    </row>
    <row r="3129" spans="1:13" x14ac:dyDescent="0.25">
      <c r="A3129" s="3">
        <v>44958.935254629629</v>
      </c>
      <c r="B3129" s="2">
        <v>32</v>
      </c>
      <c r="C3129">
        <f t="shared" si="338"/>
        <v>3.2</v>
      </c>
      <c r="D3129" s="2">
        <v>8003990</v>
      </c>
      <c r="E3129" s="2">
        <f t="shared" si="339"/>
        <v>216010</v>
      </c>
      <c r="F3129">
        <f t="shared" si="341"/>
        <v>3.2979978292521457</v>
      </c>
      <c r="G3129">
        <f t="shared" si="337"/>
        <v>215774.4471335909</v>
      </c>
      <c r="I3129">
        <f>P2*K3129^3+Q2*K3129^2+R2*K3129+S2</f>
        <v>-0.3093004040915045</v>
      </c>
      <c r="J3129">
        <f>P3*K3129+Q3</f>
        <v>72.412531026839559</v>
      </c>
      <c r="K3129">
        <f t="shared" si="340"/>
        <v>215774.54277931459</v>
      </c>
      <c r="L3129">
        <f t="shared" si="342"/>
        <v>215779.10712880382</v>
      </c>
      <c r="M3129">
        <f t="shared" si="343"/>
        <v>-4.5643494892283343</v>
      </c>
    </row>
    <row r="3130" spans="1:13" x14ac:dyDescent="0.25">
      <c r="A3130" s="3">
        <v>44958.935312499998</v>
      </c>
      <c r="B3130" s="2">
        <v>31</v>
      </c>
      <c r="C3130">
        <f t="shared" si="338"/>
        <v>3.1</v>
      </c>
      <c r="D3130" s="2">
        <v>8003987</v>
      </c>
      <c r="E3130" s="2">
        <f t="shared" si="339"/>
        <v>216013</v>
      </c>
      <c r="F3130">
        <f t="shared" si="341"/>
        <v>3.29234074841637</v>
      </c>
      <c r="G3130">
        <f t="shared" si="337"/>
        <v>215777.84413988542</v>
      </c>
      <c r="I3130">
        <f>P2*K3130^3+Q2*K3130^2+R2*K3130+S2</f>
        <v>-0.30929879856082332</v>
      </c>
      <c r="J3130">
        <f>P3*K3130+Q3</f>
        <v>72.412967023318942</v>
      </c>
      <c r="K3130">
        <f t="shared" si="340"/>
        <v>215777.94593748634</v>
      </c>
      <c r="L3130">
        <f t="shared" si="342"/>
        <v>215779.10325816608</v>
      </c>
      <c r="M3130">
        <f t="shared" si="343"/>
        <v>-1.1573206797474995</v>
      </c>
    </row>
    <row r="3131" spans="1:13" x14ac:dyDescent="0.25">
      <c r="A3131" s="3">
        <v>44958.935370370367</v>
      </c>
      <c r="B3131" s="2">
        <v>34</v>
      </c>
      <c r="C3131">
        <f t="shared" si="338"/>
        <v>3.4</v>
      </c>
      <c r="D3131" s="2">
        <v>8003979</v>
      </c>
      <c r="E3131" s="2">
        <f t="shared" si="339"/>
        <v>216021</v>
      </c>
      <c r="F3131">
        <f t="shared" si="341"/>
        <v>3.2954167270330452</v>
      </c>
      <c r="G3131">
        <f t="shared" si="337"/>
        <v>215785.62415350962</v>
      </c>
      <c r="I3131">
        <f>P2*K3131^3+Q2*K3131^2+R2*K3131+S2</f>
        <v>-0.30929512757012434</v>
      </c>
      <c r="J3131">
        <f>P3*K3131+Q3</f>
        <v>72.413964025716695</v>
      </c>
      <c r="K3131">
        <f t="shared" si="340"/>
        <v>215785.7280114654</v>
      </c>
      <c r="L3131">
        <f t="shared" si="342"/>
        <v>215779.12534067707</v>
      </c>
      <c r="M3131">
        <f t="shared" si="343"/>
        <v>6.6026707883283962</v>
      </c>
    </row>
    <row r="3132" spans="1:13" x14ac:dyDescent="0.25">
      <c r="A3132" s="3">
        <v>44958.935428240744</v>
      </c>
      <c r="B3132" s="2">
        <v>34</v>
      </c>
      <c r="C3132">
        <f t="shared" si="338"/>
        <v>3.4</v>
      </c>
      <c r="D3132" s="2">
        <v>8003980</v>
      </c>
      <c r="E3132" s="2">
        <f t="shared" si="339"/>
        <v>216020</v>
      </c>
      <c r="F3132">
        <f t="shared" si="341"/>
        <v>3.298404820546387</v>
      </c>
      <c r="G3132">
        <f t="shared" si="337"/>
        <v>215784.41420327686</v>
      </c>
      <c r="I3132">
        <f>P2*K3132^3+Q2*K3132^2+R2*K3132+S2</f>
        <v>-0.3092957000219555</v>
      </c>
      <c r="J3132">
        <f>P3*K3132+Q3</f>
        <v>72.413808543623801</v>
      </c>
      <c r="K3132">
        <f t="shared" si="340"/>
        <v>215784.51440039286</v>
      </c>
      <c r="L3132">
        <f t="shared" si="342"/>
        <v>215779.14330420946</v>
      </c>
      <c r="M3132">
        <f t="shared" si="343"/>
        <v>5.3710961834003683</v>
      </c>
    </row>
    <row r="3133" spans="1:13" x14ac:dyDescent="0.25">
      <c r="A3133" s="3">
        <v>44958.935486111113</v>
      </c>
      <c r="B3133" s="2">
        <v>34</v>
      </c>
      <c r="C3133">
        <f t="shared" si="338"/>
        <v>3.4</v>
      </c>
      <c r="D3133" s="2">
        <v>8003981</v>
      </c>
      <c r="E3133" s="2">
        <f t="shared" si="339"/>
        <v>216019</v>
      </c>
      <c r="F3133">
        <f t="shared" si="341"/>
        <v>3.3013075399593474</v>
      </c>
      <c r="G3133">
        <f t="shared" si="337"/>
        <v>215783.21026989041</v>
      </c>
      <c r="I3133">
        <f>P2*K3133^3+Q2*K3133^2+R2*K3133+S2</f>
        <v>-0.30929626783737263</v>
      </c>
      <c r="J3133">
        <f>P3*K3133+Q3</f>
        <v>72.413654324540857</v>
      </c>
      <c r="K3133">
        <f t="shared" si="340"/>
        <v>215783.31064770863</v>
      </c>
      <c r="L3133">
        <f t="shared" si="342"/>
        <v>215779.15719535446</v>
      </c>
      <c r="M3133">
        <f t="shared" si="343"/>
        <v>4.1534523541631643</v>
      </c>
    </row>
    <row r="3134" spans="1:13" x14ac:dyDescent="0.25">
      <c r="A3134" s="3">
        <v>44958.935543981483</v>
      </c>
      <c r="B3134" s="2">
        <v>31</v>
      </c>
      <c r="C3134">
        <f t="shared" si="338"/>
        <v>3.1</v>
      </c>
      <c r="D3134" s="2">
        <v>8003981</v>
      </c>
      <c r="E3134" s="2">
        <f t="shared" si="339"/>
        <v>216019</v>
      </c>
      <c r="F3134">
        <f t="shared" si="341"/>
        <v>3.2955558959605091</v>
      </c>
      <c r="G3134">
        <f t="shared" si="337"/>
        <v>215783.61520976285</v>
      </c>
      <c r="I3134">
        <f>P2*K3134^3+Q2*K3134^2+R2*K3134+S2</f>
        <v>-0.30929607666476649</v>
      </c>
      <c r="J3134">
        <f>P3*K3134+Q3</f>
        <v>72.413706246746273</v>
      </c>
      <c r="K3134">
        <f t="shared" si="340"/>
        <v>215783.71592501245</v>
      </c>
      <c r="L3134">
        <f t="shared" si="342"/>
        <v>215779.17239112</v>
      </c>
      <c r="M3134">
        <f t="shared" si="343"/>
        <v>4.5435338924580719</v>
      </c>
    </row>
    <row r="3135" spans="1:13" x14ac:dyDescent="0.25">
      <c r="A3135" s="3">
        <v>44958.935601851852</v>
      </c>
      <c r="B3135" s="2">
        <v>34</v>
      </c>
      <c r="C3135">
        <f t="shared" si="338"/>
        <v>3.4</v>
      </c>
      <c r="D3135" s="2">
        <v>8003988</v>
      </c>
      <c r="E3135" s="2">
        <f t="shared" si="339"/>
        <v>216012</v>
      </c>
      <c r="F3135">
        <f t="shared" si="341"/>
        <v>3.2985400132187803</v>
      </c>
      <c r="G3135">
        <f t="shared" si="337"/>
        <v>215776.4081067456</v>
      </c>
      <c r="I3135">
        <f>P2*K3135^3+Q2*K3135^2+R2*K3135+S2</f>
        <v>-0.30929947799577756</v>
      </c>
      <c r="J3135">
        <f>P3*K3135+Q3</f>
        <v>72.412782512949562</v>
      </c>
      <c r="K3135">
        <f t="shared" si="340"/>
        <v>215776.5057470238</v>
      </c>
      <c r="L3135">
        <f t="shared" si="342"/>
        <v>215779.16350230633</v>
      </c>
      <c r="M3135">
        <f t="shared" si="343"/>
        <v>-2.6577552825328894</v>
      </c>
    </row>
    <row r="3136" spans="1:13" x14ac:dyDescent="0.25">
      <c r="A3136" s="3">
        <v>44958.935659722221</v>
      </c>
      <c r="B3136" s="2">
        <v>34</v>
      </c>
      <c r="C3136">
        <f t="shared" si="338"/>
        <v>3.4</v>
      </c>
      <c r="D3136" s="2">
        <v>8003986</v>
      </c>
      <c r="E3136" s="2">
        <f t="shared" si="339"/>
        <v>216014</v>
      </c>
      <c r="F3136">
        <f t="shared" si="341"/>
        <v>3.3014388699839579</v>
      </c>
      <c r="G3136">
        <f t="shared" si="337"/>
        <v>215778.20316435516</v>
      </c>
      <c r="I3136">
        <f>P2*K3136^3+Q2*K3136^2+R2*K3136+S2</f>
        <v>-0.30929862924801177</v>
      </c>
      <c r="J3136">
        <f>P3*K3136+Q3</f>
        <v>72.413013003483584</v>
      </c>
      <c r="K3136">
        <f t="shared" si="340"/>
        <v>215778.30483435924</v>
      </c>
      <c r="L3136">
        <f t="shared" si="342"/>
        <v>215779.16064007985</v>
      </c>
      <c r="M3136">
        <f t="shared" si="343"/>
        <v>-0.85580572061007842</v>
      </c>
    </row>
    <row r="3137" spans="1:13" x14ac:dyDescent="0.25">
      <c r="A3137" s="3">
        <v>44958.935717592591</v>
      </c>
      <c r="B3137" s="2">
        <v>34</v>
      </c>
      <c r="C3137">
        <f t="shared" si="338"/>
        <v>3.4</v>
      </c>
      <c r="D3137" s="2">
        <v>8003984</v>
      </c>
      <c r="E3137" s="2">
        <f t="shared" si="339"/>
        <v>216016</v>
      </c>
      <c r="F3137">
        <f t="shared" si="341"/>
        <v>3.3042549022701304</v>
      </c>
      <c r="G3137">
        <f t="shared" si="337"/>
        <v>215780.00405649794</v>
      </c>
      <c r="I3137">
        <f>P2*K3137^3+Q2*K3137^2+R2*K3137+S2</f>
        <v>-0.30929777959737642</v>
      </c>
      <c r="J3137">
        <f>P3*K3137+Q3</f>
        <v>72.413243747507266</v>
      </c>
      <c r="K3137">
        <f t="shared" si="340"/>
        <v>215780.1059003011</v>
      </c>
      <c r="L3137">
        <f t="shared" si="342"/>
        <v>215779.16379094726</v>
      </c>
      <c r="M3137">
        <f t="shared" si="343"/>
        <v>0.9421093538403511</v>
      </c>
    </row>
    <row r="3138" spans="1:13" x14ac:dyDescent="0.25">
      <c r="A3138" s="3">
        <v>44958.93577546296</v>
      </c>
      <c r="B3138" s="2">
        <v>34</v>
      </c>
      <c r="C3138">
        <f t="shared" si="338"/>
        <v>3.4</v>
      </c>
      <c r="D3138" s="2">
        <v>8003985</v>
      </c>
      <c r="E3138" s="2">
        <f t="shared" si="339"/>
        <v>216015</v>
      </c>
      <c r="F3138">
        <f t="shared" si="341"/>
        <v>3.3069904764909839</v>
      </c>
      <c r="G3138">
        <f t="shared" ref="G3138:G3201" si="344">E3138-($P$2*E3138^3+$Q$2*E3138^2+$R$2*E3138+$S$2)*F3138^2-($P$3*E3138+$Q$3)*F3138</f>
        <v>215778.81190264568</v>
      </c>
      <c r="I3138">
        <f>P2*K3138^3+Q2*K3138^2+R2*K3138+S2</f>
        <v>-0.30929834251746324</v>
      </c>
      <c r="J3138">
        <f>P3*K3138+Q3</f>
        <v>72.413090871455125</v>
      </c>
      <c r="K3138">
        <f t="shared" si="340"/>
        <v>215778.91263060583</v>
      </c>
      <c r="L3138">
        <f t="shared" si="342"/>
        <v>215779.16295374613</v>
      </c>
      <c r="M3138">
        <f t="shared" si="343"/>
        <v>-0.2503231402952224</v>
      </c>
    </row>
    <row r="3139" spans="1:13" x14ac:dyDescent="0.25">
      <c r="A3139" s="3">
        <v>44958.935833333337</v>
      </c>
      <c r="B3139" s="2">
        <v>34</v>
      </c>
      <c r="C3139">
        <f t="shared" ref="C3139:C3202" si="345">B3139/10</f>
        <v>3.4</v>
      </c>
      <c r="D3139" s="2">
        <v>8003971</v>
      </c>
      <c r="E3139" s="2">
        <f t="shared" ref="E3139:E3202" si="346">(8220000-D3139)</f>
        <v>216029</v>
      </c>
      <c r="F3139">
        <f t="shared" si="341"/>
        <v>3.3096478914483844</v>
      </c>
      <c r="G3139">
        <f t="shared" si="344"/>
        <v>215792.6188189018</v>
      </c>
      <c r="I3139">
        <f>P2*K3139^3+Q2*K3139^2+R2*K3139+S2</f>
        <v>-0.30929182686858708</v>
      </c>
      <c r="J3139">
        <f>P3*K3139+Q3</f>
        <v>72.414860593913204</v>
      </c>
      <c r="K3139">
        <f t="shared" ref="K3139:K3202" si="347">E3139-I3138*F3139^2-J3138*F3139</f>
        <v>215792.72614913119</v>
      </c>
      <c r="L3139">
        <f t="shared" si="342"/>
        <v>215779.20816439742</v>
      </c>
      <c r="M3139">
        <f t="shared" si="343"/>
        <v>13.5179847337713</v>
      </c>
    </row>
    <row r="3140" spans="1:13" x14ac:dyDescent="0.25">
      <c r="A3140" s="3">
        <v>44958.935891203706</v>
      </c>
      <c r="B3140" s="2">
        <v>31</v>
      </c>
      <c r="C3140">
        <f t="shared" si="345"/>
        <v>3.1</v>
      </c>
      <c r="D3140" s="2">
        <v>8003975</v>
      </c>
      <c r="E3140" s="2">
        <f t="shared" si="346"/>
        <v>216025</v>
      </c>
      <c r="F3140">
        <f t="shared" ref="F3140:F3203" si="348">F3139+(C3140-F3139)/35</f>
        <v>3.3036579516927165</v>
      </c>
      <c r="G3140">
        <f t="shared" si="344"/>
        <v>215789.04222669304</v>
      </c>
      <c r="I3140">
        <f>P2*K3140^3+Q2*K3140^2+R2*K3140+S2</f>
        <v>-0.30929351741788869</v>
      </c>
      <c r="J3140">
        <f>P3*K3140+Q3</f>
        <v>72.414401375035041</v>
      </c>
      <c r="K3140">
        <f t="shared" si="347"/>
        <v>215789.14172918344</v>
      </c>
      <c r="L3140">
        <f t="shared" ref="L3140:L3203" si="349">L3139+(K3140-L3139)/300</f>
        <v>215779.24127628005</v>
      </c>
      <c r="M3140">
        <f t="shared" ref="M3140:M3203" si="350">K3140-L3140</f>
        <v>9.9004529033845756</v>
      </c>
    </row>
    <row r="3141" spans="1:13" x14ac:dyDescent="0.25">
      <c r="A3141" s="3">
        <v>44958.935949074075</v>
      </c>
      <c r="B3141" s="2">
        <v>34</v>
      </c>
      <c r="C3141">
        <f t="shared" si="345"/>
        <v>3.4</v>
      </c>
      <c r="D3141" s="2">
        <v>8003975</v>
      </c>
      <c r="E3141" s="2">
        <f t="shared" si="346"/>
        <v>216025</v>
      </c>
      <c r="F3141">
        <f t="shared" si="348"/>
        <v>3.3064105816443532</v>
      </c>
      <c r="G3141">
        <f t="shared" si="344"/>
        <v>215788.84843906522</v>
      </c>
      <c r="I3141">
        <f>P2*K3141^3+Q2*K3141^2+R2*K3141+S2</f>
        <v>-0.3092936080545472</v>
      </c>
      <c r="J3141">
        <f>P3*K3141+Q3</f>
        <v>72.414376755526177</v>
      </c>
      <c r="K3141">
        <f t="shared" si="347"/>
        <v>215788.94956230427</v>
      </c>
      <c r="L3141">
        <f t="shared" si="349"/>
        <v>215779.27363723348</v>
      </c>
      <c r="M3141">
        <f t="shared" si="350"/>
        <v>9.6759250707982574</v>
      </c>
    </row>
    <row r="3142" spans="1:13" x14ac:dyDescent="0.25">
      <c r="A3142" s="3">
        <v>44958.936006944445</v>
      </c>
      <c r="B3142" s="2">
        <v>34</v>
      </c>
      <c r="C3142">
        <f t="shared" si="345"/>
        <v>3.4</v>
      </c>
      <c r="D3142" s="2">
        <v>8003985</v>
      </c>
      <c r="E3142" s="2">
        <f t="shared" si="346"/>
        <v>216015</v>
      </c>
      <c r="F3142">
        <f t="shared" si="348"/>
        <v>3.3090845650259433</v>
      </c>
      <c r="G3142">
        <f t="shared" si="344"/>
        <v>215778.66448356357</v>
      </c>
      <c r="I3142">
        <f>P2*K3142^3+Q2*K3142^2+R2*K3142+S2</f>
        <v>-0.30929841382254508</v>
      </c>
      <c r="J3142">
        <f>P3*K3142+Q3</f>
        <v>72.413071506907272</v>
      </c>
      <c r="K3142">
        <f t="shared" si="347"/>
        <v>215778.7614811759</v>
      </c>
      <c r="L3142">
        <f t="shared" si="349"/>
        <v>215779.27193004661</v>
      </c>
      <c r="M3142">
        <f t="shared" si="350"/>
        <v>-0.51044887071475387</v>
      </c>
    </row>
    <row r="3143" spans="1:13" x14ac:dyDescent="0.25">
      <c r="A3143" s="3">
        <v>44958.936064814814</v>
      </c>
      <c r="B3143" s="2">
        <v>34</v>
      </c>
      <c r="C3143">
        <f t="shared" si="345"/>
        <v>3.4</v>
      </c>
      <c r="D3143" s="2">
        <v>8003979</v>
      </c>
      <c r="E3143" s="2">
        <f t="shared" si="346"/>
        <v>216021</v>
      </c>
      <c r="F3143">
        <f t="shared" si="348"/>
        <v>3.3116821488823449</v>
      </c>
      <c r="G3143">
        <f t="shared" si="344"/>
        <v>215784.47904676455</v>
      </c>
      <c r="I3143">
        <f>P2*K3143^3+Q2*K3143^2+R2*K3143+S2</f>
        <v>-0.30929566762907273</v>
      </c>
      <c r="J3143">
        <f>P3*K3143+Q3</f>
        <v>72.413817341666359</v>
      </c>
      <c r="K3143">
        <f t="shared" si="347"/>
        <v>215784.58307326492</v>
      </c>
      <c r="L3143">
        <f t="shared" si="349"/>
        <v>215779.28963385735</v>
      </c>
      <c r="M3143">
        <f t="shared" si="350"/>
        <v>5.2934394075709861</v>
      </c>
    </row>
    <row r="3144" spans="1:13" x14ac:dyDescent="0.25">
      <c r="A3144" s="3">
        <v>44958.936122685183</v>
      </c>
      <c r="B3144" s="2">
        <v>34</v>
      </c>
      <c r="C3144">
        <f t="shared" si="345"/>
        <v>3.4</v>
      </c>
      <c r="D3144" s="2">
        <v>8003967</v>
      </c>
      <c r="E3144" s="2">
        <f t="shared" si="346"/>
        <v>216033</v>
      </c>
      <c r="F3144">
        <f t="shared" si="348"/>
        <v>3.3142055160571351</v>
      </c>
      <c r="G3144">
        <f t="shared" si="344"/>
        <v>215796.29625603341</v>
      </c>
      <c r="I3144">
        <f>P2*K3144^3+Q2*K3144^2+R2*K3144+S2</f>
        <v>-0.30929009284279779</v>
      </c>
      <c r="J3144">
        <f>P3*K3144+Q3</f>
        <v>72.415331656884575</v>
      </c>
      <c r="K3144">
        <f t="shared" si="347"/>
        <v>215796.40301781299</v>
      </c>
      <c r="L3144">
        <f t="shared" si="349"/>
        <v>215779.34667847052</v>
      </c>
      <c r="M3144">
        <f t="shared" si="350"/>
        <v>17.056339342467254</v>
      </c>
    </row>
    <row r="3145" spans="1:13" x14ac:dyDescent="0.25">
      <c r="A3145" s="3">
        <v>44958.936180555553</v>
      </c>
      <c r="B3145" s="2">
        <v>31</v>
      </c>
      <c r="C3145">
        <f t="shared" si="345"/>
        <v>3.1</v>
      </c>
      <c r="D3145" s="2">
        <v>8003975</v>
      </c>
      <c r="E3145" s="2">
        <f t="shared" si="346"/>
        <v>216025</v>
      </c>
      <c r="F3145">
        <f t="shared" si="348"/>
        <v>3.3080853584555028</v>
      </c>
      <c r="G3145">
        <f t="shared" si="344"/>
        <v>215788.73053556189</v>
      </c>
      <c r="I3145">
        <f>P2*K3145^3+Q2*K3145^2+R2*K3145+S2</f>
        <v>-0.30929366510934442</v>
      </c>
      <c r="J3145">
        <f>P3*K3145+Q3</f>
        <v>72.414361257859866</v>
      </c>
      <c r="K3145">
        <f t="shared" si="347"/>
        <v>215788.82859570879</v>
      </c>
      <c r="L3145">
        <f t="shared" si="349"/>
        <v>215779.3782848613</v>
      </c>
      <c r="M3145">
        <f t="shared" si="350"/>
        <v>9.4503108474891633</v>
      </c>
    </row>
    <row r="3146" spans="1:13" x14ac:dyDescent="0.25">
      <c r="A3146" s="3">
        <v>44958.936238425929</v>
      </c>
      <c r="B3146" s="2">
        <v>33</v>
      </c>
      <c r="C3146">
        <f t="shared" si="345"/>
        <v>3.3</v>
      </c>
      <c r="D3146" s="2">
        <v>8003993</v>
      </c>
      <c r="E3146" s="2">
        <f t="shared" si="346"/>
        <v>216007</v>
      </c>
      <c r="F3146">
        <f t="shared" si="348"/>
        <v>3.3078543482139171</v>
      </c>
      <c r="G3146">
        <f t="shared" si="344"/>
        <v>215770.75451910382</v>
      </c>
      <c r="I3146">
        <f>P2*K3146^3+Q2*K3146^2+R2*K3146+S2</f>
        <v>-0.30930214727836208</v>
      </c>
      <c r="J3146">
        <f>P3*K3146+Q3</f>
        <v>72.412057682145985</v>
      </c>
      <c r="K3146">
        <f t="shared" si="347"/>
        <v>215770.84810071465</v>
      </c>
      <c r="L3146">
        <f t="shared" si="349"/>
        <v>215779.34985091415</v>
      </c>
      <c r="M3146">
        <f t="shared" si="350"/>
        <v>-8.5017501995025668</v>
      </c>
    </row>
    <row r="3147" spans="1:13" x14ac:dyDescent="0.25">
      <c r="A3147" s="3">
        <v>44958.936296296299</v>
      </c>
      <c r="B3147" s="2">
        <v>34</v>
      </c>
      <c r="C3147">
        <f t="shared" si="345"/>
        <v>3.4</v>
      </c>
      <c r="D3147" s="2">
        <v>8003982</v>
      </c>
      <c r="E3147" s="2">
        <f t="shared" si="346"/>
        <v>216018</v>
      </c>
      <c r="F3147">
        <f t="shared" si="348"/>
        <v>3.310487081122091</v>
      </c>
      <c r="G3147">
        <f t="shared" si="344"/>
        <v>215781.56446332016</v>
      </c>
      <c r="I3147">
        <f>P2*K3147^3+Q2*K3147^2+R2*K3147+S2</f>
        <v>-0.30929704149535897</v>
      </c>
      <c r="J3147">
        <f>P3*K3147+Q3</f>
        <v>72.413444204437482</v>
      </c>
      <c r="K3147">
        <f t="shared" si="347"/>
        <v>215781.67056119264</v>
      </c>
      <c r="L3147">
        <f t="shared" si="349"/>
        <v>215779.35758661508</v>
      </c>
      <c r="M3147">
        <f t="shared" si="350"/>
        <v>2.3129745775659103</v>
      </c>
    </row>
    <row r="3148" spans="1:13" x14ac:dyDescent="0.25">
      <c r="A3148" s="3">
        <v>44958.936354166668</v>
      </c>
      <c r="B3148" s="2">
        <v>34</v>
      </c>
      <c r="C3148">
        <f t="shared" si="345"/>
        <v>3.4</v>
      </c>
      <c r="D3148" s="2">
        <v>8003982</v>
      </c>
      <c r="E3148" s="2">
        <f t="shared" si="346"/>
        <v>216018</v>
      </c>
      <c r="F3148">
        <f t="shared" si="348"/>
        <v>3.3130445930900314</v>
      </c>
      <c r="G3148">
        <f t="shared" si="344"/>
        <v>215781.38442516926</v>
      </c>
      <c r="I3148">
        <f>P2*K3148^3+Q2*K3148^2+R2*K3148+S2</f>
        <v>-0.30929712857833991</v>
      </c>
      <c r="J3148">
        <f>P3*K3148+Q3</f>
        <v>72.413420553739641</v>
      </c>
      <c r="K3148">
        <f t="shared" si="347"/>
        <v>215781.48595634048</v>
      </c>
      <c r="L3148">
        <f t="shared" si="349"/>
        <v>215779.36468118083</v>
      </c>
      <c r="M3148">
        <f t="shared" si="350"/>
        <v>2.1212751596467569</v>
      </c>
    </row>
    <row r="3149" spans="1:13" x14ac:dyDescent="0.25">
      <c r="A3149" s="3">
        <v>44958.936412037037</v>
      </c>
      <c r="B3149" s="2">
        <v>34</v>
      </c>
      <c r="C3149">
        <f t="shared" si="345"/>
        <v>3.4</v>
      </c>
      <c r="D3149" s="2">
        <v>8003975</v>
      </c>
      <c r="E3149" s="2">
        <f t="shared" si="346"/>
        <v>216025</v>
      </c>
      <c r="F3149">
        <f t="shared" si="348"/>
        <v>3.3155290332874592</v>
      </c>
      <c r="G3149">
        <f t="shared" si="344"/>
        <v>215788.20652532461</v>
      </c>
      <c r="I3149">
        <f>P2*K3149^3+Q2*K3149^2+R2*K3149+S2</f>
        <v>-0.30929390913386545</v>
      </c>
      <c r="J3149">
        <f>P3*K3149+Q3</f>
        <v>72.414294974450669</v>
      </c>
      <c r="K3149">
        <f t="shared" si="347"/>
        <v>215788.31122243559</v>
      </c>
      <c r="L3149">
        <f t="shared" si="349"/>
        <v>215779.394502985</v>
      </c>
      <c r="M3149">
        <f t="shared" si="350"/>
        <v>8.9167194505862426</v>
      </c>
    </row>
    <row r="3150" spans="1:13" x14ac:dyDescent="0.25">
      <c r="A3150" s="3">
        <v>44958.936469907407</v>
      </c>
      <c r="B3150" s="2">
        <v>34</v>
      </c>
      <c r="C3150">
        <f t="shared" si="345"/>
        <v>3.4</v>
      </c>
      <c r="D3150" s="2">
        <v>8003971</v>
      </c>
      <c r="E3150" s="2">
        <f t="shared" si="346"/>
        <v>216029</v>
      </c>
      <c r="F3150">
        <f t="shared" si="348"/>
        <v>3.317942489479246</v>
      </c>
      <c r="G3150">
        <f t="shared" si="344"/>
        <v>215792.03491231147</v>
      </c>
      <c r="I3150">
        <f>P2*K3150^3+Q2*K3150^2+R2*K3150+S2</f>
        <v>-0.30929210403181456</v>
      </c>
      <c r="J3150">
        <f>P3*K3150+Q3</f>
        <v>72.414785303355941</v>
      </c>
      <c r="K3150">
        <f t="shared" si="347"/>
        <v>215792.13847081884</v>
      </c>
      <c r="L3150">
        <f t="shared" si="349"/>
        <v>215779.43698287779</v>
      </c>
      <c r="M3150">
        <f t="shared" si="350"/>
        <v>12.701487941056257</v>
      </c>
    </row>
    <row r="3151" spans="1:13" x14ac:dyDescent="0.25">
      <c r="A3151" s="3">
        <v>44958.936527777776</v>
      </c>
      <c r="B3151" s="2">
        <v>34</v>
      </c>
      <c r="C3151">
        <f t="shared" si="345"/>
        <v>3.4</v>
      </c>
      <c r="D3151" s="2">
        <v>8003965</v>
      </c>
      <c r="E3151" s="2">
        <f t="shared" si="346"/>
        <v>216035</v>
      </c>
      <c r="F3151">
        <f t="shared" si="348"/>
        <v>3.3202869897798388</v>
      </c>
      <c r="G3151">
        <f t="shared" si="344"/>
        <v>215797.86729323815</v>
      </c>
      <c r="I3151">
        <f>P2*K3151^3+Q2*K3151^2+R2*K3151+S2</f>
        <v>-0.30928935300886129</v>
      </c>
      <c r="J3151">
        <f>P3*K3151+Q3</f>
        <v>72.415532649655404</v>
      </c>
      <c r="K3151">
        <f t="shared" si="347"/>
        <v>215797.97186119331</v>
      </c>
      <c r="L3151">
        <f t="shared" si="349"/>
        <v>215779.4987658055</v>
      </c>
      <c r="M3151">
        <f t="shared" si="350"/>
        <v>18.473095387802459</v>
      </c>
    </row>
    <row r="3152" spans="1:13" x14ac:dyDescent="0.25">
      <c r="A3152" s="3">
        <v>44958.936585648145</v>
      </c>
      <c r="B3152" s="2">
        <v>34</v>
      </c>
      <c r="C3152">
        <f t="shared" si="345"/>
        <v>3.4</v>
      </c>
      <c r="D3152" s="2">
        <v>8003967</v>
      </c>
      <c r="E3152" s="2">
        <f t="shared" si="346"/>
        <v>216033</v>
      </c>
      <c r="F3152">
        <f t="shared" si="348"/>
        <v>3.3225645043575578</v>
      </c>
      <c r="G3152">
        <f t="shared" si="344"/>
        <v>215795.70783596151</v>
      </c>
      <c r="I3152">
        <f>P2*K3152^3+Q2*K3152^2+R2*K3152+S2</f>
        <v>-0.30929037292752581</v>
      </c>
      <c r="J3152">
        <f>P3*K3152+Q3</f>
        <v>72.415255567122159</v>
      </c>
      <c r="K3152">
        <f t="shared" si="347"/>
        <v>215795.80910132747</v>
      </c>
      <c r="L3152">
        <f t="shared" si="349"/>
        <v>215779.55313359058</v>
      </c>
      <c r="M3152">
        <f t="shared" si="350"/>
        <v>16.255967736884486</v>
      </c>
    </row>
    <row r="3153" spans="1:13" x14ac:dyDescent="0.25">
      <c r="A3153" s="3">
        <v>44958.936643518522</v>
      </c>
      <c r="B3153" s="2">
        <v>34</v>
      </c>
      <c r="C3153">
        <f t="shared" si="345"/>
        <v>3.4</v>
      </c>
      <c r="D3153" s="2">
        <v>8003972</v>
      </c>
      <c r="E3153" s="2">
        <f t="shared" si="346"/>
        <v>216028</v>
      </c>
      <c r="F3153">
        <f t="shared" si="348"/>
        <v>3.3247769470901991</v>
      </c>
      <c r="G3153">
        <f t="shared" si="344"/>
        <v>215790.55425689035</v>
      </c>
      <c r="I3153">
        <f>P2*K3153^3+Q2*K3153^2+R2*K3153+S2</f>
        <v>-0.30929280398522768</v>
      </c>
      <c r="J3153">
        <f>P3*K3153+Q3</f>
        <v>72.414595167053676</v>
      </c>
      <c r="K3153">
        <f t="shared" si="347"/>
        <v>215790.6543672964</v>
      </c>
      <c r="L3153">
        <f t="shared" si="349"/>
        <v>215779.59013770294</v>
      </c>
      <c r="M3153">
        <f t="shared" si="350"/>
        <v>11.064229593466735</v>
      </c>
    </row>
    <row r="3154" spans="1:13" x14ac:dyDescent="0.25">
      <c r="A3154" s="3">
        <v>44958.936701388891</v>
      </c>
      <c r="B3154" s="2">
        <v>34</v>
      </c>
      <c r="C3154">
        <f t="shared" si="345"/>
        <v>3.4</v>
      </c>
      <c r="D3154" s="2">
        <v>8003976</v>
      </c>
      <c r="E3154" s="2">
        <f t="shared" si="346"/>
        <v>216024</v>
      </c>
      <c r="F3154">
        <f t="shared" si="348"/>
        <v>3.3269261771733363</v>
      </c>
      <c r="G3154">
        <f t="shared" si="344"/>
        <v>215786.40470168006</v>
      </c>
      <c r="I3154">
        <f>P2*K3154^3+Q2*K3154^2+R2*K3154+S2</f>
        <v>-0.30929476090007441</v>
      </c>
      <c r="J3154">
        <f>P3*K3154+Q3</f>
        <v>72.414063617958547</v>
      </c>
      <c r="K3154">
        <f t="shared" si="347"/>
        <v>215786.50537588864</v>
      </c>
      <c r="L3154">
        <f t="shared" si="349"/>
        <v>215779.61318849688</v>
      </c>
      <c r="M3154">
        <f t="shared" si="350"/>
        <v>6.8921873917570338</v>
      </c>
    </row>
    <row r="3155" spans="1:13" x14ac:dyDescent="0.25">
      <c r="A3155" s="3">
        <v>44958.936759259261</v>
      </c>
      <c r="B3155" s="2">
        <v>32</v>
      </c>
      <c r="C3155">
        <f t="shared" si="345"/>
        <v>3.2</v>
      </c>
      <c r="D3155" s="2">
        <v>8003976</v>
      </c>
      <c r="E3155" s="2">
        <f t="shared" si="346"/>
        <v>216024</v>
      </c>
      <c r="F3155">
        <f t="shared" si="348"/>
        <v>3.3232997149683836</v>
      </c>
      <c r="G3155">
        <f t="shared" si="344"/>
        <v>215786.65996238359</v>
      </c>
      <c r="I3155">
        <f>P2*K3155^3+Q2*K3155^2+R2*K3155+S2</f>
        <v>-0.30929463970800358</v>
      </c>
      <c r="J3155">
        <f>P3*K3155+Q3</f>
        <v>72.414096535604301</v>
      </c>
      <c r="K3155">
        <f t="shared" si="347"/>
        <v>215786.76231364036</v>
      </c>
      <c r="L3155">
        <f t="shared" si="349"/>
        <v>215779.63701891401</v>
      </c>
      <c r="M3155">
        <f t="shared" si="350"/>
        <v>7.1252947263419628</v>
      </c>
    </row>
    <row r="3156" spans="1:13" x14ac:dyDescent="0.25">
      <c r="A3156" s="3">
        <v>44958.93681712963</v>
      </c>
      <c r="B3156" s="2">
        <v>34</v>
      </c>
      <c r="C3156">
        <f t="shared" si="345"/>
        <v>3.4</v>
      </c>
      <c r="D3156" s="2">
        <v>8003971</v>
      </c>
      <c r="E3156" s="2">
        <f t="shared" si="346"/>
        <v>216029</v>
      </c>
      <c r="F3156">
        <f t="shared" si="348"/>
        <v>3.3254911516835728</v>
      </c>
      <c r="G3156">
        <f t="shared" si="344"/>
        <v>215791.5035536022</v>
      </c>
      <c r="I3156">
        <f>P2*K3156^3+Q2*K3156^2+R2*K3156+S2</f>
        <v>-0.30929235420866197</v>
      </c>
      <c r="J3156">
        <f>P3*K3156+Q3</f>
        <v>72.414717344327215</v>
      </c>
      <c r="K3156">
        <f t="shared" si="347"/>
        <v>215791.60801854479</v>
      </c>
      <c r="L3156">
        <f t="shared" si="349"/>
        <v>215779.67692224612</v>
      </c>
      <c r="M3156">
        <f t="shared" si="350"/>
        <v>11.931096298678312</v>
      </c>
    </row>
    <row r="3157" spans="1:13" x14ac:dyDescent="0.25">
      <c r="A3157" s="3">
        <v>44958.936874999999</v>
      </c>
      <c r="B3157" s="2">
        <v>34</v>
      </c>
      <c r="C3157">
        <f t="shared" si="345"/>
        <v>3.4</v>
      </c>
      <c r="D3157" s="2">
        <v>8003978</v>
      </c>
      <c r="E3157" s="2">
        <f t="shared" si="346"/>
        <v>216022</v>
      </c>
      <c r="F3157">
        <f t="shared" si="348"/>
        <v>3.3276199759211851</v>
      </c>
      <c r="G3157">
        <f t="shared" si="344"/>
        <v>215784.35673028958</v>
      </c>
      <c r="I3157">
        <f>P2*K3157^3+Q2*K3157^2+R2*K3157+S2</f>
        <v>-0.30929572749805379</v>
      </c>
      <c r="J3157">
        <f>P3*K3157+Q3</f>
        <v>72.413801081009979</v>
      </c>
      <c r="K3157">
        <f t="shared" si="347"/>
        <v>215784.45615117205</v>
      </c>
      <c r="L3157">
        <f t="shared" si="349"/>
        <v>215779.69285300921</v>
      </c>
      <c r="M3157">
        <f t="shared" si="350"/>
        <v>4.7632981628412381</v>
      </c>
    </row>
    <row r="3158" spans="1:13" x14ac:dyDescent="0.25">
      <c r="A3158" s="3">
        <v>44958.936932870369</v>
      </c>
      <c r="B3158" s="2">
        <v>34</v>
      </c>
      <c r="C3158">
        <f t="shared" si="345"/>
        <v>3.4</v>
      </c>
      <c r="D3158" s="2">
        <v>8003985</v>
      </c>
      <c r="E3158" s="2">
        <f t="shared" si="346"/>
        <v>216015</v>
      </c>
      <c r="F3158">
        <f t="shared" si="348"/>
        <v>3.3296879766091512</v>
      </c>
      <c r="G3158">
        <f t="shared" si="344"/>
        <v>215777.21419472029</v>
      </c>
      <c r="I3158">
        <f>P2*K3158^3+Q2*K3158^2+R2*K3158+S2</f>
        <v>-0.30929909680676709</v>
      </c>
      <c r="J3158">
        <f>P3*K3158+Q3</f>
        <v>72.412886029673757</v>
      </c>
      <c r="K3158">
        <f t="shared" si="347"/>
        <v>215777.31374388278</v>
      </c>
      <c r="L3158">
        <f t="shared" si="349"/>
        <v>215779.68492264545</v>
      </c>
      <c r="M3158">
        <f t="shared" si="350"/>
        <v>-2.3711787626671139</v>
      </c>
    </row>
    <row r="3159" spans="1:13" x14ac:dyDescent="0.25">
      <c r="A3159" s="3">
        <v>44958.936990740738</v>
      </c>
      <c r="B3159" s="2">
        <v>34</v>
      </c>
      <c r="C3159">
        <f t="shared" si="345"/>
        <v>3.4</v>
      </c>
      <c r="D3159" s="2">
        <v>8003979</v>
      </c>
      <c r="E3159" s="2">
        <f t="shared" si="346"/>
        <v>216021</v>
      </c>
      <c r="F3159">
        <f t="shared" si="348"/>
        <v>3.3316968915631753</v>
      </c>
      <c r="G3159">
        <f t="shared" si="344"/>
        <v>215783.07020749204</v>
      </c>
      <c r="I3159">
        <f>P2*K3159^3+Q2*K3159^2+R2*K3159+S2</f>
        <v>-0.30929633158995817</v>
      </c>
      <c r="J3159">
        <f>P3*K3159+Q3</f>
        <v>72.413637009523654</v>
      </c>
      <c r="K3159">
        <f t="shared" si="347"/>
        <v>215783.1754958322</v>
      </c>
      <c r="L3159">
        <f t="shared" si="349"/>
        <v>215779.6965578894</v>
      </c>
      <c r="M3159">
        <f t="shared" si="350"/>
        <v>3.4789379427966196</v>
      </c>
    </row>
    <row r="3160" spans="1:13" x14ac:dyDescent="0.25">
      <c r="A3160" s="3">
        <v>44958.937048611115</v>
      </c>
      <c r="B3160" s="2">
        <v>34</v>
      </c>
      <c r="C3160">
        <f t="shared" si="345"/>
        <v>3.4</v>
      </c>
      <c r="D3160" s="2">
        <v>8003974</v>
      </c>
      <c r="E3160" s="2">
        <f t="shared" si="346"/>
        <v>216026</v>
      </c>
      <c r="F3160">
        <f t="shared" si="348"/>
        <v>3.3336484089470844</v>
      </c>
      <c r="G3160">
        <f t="shared" si="344"/>
        <v>215787.93069174633</v>
      </c>
      <c r="I3160">
        <f>P2*K3160^3+Q2*K3160^2+R2*K3160+S2</f>
        <v>-0.30929403910217507</v>
      </c>
      <c r="J3160">
        <f>P3*K3160+Q3</f>
        <v>72.414259671955918</v>
      </c>
      <c r="K3160">
        <f t="shared" si="347"/>
        <v>215788.03566981258</v>
      </c>
      <c r="L3160">
        <f t="shared" si="349"/>
        <v>215779.72435492915</v>
      </c>
      <c r="M3160">
        <f t="shared" si="350"/>
        <v>8.3113148834381718</v>
      </c>
    </row>
    <row r="3161" spans="1:13" x14ac:dyDescent="0.25">
      <c r="A3161" s="3">
        <v>44958.937106481484</v>
      </c>
      <c r="B3161" s="2">
        <v>34</v>
      </c>
      <c r="C3161">
        <f t="shared" si="345"/>
        <v>3.4</v>
      </c>
      <c r="D3161" s="2">
        <v>8003975</v>
      </c>
      <c r="E3161" s="2">
        <f t="shared" si="346"/>
        <v>216025</v>
      </c>
      <c r="F3161">
        <f t="shared" si="348"/>
        <v>3.3355441686914533</v>
      </c>
      <c r="G3161">
        <f t="shared" si="344"/>
        <v>215786.79769551562</v>
      </c>
      <c r="I3161">
        <f>P2*K3161^3+Q2*K3161^2+R2*K3161+S2</f>
        <v>-0.30929457467065929</v>
      </c>
      <c r="J3161">
        <f>P3*K3161+Q3</f>
        <v>72.414114200825239</v>
      </c>
      <c r="K3161">
        <f t="shared" si="347"/>
        <v>215786.900199022</v>
      </c>
      <c r="L3161">
        <f t="shared" si="349"/>
        <v>215779.74827440945</v>
      </c>
      <c r="M3161">
        <f t="shared" si="350"/>
        <v>7.1519246125535574</v>
      </c>
    </row>
    <row r="3162" spans="1:13" x14ac:dyDescent="0.25">
      <c r="A3162" s="3">
        <v>44958.937164351853</v>
      </c>
      <c r="B3162" s="2">
        <v>31</v>
      </c>
      <c r="C3162">
        <f t="shared" si="345"/>
        <v>3.1</v>
      </c>
      <c r="D3162" s="2">
        <v>8003975</v>
      </c>
      <c r="E3162" s="2">
        <f t="shared" si="346"/>
        <v>216025</v>
      </c>
      <c r="F3162">
        <f t="shared" si="348"/>
        <v>3.3288143353002688</v>
      </c>
      <c r="G3162">
        <f t="shared" si="344"/>
        <v>215787.27136888402</v>
      </c>
      <c r="I3162">
        <f>P2*K3162^3+Q2*K3162^2+R2*K3162+S2</f>
        <v>-0.30929435111877768</v>
      </c>
      <c r="J3162">
        <f>P3*K3162+Q3</f>
        <v>72.414174921593769</v>
      </c>
      <c r="K3162">
        <f t="shared" si="347"/>
        <v>215787.37415326116</v>
      </c>
      <c r="L3162">
        <f t="shared" si="349"/>
        <v>215779.77369400562</v>
      </c>
      <c r="M3162">
        <f t="shared" si="350"/>
        <v>7.600459255540045</v>
      </c>
    </row>
    <row r="3163" spans="1:13" x14ac:dyDescent="0.25">
      <c r="A3163" s="3">
        <v>44958.937222222223</v>
      </c>
      <c r="B3163" s="2">
        <v>34</v>
      </c>
      <c r="C3163">
        <f t="shared" si="345"/>
        <v>3.4</v>
      </c>
      <c r="D3163" s="2">
        <v>8003987</v>
      </c>
      <c r="E3163" s="2">
        <f t="shared" si="346"/>
        <v>216013</v>
      </c>
      <c r="F3163">
        <f t="shared" si="348"/>
        <v>3.3308482114345468</v>
      </c>
      <c r="G3163">
        <f t="shared" si="344"/>
        <v>215775.13339665381</v>
      </c>
      <c r="I3163">
        <f>P2*K3163^3+Q2*K3163^2+R2*K3163+S2</f>
        <v>-0.30930007946389326</v>
      </c>
      <c r="J3163">
        <f>P3*K3163+Q3</f>
        <v>72.412619180032266</v>
      </c>
      <c r="K3163">
        <f t="shared" si="347"/>
        <v>215775.2308565636</v>
      </c>
      <c r="L3163">
        <f t="shared" si="349"/>
        <v>215779.75855121415</v>
      </c>
      <c r="M3163">
        <f t="shared" si="350"/>
        <v>-4.5276946505473461</v>
      </c>
    </row>
    <row r="3164" spans="1:13" x14ac:dyDescent="0.25">
      <c r="A3164" s="3">
        <v>44958.937280092592</v>
      </c>
      <c r="B3164" s="2">
        <v>34</v>
      </c>
      <c r="C3164">
        <f t="shared" si="345"/>
        <v>3.4</v>
      </c>
      <c r="D3164" s="2">
        <v>8003987</v>
      </c>
      <c r="E3164" s="2">
        <f t="shared" si="346"/>
        <v>216013</v>
      </c>
      <c r="F3164">
        <f t="shared" si="348"/>
        <v>3.3328239768221311</v>
      </c>
      <c r="G3164">
        <f t="shared" si="344"/>
        <v>215774.99433684768</v>
      </c>
      <c r="I3164">
        <f>P2*K3164^3+Q2*K3164^2+R2*K3164+S2</f>
        <v>-0.30930014256663996</v>
      </c>
      <c r="J3164">
        <f>P3*K3164+Q3</f>
        <v>72.412602044276682</v>
      </c>
      <c r="K3164">
        <f t="shared" si="347"/>
        <v>215775.09710390875</v>
      </c>
      <c r="L3164">
        <f t="shared" si="349"/>
        <v>215779.74301305646</v>
      </c>
      <c r="M3164">
        <f t="shared" si="350"/>
        <v>-4.6459091477154288</v>
      </c>
    </row>
    <row r="3165" spans="1:13" x14ac:dyDescent="0.25">
      <c r="A3165" s="3">
        <v>44958.937337962961</v>
      </c>
      <c r="B3165" s="2">
        <v>34</v>
      </c>
      <c r="C3165">
        <f t="shared" si="345"/>
        <v>3.4</v>
      </c>
      <c r="D3165" s="2">
        <v>8003977</v>
      </c>
      <c r="E3165" s="2">
        <f t="shared" si="346"/>
        <v>216023</v>
      </c>
      <c r="F3165">
        <f t="shared" si="348"/>
        <v>3.3347432917700703</v>
      </c>
      <c r="G3165">
        <f t="shared" si="344"/>
        <v>215784.85492796483</v>
      </c>
      <c r="I3165">
        <f>P2*K3165^3+Q2*K3165^2+R2*K3165+S2</f>
        <v>-0.30929548882598268</v>
      </c>
      <c r="J3165">
        <f>P3*K3165+Q3</f>
        <v>72.413865905551447</v>
      </c>
      <c r="K3165">
        <f t="shared" si="347"/>
        <v>215784.9621372945</v>
      </c>
      <c r="L3165">
        <f t="shared" si="349"/>
        <v>215779.76041013724</v>
      </c>
      <c r="M3165">
        <f t="shared" si="350"/>
        <v>5.2017271572549362</v>
      </c>
    </row>
    <row r="3166" spans="1:13" x14ac:dyDescent="0.25">
      <c r="A3166" s="3">
        <v>44958.937395833331</v>
      </c>
      <c r="B3166" s="2">
        <v>34</v>
      </c>
      <c r="C3166">
        <f t="shared" si="345"/>
        <v>3.4</v>
      </c>
      <c r="D3166" s="2">
        <v>8003968</v>
      </c>
      <c r="E3166" s="2">
        <f t="shared" si="346"/>
        <v>216032</v>
      </c>
      <c r="F3166">
        <f t="shared" si="348"/>
        <v>3.3366077691480682</v>
      </c>
      <c r="G3166">
        <f t="shared" si="344"/>
        <v>215793.71980862838</v>
      </c>
      <c r="I3166">
        <f>P2*K3166^3+Q2*K3166^2+R2*K3166+S2</f>
        <v>-0.30929130782916442</v>
      </c>
      <c r="J3166">
        <f>P3*K3166+Q3</f>
        <v>72.415001591790912</v>
      </c>
      <c r="K3166">
        <f t="shared" si="347"/>
        <v>215793.82670407242</v>
      </c>
      <c r="L3166">
        <f t="shared" si="349"/>
        <v>215779.8072977837</v>
      </c>
      <c r="M3166">
        <f t="shared" si="350"/>
        <v>14.019406288716709</v>
      </c>
    </row>
    <row r="3167" spans="1:13" x14ac:dyDescent="0.25">
      <c r="A3167" s="3">
        <v>44958.9374537037</v>
      </c>
      <c r="B3167" s="2">
        <v>34</v>
      </c>
      <c r="C3167">
        <f t="shared" si="345"/>
        <v>3.4</v>
      </c>
      <c r="D3167" s="2">
        <v>8003967</v>
      </c>
      <c r="E3167" s="2">
        <f t="shared" si="346"/>
        <v>216033</v>
      </c>
      <c r="F3167">
        <f t="shared" si="348"/>
        <v>3.3384189757438376</v>
      </c>
      <c r="G3167">
        <f t="shared" si="344"/>
        <v>215794.59189983143</v>
      </c>
      <c r="I3167">
        <f>P2*K3167^3+Q2*K3167^2+R2*K3167+S2</f>
        <v>-0.30929089812316668</v>
      </c>
      <c r="J3167">
        <f>P3*K3167+Q3</f>
        <v>72.415112891262254</v>
      </c>
      <c r="K3167">
        <f t="shared" si="347"/>
        <v>215794.69544894379</v>
      </c>
      <c r="L3167">
        <f t="shared" si="349"/>
        <v>215779.85692495422</v>
      </c>
      <c r="M3167">
        <f t="shared" si="350"/>
        <v>14.838523989572423</v>
      </c>
    </row>
    <row r="3168" spans="1:13" x14ac:dyDescent="0.25">
      <c r="A3168" s="3">
        <v>44958.937511574077</v>
      </c>
      <c r="B3168" s="2">
        <v>34</v>
      </c>
      <c r="C3168">
        <f t="shared" si="345"/>
        <v>3.4</v>
      </c>
      <c r="D3168" s="2">
        <v>8003987</v>
      </c>
      <c r="E3168" s="2">
        <f t="shared" si="346"/>
        <v>216013</v>
      </c>
      <c r="F3168">
        <f t="shared" si="348"/>
        <v>3.340178433579728</v>
      </c>
      <c r="G3168">
        <f t="shared" si="344"/>
        <v>215774.47673115454</v>
      </c>
      <c r="I3168">
        <f>P2*K3168^3+Q2*K3168^2+R2*K3168+S2</f>
        <v>-0.309300390637608</v>
      </c>
      <c r="J3168">
        <f>P3*K3168+Q3</f>
        <v>72.412534680244505</v>
      </c>
      <c r="K3168">
        <f t="shared" si="347"/>
        <v>215774.57129586337</v>
      </c>
      <c r="L3168">
        <f t="shared" si="349"/>
        <v>215779.83930619058</v>
      </c>
      <c r="M3168">
        <f t="shared" si="350"/>
        <v>-5.2680103272141423</v>
      </c>
    </row>
    <row r="3169" spans="1:13" x14ac:dyDescent="0.25">
      <c r="A3169" s="3">
        <v>44958.937569444446</v>
      </c>
      <c r="B3169" s="2">
        <v>34</v>
      </c>
      <c r="C3169">
        <f t="shared" si="345"/>
        <v>3.4</v>
      </c>
      <c r="D3169" s="2">
        <v>8003987</v>
      </c>
      <c r="E3169" s="2">
        <f t="shared" si="346"/>
        <v>216013</v>
      </c>
      <c r="F3169">
        <f t="shared" si="348"/>
        <v>3.3418876211917357</v>
      </c>
      <c r="G3169">
        <f t="shared" si="344"/>
        <v>215774.35644354645</v>
      </c>
      <c r="I3169">
        <f>P2*K3169^3+Q2*K3169^2+R2*K3169+S2</f>
        <v>-0.30930044325032285</v>
      </c>
      <c r="J3169">
        <f>P3*K3169+Q3</f>
        <v>72.412520393276239</v>
      </c>
      <c r="K3169">
        <f t="shared" si="347"/>
        <v>215774.45977933722</v>
      </c>
      <c r="L3169">
        <f t="shared" si="349"/>
        <v>215779.8213744344</v>
      </c>
      <c r="M3169">
        <f t="shared" si="350"/>
        <v>-5.3615950971725397</v>
      </c>
    </row>
    <row r="3170" spans="1:13" x14ac:dyDescent="0.25">
      <c r="A3170" s="3">
        <v>44958.937627314815</v>
      </c>
      <c r="B3170" s="2">
        <v>34</v>
      </c>
      <c r="C3170">
        <f t="shared" si="345"/>
        <v>3.4</v>
      </c>
      <c r="D3170" s="2">
        <v>8003984</v>
      </c>
      <c r="E3170" s="2">
        <f t="shared" si="346"/>
        <v>216016</v>
      </c>
      <c r="F3170">
        <f t="shared" si="348"/>
        <v>3.3435479748719716</v>
      </c>
      <c r="G3170">
        <f t="shared" si="344"/>
        <v>215777.23829363129</v>
      </c>
      <c r="I3170">
        <f>P2*K3170^3+Q2*K3170^2+R2*K3170+S2</f>
        <v>-0.30929908299029102</v>
      </c>
      <c r="J3170">
        <f>P3*K3170+Q3</f>
        <v>72.412889781744994</v>
      </c>
      <c r="K3170">
        <f t="shared" si="347"/>
        <v>215777.34303056847</v>
      </c>
      <c r="L3170">
        <f t="shared" si="349"/>
        <v>215779.81311328817</v>
      </c>
      <c r="M3170">
        <f t="shared" si="350"/>
        <v>-2.4700827196938917</v>
      </c>
    </row>
    <row r="3171" spans="1:13" x14ac:dyDescent="0.25">
      <c r="A3171" s="3">
        <v>44958.937685185185</v>
      </c>
      <c r="B3171" s="2">
        <v>34</v>
      </c>
      <c r="C3171">
        <f t="shared" si="345"/>
        <v>3.4</v>
      </c>
      <c r="D3171" s="2">
        <v>8003978</v>
      </c>
      <c r="E3171" s="2">
        <f t="shared" si="346"/>
        <v>216022</v>
      </c>
      <c r="F3171">
        <f t="shared" si="348"/>
        <v>3.3451608898756295</v>
      </c>
      <c r="G3171">
        <f t="shared" si="344"/>
        <v>215783.12218116585</v>
      </c>
      <c r="I3171">
        <f>P2*K3171^3+Q2*K3171^2+R2*K3171+S2</f>
        <v>-0.30929630667161156</v>
      </c>
      <c r="J3171">
        <f>P3*K3171+Q3</f>
        <v>72.413643777268675</v>
      </c>
      <c r="K3171">
        <f t="shared" si="347"/>
        <v>215783.22832127439</v>
      </c>
      <c r="L3171">
        <f t="shared" si="349"/>
        <v>215779.82449731478</v>
      </c>
      <c r="M3171">
        <f t="shared" si="350"/>
        <v>3.4038239596120548</v>
      </c>
    </row>
    <row r="3172" spans="1:13" x14ac:dyDescent="0.25">
      <c r="A3172" s="3">
        <v>44958.937743055554</v>
      </c>
      <c r="B3172" s="2">
        <v>34</v>
      </c>
      <c r="C3172">
        <f t="shared" si="345"/>
        <v>3.4</v>
      </c>
      <c r="D3172" s="2">
        <v>8003997</v>
      </c>
      <c r="E3172" s="2">
        <f t="shared" si="346"/>
        <v>216003</v>
      </c>
      <c r="F3172">
        <f t="shared" si="348"/>
        <v>3.3467277215934685</v>
      </c>
      <c r="G3172">
        <f t="shared" si="344"/>
        <v>215764.02016155148</v>
      </c>
      <c r="I3172">
        <f>P2*K3172^3+Q2*K3172^2+R2*K3172+S2</f>
        <v>-0.30930532409462858</v>
      </c>
      <c r="J3172">
        <f>P3*K3172+Q3</f>
        <v>72.411195139813657</v>
      </c>
      <c r="K3172">
        <f t="shared" si="347"/>
        <v>215764.11555096824</v>
      </c>
      <c r="L3172">
        <f t="shared" si="349"/>
        <v>215779.7721341603</v>
      </c>
      <c r="M3172">
        <f t="shared" si="350"/>
        <v>-15.65658319205977</v>
      </c>
    </row>
    <row r="3173" spans="1:13" x14ac:dyDescent="0.25">
      <c r="A3173" s="3">
        <v>44958.937800925924</v>
      </c>
      <c r="B3173" s="2">
        <v>31</v>
      </c>
      <c r="C3173">
        <f t="shared" si="345"/>
        <v>3.1</v>
      </c>
      <c r="D3173" s="2">
        <v>8003997</v>
      </c>
      <c r="E3173" s="2">
        <f t="shared" si="346"/>
        <v>216003</v>
      </c>
      <c r="F3173">
        <f t="shared" si="348"/>
        <v>3.3396783581193694</v>
      </c>
      <c r="G3173">
        <f t="shared" si="344"/>
        <v>215764.51625635268</v>
      </c>
      <c r="I3173">
        <f>P2*K3173^3+Q2*K3173^2+R2*K3173+S2</f>
        <v>-0.30930508618266739</v>
      </c>
      <c r="J3173">
        <f>P3*K3173+Q3</f>
        <v>72.41125973164111</v>
      </c>
      <c r="K3173">
        <f t="shared" si="347"/>
        <v>215764.61972064801</v>
      </c>
      <c r="L3173">
        <f t="shared" si="349"/>
        <v>215779.72162611526</v>
      </c>
      <c r="M3173">
        <f t="shared" si="350"/>
        <v>-15.101905467250617</v>
      </c>
    </row>
    <row r="3174" spans="1:13" x14ac:dyDescent="0.25">
      <c r="A3174" s="3">
        <v>44958.937858796293</v>
      </c>
      <c r="B3174" s="2">
        <v>32</v>
      </c>
      <c r="C3174">
        <f t="shared" si="345"/>
        <v>3.2</v>
      </c>
      <c r="D3174" s="2">
        <v>8003981</v>
      </c>
      <c r="E3174" s="2">
        <f t="shared" si="346"/>
        <v>216019</v>
      </c>
      <c r="F3174">
        <f t="shared" si="348"/>
        <v>3.3356875478873875</v>
      </c>
      <c r="G3174">
        <f t="shared" si="344"/>
        <v>215780.79019965886</v>
      </c>
      <c r="I3174">
        <f>P2*K3174^3+Q2*K3174^2+R2*K3174+S2</f>
        <v>-0.30929740487740298</v>
      </c>
      <c r="J3174">
        <f>P3*K3174+Q3</f>
        <v>72.413345514790819</v>
      </c>
      <c r="K3174">
        <f t="shared" si="347"/>
        <v>215780.90024195064</v>
      </c>
      <c r="L3174">
        <f t="shared" si="349"/>
        <v>215779.7255548347</v>
      </c>
      <c r="M3174">
        <f t="shared" si="350"/>
        <v>1.1746871159411967</v>
      </c>
    </row>
    <row r="3175" spans="1:13" x14ac:dyDescent="0.25">
      <c r="A3175" s="3">
        <v>44958.937916666669</v>
      </c>
      <c r="B3175" s="2">
        <v>34</v>
      </c>
      <c r="C3175">
        <f t="shared" si="345"/>
        <v>3.4</v>
      </c>
      <c r="D3175" s="2">
        <v>8003987</v>
      </c>
      <c r="E3175" s="2">
        <f t="shared" si="346"/>
        <v>216013</v>
      </c>
      <c r="F3175">
        <f t="shared" si="348"/>
        <v>3.3375250465191764</v>
      </c>
      <c r="G3175">
        <f t="shared" si="344"/>
        <v>215774.66347232793</v>
      </c>
      <c r="I3175">
        <f>P2*K3175^3+Q2*K3175^2+R2*K3175+S2</f>
        <v>-0.30930029975343598</v>
      </c>
      <c r="J3175">
        <f>P3*K3175+Q3</f>
        <v>72.412559359891446</v>
      </c>
      <c r="K3175">
        <f t="shared" si="347"/>
        <v>215774.76393214866</v>
      </c>
      <c r="L3175">
        <f t="shared" si="349"/>
        <v>215779.70901609241</v>
      </c>
      <c r="M3175">
        <f t="shared" si="350"/>
        <v>-4.9450839437486138</v>
      </c>
    </row>
    <row r="3176" spans="1:13" x14ac:dyDescent="0.25">
      <c r="A3176" s="3">
        <v>44958.937974537039</v>
      </c>
      <c r="B3176" s="2">
        <v>31</v>
      </c>
      <c r="C3176">
        <f t="shared" si="345"/>
        <v>3.1</v>
      </c>
      <c r="D3176" s="2">
        <v>8003987</v>
      </c>
      <c r="E3176" s="2">
        <f t="shared" si="346"/>
        <v>216013</v>
      </c>
      <c r="F3176">
        <f t="shared" si="348"/>
        <v>3.3307386166186284</v>
      </c>
      <c r="G3176">
        <f t="shared" si="344"/>
        <v>215775.14111030925</v>
      </c>
      <c r="I3176">
        <f>P2*K3176^3+Q2*K3176^2+R2*K3176+S2</f>
        <v>-0.30930007325640585</v>
      </c>
      <c r="J3176">
        <f>P3*K3176+Q3</f>
        <v>72.412620865698074</v>
      </c>
      <c r="K3176">
        <f t="shared" si="347"/>
        <v>215775.24401398041</v>
      </c>
      <c r="L3176">
        <f t="shared" si="349"/>
        <v>215779.69413275205</v>
      </c>
      <c r="M3176">
        <f t="shared" si="350"/>
        <v>-4.4501187716377899</v>
      </c>
    </row>
    <row r="3177" spans="1:13" x14ac:dyDescent="0.25">
      <c r="A3177" s="3">
        <v>44958.938032407408</v>
      </c>
      <c r="B3177" s="2">
        <v>34</v>
      </c>
      <c r="C3177">
        <f t="shared" si="345"/>
        <v>3.4</v>
      </c>
      <c r="D3177" s="2">
        <v>8003995</v>
      </c>
      <c r="E3177" s="2">
        <f t="shared" si="346"/>
        <v>216005</v>
      </c>
      <c r="F3177">
        <f t="shared" si="348"/>
        <v>3.3327175132866675</v>
      </c>
      <c r="G3177">
        <f t="shared" si="344"/>
        <v>215767.00528748371</v>
      </c>
      <c r="I3177">
        <f>P2*K3177^3+Q2*K3177^2+R2*K3177+S2</f>
        <v>-0.30930391363691151</v>
      </c>
      <c r="J3177">
        <f>P3*K3177+Q3</f>
        <v>72.411578081061734</v>
      </c>
      <c r="K3177">
        <f t="shared" si="347"/>
        <v>215767.10458803459</v>
      </c>
      <c r="L3177">
        <f t="shared" si="349"/>
        <v>215779.652167603</v>
      </c>
      <c r="M3177">
        <f t="shared" si="350"/>
        <v>-12.547579568403307</v>
      </c>
    </row>
    <row r="3178" spans="1:13" x14ac:dyDescent="0.25">
      <c r="A3178" s="3">
        <v>44958.938090277778</v>
      </c>
      <c r="B3178" s="2">
        <v>34</v>
      </c>
      <c r="C3178">
        <f t="shared" si="345"/>
        <v>3.4</v>
      </c>
      <c r="D3178" s="2">
        <v>8003976</v>
      </c>
      <c r="E3178" s="2">
        <f t="shared" si="346"/>
        <v>216024</v>
      </c>
      <c r="F3178">
        <f t="shared" si="348"/>
        <v>3.3346398700499056</v>
      </c>
      <c r="G3178">
        <f t="shared" si="344"/>
        <v>215785.86177458486</v>
      </c>
      <c r="I3178">
        <f>P2*K3178^3+Q2*K3178^2+R2*K3178+S2</f>
        <v>-0.30929501207400445</v>
      </c>
      <c r="J3178">
        <f>P3*K3178+Q3</f>
        <v>72.413995395762555</v>
      </c>
      <c r="K3178">
        <f t="shared" si="347"/>
        <v>215785.97286946999</v>
      </c>
      <c r="L3178">
        <f t="shared" si="349"/>
        <v>215779.67323660923</v>
      </c>
      <c r="M3178">
        <f t="shared" si="350"/>
        <v>6.2996328607550822</v>
      </c>
    </row>
    <row r="3179" spans="1:13" x14ac:dyDescent="0.25">
      <c r="A3179" s="3">
        <v>44958.938148148147</v>
      </c>
      <c r="B3179" s="2">
        <v>34</v>
      </c>
      <c r="C3179">
        <f t="shared" si="345"/>
        <v>3.4</v>
      </c>
      <c r="D3179" s="2">
        <v>8003972</v>
      </c>
      <c r="E3179" s="2">
        <f t="shared" si="346"/>
        <v>216028</v>
      </c>
      <c r="F3179">
        <f t="shared" si="348"/>
        <v>3.3365073023341938</v>
      </c>
      <c r="G3179">
        <f t="shared" si="344"/>
        <v>215789.72861044772</v>
      </c>
      <c r="I3179">
        <f>P2*K3179^3+Q2*K3179^2+R2*K3179+S2</f>
        <v>-0.30929319122096011</v>
      </c>
      <c r="J3179">
        <f>P3*K3179+Q3</f>
        <v>72.414489980233498</v>
      </c>
      <c r="K3179">
        <f t="shared" si="347"/>
        <v>215789.83333455052</v>
      </c>
      <c r="L3179">
        <f t="shared" si="349"/>
        <v>215779.70710360238</v>
      </c>
      <c r="M3179">
        <f t="shared" si="350"/>
        <v>10.126230948138982</v>
      </c>
    </row>
    <row r="3180" spans="1:13" x14ac:dyDescent="0.25">
      <c r="A3180" s="3">
        <v>44958.938206018516</v>
      </c>
      <c r="B3180" s="2">
        <v>34</v>
      </c>
      <c r="C3180">
        <f t="shared" si="345"/>
        <v>3.4</v>
      </c>
      <c r="D3180" s="2">
        <v>8003979</v>
      </c>
      <c r="E3180" s="2">
        <f t="shared" si="346"/>
        <v>216021</v>
      </c>
      <c r="F3180">
        <f t="shared" si="348"/>
        <v>3.3383213794103597</v>
      </c>
      <c r="G3180">
        <f t="shared" si="344"/>
        <v>215782.60396384652</v>
      </c>
      <c r="I3180">
        <f>P2*K3180^3+Q2*K3180^2+R2*K3180+S2</f>
        <v>-0.3092965539802941</v>
      </c>
      <c r="J3180">
        <f>P3*K3180+Q3</f>
        <v>72.413576609320017</v>
      </c>
      <c r="K3180">
        <f t="shared" si="347"/>
        <v>215782.70404375345</v>
      </c>
      <c r="L3180">
        <f t="shared" si="349"/>
        <v>215779.7170934029</v>
      </c>
      <c r="M3180">
        <f t="shared" si="350"/>
        <v>2.9869503505469766</v>
      </c>
    </row>
    <row r="3181" spans="1:13" x14ac:dyDescent="0.25">
      <c r="A3181" s="3">
        <v>44958.938263888886</v>
      </c>
      <c r="B3181" s="2">
        <v>34</v>
      </c>
      <c r="C3181">
        <f t="shared" si="345"/>
        <v>3.4</v>
      </c>
      <c r="D3181" s="2">
        <v>8003977</v>
      </c>
      <c r="E3181" s="2">
        <f t="shared" si="346"/>
        <v>216023</v>
      </c>
      <c r="F3181">
        <f t="shared" si="348"/>
        <v>3.3400836257129209</v>
      </c>
      <c r="G3181">
        <f t="shared" si="344"/>
        <v>215784.47907197222</v>
      </c>
      <c r="I3181">
        <f>P2*K3181^3+Q2*K3181^2+R2*K3181+S2</f>
        <v>-0.30929566758820398</v>
      </c>
      <c r="J3181">
        <f>P3*K3181+Q3</f>
        <v>72.413817352766515</v>
      </c>
      <c r="K3181">
        <f t="shared" si="347"/>
        <v>215784.58315990682</v>
      </c>
      <c r="L3181">
        <f t="shared" si="349"/>
        <v>215779.73331362457</v>
      </c>
      <c r="M3181">
        <f t="shared" si="350"/>
        <v>4.8498462822462898</v>
      </c>
    </row>
    <row r="3182" spans="1:13" x14ac:dyDescent="0.25">
      <c r="A3182" s="3">
        <v>44958.938321759262</v>
      </c>
      <c r="B3182" s="2">
        <v>34</v>
      </c>
      <c r="C3182">
        <f t="shared" si="345"/>
        <v>3.4</v>
      </c>
      <c r="D3182" s="2">
        <v>8003977</v>
      </c>
      <c r="E3182" s="2">
        <f t="shared" si="346"/>
        <v>216023</v>
      </c>
      <c r="F3182">
        <f t="shared" si="348"/>
        <v>3.3417955221211231</v>
      </c>
      <c r="G3182">
        <f t="shared" si="344"/>
        <v>215784.35859138117</v>
      </c>
      <c r="I3182">
        <f>P2*K3182^3+Q2*K3182^2+R2*K3182+S2</f>
        <v>-0.30929572477742251</v>
      </c>
      <c r="J3182">
        <f>P3*K3182+Q3</f>
        <v>72.413801819943501</v>
      </c>
      <c r="K3182">
        <f t="shared" si="347"/>
        <v>215784.4619188967</v>
      </c>
      <c r="L3182">
        <f t="shared" si="349"/>
        <v>215779.74907564215</v>
      </c>
      <c r="M3182">
        <f t="shared" si="350"/>
        <v>4.7128432545578107</v>
      </c>
    </row>
    <row r="3183" spans="1:13" x14ac:dyDescent="0.25">
      <c r="A3183" s="3">
        <v>44958.938379629632</v>
      </c>
      <c r="B3183" s="2">
        <v>34</v>
      </c>
      <c r="C3183">
        <f t="shared" si="345"/>
        <v>3.4</v>
      </c>
      <c r="D3183" s="2">
        <v>8003982</v>
      </c>
      <c r="E3183" s="2">
        <f t="shared" si="346"/>
        <v>216018</v>
      </c>
      <c r="F3183">
        <f t="shared" si="348"/>
        <v>3.3434585072033767</v>
      </c>
      <c r="G3183">
        <f t="shared" si="344"/>
        <v>215779.24372280878</v>
      </c>
      <c r="I3183">
        <f>P2*K3183^3+Q2*K3183^2+R2*K3183+S2</f>
        <v>-0.30929813855357513</v>
      </c>
      <c r="J3183">
        <f>P3*K3183+Q3</f>
        <v>72.413146262899886</v>
      </c>
      <c r="K3183">
        <f t="shared" si="347"/>
        <v>215779.34498695904</v>
      </c>
      <c r="L3183">
        <f t="shared" si="349"/>
        <v>215779.74772867988</v>
      </c>
      <c r="M3183">
        <f t="shared" si="350"/>
        <v>-0.40274172084173188</v>
      </c>
    </row>
    <row r="3184" spans="1:13" x14ac:dyDescent="0.25">
      <c r="A3184" s="3">
        <v>44958.938437500001</v>
      </c>
      <c r="B3184" s="2">
        <v>34</v>
      </c>
      <c r="C3184">
        <f t="shared" si="345"/>
        <v>3.4</v>
      </c>
      <c r="D3184" s="2">
        <v>8003980</v>
      </c>
      <c r="E3184" s="2">
        <f t="shared" si="346"/>
        <v>216020</v>
      </c>
      <c r="F3184">
        <f t="shared" si="348"/>
        <v>3.3450739784261372</v>
      </c>
      <c r="G3184">
        <f t="shared" si="344"/>
        <v>215781.12916523806</v>
      </c>
      <c r="I3184">
        <f>P2*K3184^3+Q2*K3184^2+R2*K3184+S2</f>
        <v>-0.30929724763784522</v>
      </c>
      <c r="J3184">
        <f>P3*K3184+Q3</f>
        <v>72.413388218740806</v>
      </c>
      <c r="K3184">
        <f t="shared" si="347"/>
        <v>215781.23356642292</v>
      </c>
      <c r="L3184">
        <f t="shared" si="349"/>
        <v>215779.75268147237</v>
      </c>
      <c r="M3184">
        <f t="shared" si="350"/>
        <v>1.4808849505498074</v>
      </c>
    </row>
    <row r="3185" spans="1:13" x14ac:dyDescent="0.25">
      <c r="A3185" s="3">
        <v>44958.93849537037</v>
      </c>
      <c r="B3185" s="2">
        <v>34</v>
      </c>
      <c r="C3185">
        <f t="shared" si="345"/>
        <v>3.4</v>
      </c>
      <c r="D3185" s="2">
        <v>8003973</v>
      </c>
      <c r="E3185" s="2">
        <f t="shared" si="346"/>
        <v>216027</v>
      </c>
      <c r="F3185">
        <f t="shared" si="348"/>
        <v>3.3466432933282477</v>
      </c>
      <c r="G3185">
        <f t="shared" si="344"/>
        <v>215788.01568660472</v>
      </c>
      <c r="I3185">
        <f>P2*K3185^3+Q2*K3185^2+R2*K3185+S2</f>
        <v>-0.30929399821544756</v>
      </c>
      <c r="J3185">
        <f>P3*K3185+Q3</f>
        <v>72.414270777745969</v>
      </c>
      <c r="K3185">
        <f t="shared" si="347"/>
        <v>215788.12235574229</v>
      </c>
      <c r="L3185">
        <f t="shared" si="349"/>
        <v>215779.78058038661</v>
      </c>
      <c r="M3185">
        <f t="shared" si="350"/>
        <v>8.341775355685968</v>
      </c>
    </row>
    <row r="3186" spans="1:13" x14ac:dyDescent="0.25">
      <c r="A3186" s="3">
        <v>44958.93855324074</v>
      </c>
      <c r="B3186" s="2">
        <v>34</v>
      </c>
      <c r="C3186">
        <f t="shared" si="345"/>
        <v>3.4</v>
      </c>
      <c r="D3186" s="2">
        <v>8003971</v>
      </c>
      <c r="E3186" s="2">
        <f t="shared" si="346"/>
        <v>216029</v>
      </c>
      <c r="F3186">
        <f t="shared" si="348"/>
        <v>3.3481677706617265</v>
      </c>
      <c r="G3186">
        <f t="shared" si="344"/>
        <v>215789.90753314292</v>
      </c>
      <c r="I3186">
        <f>P2*K3186^3+Q2*K3186^2+R2*K3186+S2</f>
        <v>-0.30929310689319972</v>
      </c>
      <c r="J3186">
        <f>P3*K3186+Q3</f>
        <v>72.414512886466781</v>
      </c>
      <c r="K3186">
        <f t="shared" si="347"/>
        <v>215790.01212850577</v>
      </c>
      <c r="L3186">
        <f t="shared" si="349"/>
        <v>215779.814685547</v>
      </c>
      <c r="M3186">
        <f t="shared" si="350"/>
        <v>10.197442958771717</v>
      </c>
    </row>
    <row r="3187" spans="1:13" x14ac:dyDescent="0.25">
      <c r="A3187" s="3">
        <v>44958.938611111109</v>
      </c>
      <c r="B3187" s="2">
        <v>34</v>
      </c>
      <c r="C3187">
        <f t="shared" si="345"/>
        <v>3.4</v>
      </c>
      <c r="D3187" s="2">
        <v>8003975</v>
      </c>
      <c r="E3187" s="2">
        <f t="shared" si="346"/>
        <v>216025</v>
      </c>
      <c r="F3187">
        <f t="shared" si="348"/>
        <v>3.3496486914999628</v>
      </c>
      <c r="G3187">
        <f t="shared" si="344"/>
        <v>215785.80505201404</v>
      </c>
      <c r="I3187">
        <f>P2*K3187^3+Q2*K3187^2+R2*K3187+S2</f>
        <v>-0.30929504307970679</v>
      </c>
      <c r="J3187">
        <f>P3*K3187+Q3</f>
        <v>72.413986974249795</v>
      </c>
      <c r="K3187">
        <f t="shared" si="347"/>
        <v>215785.90713559065</v>
      </c>
      <c r="L3187">
        <f t="shared" si="349"/>
        <v>215779.8349937138</v>
      </c>
      <c r="M3187">
        <f t="shared" si="350"/>
        <v>6.0721418768516742</v>
      </c>
    </row>
    <row r="3188" spans="1:13" x14ac:dyDescent="0.25">
      <c r="A3188" s="3">
        <v>44958.938668981478</v>
      </c>
      <c r="B3188" s="2">
        <v>34</v>
      </c>
      <c r="C3188">
        <f t="shared" si="345"/>
        <v>3.4</v>
      </c>
      <c r="D3188" s="2">
        <v>8003981</v>
      </c>
      <c r="E3188" s="2">
        <f t="shared" si="346"/>
        <v>216019</v>
      </c>
      <c r="F3188">
        <f t="shared" si="348"/>
        <v>3.3510873003142496</v>
      </c>
      <c r="G3188">
        <f t="shared" si="344"/>
        <v>215779.70642057009</v>
      </c>
      <c r="I3188">
        <f>P2*K3188^3+Q2*K3188^2+R2*K3188+S2</f>
        <v>-0.30929792025906599</v>
      </c>
      <c r="J3188">
        <f>P3*K3188+Q3</f>
        <v>72.413205546709918</v>
      </c>
      <c r="K3188">
        <f t="shared" si="347"/>
        <v>215779.80772505931</v>
      </c>
      <c r="L3188">
        <f t="shared" si="349"/>
        <v>215779.83490281829</v>
      </c>
      <c r="M3188">
        <f t="shared" si="350"/>
        <v>-2.7177758980542421E-2</v>
      </c>
    </row>
    <row r="3189" spans="1:13" x14ac:dyDescent="0.25">
      <c r="A3189" s="3">
        <v>44958.938726851855</v>
      </c>
      <c r="B3189" s="2">
        <v>34</v>
      </c>
      <c r="C3189">
        <f t="shared" si="345"/>
        <v>3.4</v>
      </c>
      <c r="D3189" s="2">
        <v>8003981</v>
      </c>
      <c r="E3189" s="2">
        <f t="shared" si="346"/>
        <v>216019</v>
      </c>
      <c r="F3189">
        <f t="shared" si="348"/>
        <v>3.3524848060195569</v>
      </c>
      <c r="G3189">
        <f t="shared" si="344"/>
        <v>215779.60807641182</v>
      </c>
      <c r="I3189">
        <f>P2*K3189^3+Q2*K3189^2+R2*K3189+S2</f>
        <v>-0.30929796538102228</v>
      </c>
      <c r="J3189">
        <f>P3*K3189+Q3</f>
        <v>72.413193292570739</v>
      </c>
      <c r="K3189">
        <f t="shared" si="347"/>
        <v>215779.71207572302</v>
      </c>
      <c r="L3189">
        <f t="shared" si="349"/>
        <v>215779.83449339462</v>
      </c>
      <c r="M3189">
        <f t="shared" si="350"/>
        <v>-0.12241767160594463</v>
      </c>
    </row>
    <row r="3190" spans="1:13" x14ac:dyDescent="0.25">
      <c r="A3190" s="3">
        <v>44958.938784722224</v>
      </c>
      <c r="B3190" s="2">
        <v>34</v>
      </c>
      <c r="C3190">
        <f t="shared" si="345"/>
        <v>3.4</v>
      </c>
      <c r="D3190" s="2">
        <v>8003977</v>
      </c>
      <c r="E3190" s="2">
        <f t="shared" si="346"/>
        <v>216023</v>
      </c>
      <c r="F3190">
        <f t="shared" si="348"/>
        <v>3.3538423829904267</v>
      </c>
      <c r="G3190">
        <f t="shared" si="344"/>
        <v>215783.51080340671</v>
      </c>
      <c r="I3190">
        <f>P2*K3190^3+Q2*K3190^2+R2*K3190+S2</f>
        <v>-0.30929612350440527</v>
      </c>
      <c r="J3190">
        <f>P3*K3190+Q3</f>
        <v>72.413693525128707</v>
      </c>
      <c r="K3190">
        <f t="shared" si="347"/>
        <v>215783.61662678694</v>
      </c>
      <c r="L3190">
        <f t="shared" si="349"/>
        <v>215779.84710050593</v>
      </c>
      <c r="M3190">
        <f t="shared" si="350"/>
        <v>3.7695262810157146</v>
      </c>
    </row>
    <row r="3191" spans="1:13" x14ac:dyDescent="0.25">
      <c r="A3191" s="3">
        <v>44958.938842592594</v>
      </c>
      <c r="B3191" s="2">
        <v>34</v>
      </c>
      <c r="C3191">
        <f t="shared" si="345"/>
        <v>3.4</v>
      </c>
      <c r="D3191" s="2">
        <v>8003975</v>
      </c>
      <c r="E3191" s="2">
        <f t="shared" si="346"/>
        <v>216025</v>
      </c>
      <c r="F3191">
        <f t="shared" si="348"/>
        <v>3.3551611720478429</v>
      </c>
      <c r="G3191">
        <f t="shared" si="344"/>
        <v>215785.41712989213</v>
      </c>
      <c r="I3191">
        <f>P2*K3191^3+Q2*K3191^2+R2*K3191+S2</f>
        <v>-0.30929522466474485</v>
      </c>
      <c r="J3191">
        <f>P3*K3191+Q3</f>
        <v>72.413937653843902</v>
      </c>
      <c r="K3191">
        <f t="shared" si="347"/>
        <v>215785.52216655927</v>
      </c>
      <c r="L3191">
        <f t="shared" si="349"/>
        <v>215779.86601739278</v>
      </c>
      <c r="M3191">
        <f t="shared" si="350"/>
        <v>5.6561491664906498</v>
      </c>
    </row>
    <row r="3192" spans="1:13" x14ac:dyDescent="0.25">
      <c r="A3192" s="3">
        <v>44958.938900462963</v>
      </c>
      <c r="B3192" s="2">
        <v>34</v>
      </c>
      <c r="C3192">
        <f t="shared" si="345"/>
        <v>3.4</v>
      </c>
      <c r="D3192" s="2">
        <v>8003978</v>
      </c>
      <c r="E3192" s="2">
        <f t="shared" si="346"/>
        <v>216022</v>
      </c>
      <c r="F3192">
        <f t="shared" si="348"/>
        <v>3.3564422814179045</v>
      </c>
      <c r="G3192">
        <f t="shared" si="344"/>
        <v>215782.3282847566</v>
      </c>
      <c r="I3192">
        <f>P2*K3192^3+Q2*K3192^2+R2*K3192+S2</f>
        <v>-0.30929668267280613</v>
      </c>
      <c r="J3192">
        <f>P3*K3192+Q3</f>
        <v>72.41354165727914</v>
      </c>
      <c r="K3192">
        <f t="shared" si="347"/>
        <v>215782.43122658826</v>
      </c>
      <c r="L3192">
        <f t="shared" si="349"/>
        <v>215779.8745680901</v>
      </c>
      <c r="M3192">
        <f t="shared" si="350"/>
        <v>2.5566584981570486</v>
      </c>
    </row>
    <row r="3193" spans="1:13" x14ac:dyDescent="0.25">
      <c r="A3193" s="3">
        <v>44958.938958333332</v>
      </c>
      <c r="B3193" s="2">
        <v>31</v>
      </c>
      <c r="C3193">
        <f t="shared" si="345"/>
        <v>3.1</v>
      </c>
      <c r="D3193" s="2">
        <v>8003982</v>
      </c>
      <c r="E3193" s="2">
        <f t="shared" si="346"/>
        <v>216018</v>
      </c>
      <c r="F3193">
        <f t="shared" si="348"/>
        <v>3.3491153590916785</v>
      </c>
      <c r="G3193">
        <f t="shared" si="344"/>
        <v>215778.84562484021</v>
      </c>
      <c r="I3193">
        <f>P2*K3193^3+Q2*K3193^2+R2*K3193+S2</f>
        <v>-0.30929832585810346</v>
      </c>
      <c r="J3193">
        <f>P3*K3193+Q3</f>
        <v>72.413095395698875</v>
      </c>
      <c r="K3193">
        <f t="shared" si="347"/>
        <v>215778.94794446221</v>
      </c>
      <c r="L3193">
        <f t="shared" si="349"/>
        <v>215779.87147934467</v>
      </c>
      <c r="M3193">
        <f t="shared" si="350"/>
        <v>-0.92353488245862536</v>
      </c>
    </row>
    <row r="3194" spans="1:13" x14ac:dyDescent="0.25">
      <c r="A3194" s="3">
        <v>44958.939016203702</v>
      </c>
      <c r="B3194" s="2">
        <v>34</v>
      </c>
      <c r="C3194">
        <f t="shared" si="345"/>
        <v>3.4</v>
      </c>
      <c r="D3194" s="2">
        <v>8003970</v>
      </c>
      <c r="E3194" s="2">
        <f t="shared" si="346"/>
        <v>216030</v>
      </c>
      <c r="F3194">
        <f t="shared" si="348"/>
        <v>3.3505692059747734</v>
      </c>
      <c r="G3194">
        <f t="shared" si="344"/>
        <v>215790.73809997927</v>
      </c>
      <c r="I3194">
        <f>P2*K3194^3+Q2*K3194^2+R2*K3194+S2</f>
        <v>-0.30929271304112654</v>
      </c>
      <c r="J3194">
        <f>P3*K3194+Q3</f>
        <v>72.414619870914805</v>
      </c>
      <c r="K3194">
        <f t="shared" si="347"/>
        <v>215790.84719258486</v>
      </c>
      <c r="L3194">
        <f t="shared" si="349"/>
        <v>215779.90806505547</v>
      </c>
      <c r="M3194">
        <f t="shared" si="350"/>
        <v>10.939127529389225</v>
      </c>
    </row>
    <row r="3195" spans="1:13" x14ac:dyDescent="0.25">
      <c r="A3195" s="3">
        <v>44958.939074074071</v>
      </c>
      <c r="B3195" s="2">
        <v>31</v>
      </c>
      <c r="C3195">
        <f t="shared" si="345"/>
        <v>3.1</v>
      </c>
      <c r="D3195" s="2">
        <v>8003956</v>
      </c>
      <c r="E3195" s="2">
        <f t="shared" si="346"/>
        <v>216044</v>
      </c>
      <c r="F3195">
        <f t="shared" si="348"/>
        <v>3.3434100858040656</v>
      </c>
      <c r="G3195">
        <f t="shared" si="344"/>
        <v>215805.23585721839</v>
      </c>
      <c r="I3195">
        <f>P2*K3195^3+Q2*K3195^2+R2*K3195+S2</f>
        <v>-0.30928587600619734</v>
      </c>
      <c r="J3195">
        <f>P3*K3195+Q3</f>
        <v>72.416477341219817</v>
      </c>
      <c r="K3195">
        <f t="shared" si="347"/>
        <v>215805.34562444431</v>
      </c>
      <c r="L3195">
        <f t="shared" si="349"/>
        <v>215779.99285692009</v>
      </c>
      <c r="M3195">
        <f t="shared" si="350"/>
        <v>25.352767524222145</v>
      </c>
    </row>
    <row r="3196" spans="1:13" x14ac:dyDescent="0.25">
      <c r="A3196" s="3">
        <v>44958.939131944448</v>
      </c>
      <c r="B3196" s="2">
        <v>31</v>
      </c>
      <c r="C3196">
        <f t="shared" si="345"/>
        <v>3.1</v>
      </c>
      <c r="D3196" s="2">
        <v>8003956</v>
      </c>
      <c r="E3196" s="2">
        <f t="shared" si="346"/>
        <v>216044</v>
      </c>
      <c r="F3196">
        <f t="shared" si="348"/>
        <v>3.3364555119239494</v>
      </c>
      <c r="G3196">
        <f t="shared" si="344"/>
        <v>215805.72533274637</v>
      </c>
      <c r="I3196">
        <f>P2*K3196^3+Q2*K3196^2+R2*K3196+S2</f>
        <v>-0.30928564828537608</v>
      </c>
      <c r="J3196">
        <f>P3*K3196+Q3</f>
        <v>72.416539217168236</v>
      </c>
      <c r="K3196">
        <f t="shared" si="347"/>
        <v>215805.82859540737</v>
      </c>
      <c r="L3196">
        <f t="shared" si="349"/>
        <v>215780.07897604839</v>
      </c>
      <c r="M3196">
        <f t="shared" si="350"/>
        <v>25.749619358975906</v>
      </c>
    </row>
    <row r="3197" spans="1:13" x14ac:dyDescent="0.25">
      <c r="A3197" s="3">
        <v>44958.939189814817</v>
      </c>
      <c r="B3197" s="2">
        <v>33</v>
      </c>
      <c r="C3197">
        <f t="shared" si="345"/>
        <v>3.3</v>
      </c>
      <c r="D3197" s="2">
        <v>8003963</v>
      </c>
      <c r="E3197" s="2">
        <f t="shared" si="346"/>
        <v>216037</v>
      </c>
      <c r="F3197">
        <f t="shared" si="348"/>
        <v>3.3354139258689792</v>
      </c>
      <c r="G3197">
        <f t="shared" si="344"/>
        <v>215798.80167180524</v>
      </c>
      <c r="I3197">
        <f>P2*K3197^3+Q2*K3197^2+R2*K3197+S2</f>
        <v>-0.3092889145435862</v>
      </c>
      <c r="J3197">
        <f>P3*K3197+Q3</f>
        <v>72.415651771727909</v>
      </c>
      <c r="K3197">
        <f t="shared" si="347"/>
        <v>215798.90166515659</v>
      </c>
      <c r="L3197">
        <f t="shared" si="349"/>
        <v>215780.1417183454</v>
      </c>
      <c r="M3197">
        <f t="shared" si="350"/>
        <v>18.759946811187547</v>
      </c>
    </row>
    <row r="3198" spans="1:13" x14ac:dyDescent="0.25">
      <c r="A3198" s="3">
        <v>44958.939247685186</v>
      </c>
      <c r="B3198" s="2">
        <v>34</v>
      </c>
      <c r="C3198">
        <f t="shared" si="345"/>
        <v>3.4</v>
      </c>
      <c r="D3198" s="2">
        <v>8003975</v>
      </c>
      <c r="E3198" s="2">
        <f t="shared" si="346"/>
        <v>216025</v>
      </c>
      <c r="F3198">
        <f t="shared" si="348"/>
        <v>3.3372592422727227</v>
      </c>
      <c r="G3198">
        <f t="shared" si="344"/>
        <v>215786.67698605728</v>
      </c>
      <c r="I3198">
        <f>P2*K3198^3+Q2*K3198^2+R2*K3198+S2</f>
        <v>-0.30929463379958527</v>
      </c>
      <c r="J3198">
        <f>P3*K3198+Q3</f>
        <v>72.414098140426631</v>
      </c>
      <c r="K3198">
        <f t="shared" si="347"/>
        <v>215786.77484003562</v>
      </c>
      <c r="L3198">
        <f t="shared" si="349"/>
        <v>215780.16382875104</v>
      </c>
      <c r="M3198">
        <f t="shared" si="350"/>
        <v>6.6110112845781259</v>
      </c>
    </row>
    <row r="3199" spans="1:13" x14ac:dyDescent="0.25">
      <c r="A3199" s="3">
        <v>44958.939305555556</v>
      </c>
      <c r="B3199" s="2">
        <v>33</v>
      </c>
      <c r="C3199">
        <f t="shared" si="345"/>
        <v>3.3</v>
      </c>
      <c r="D3199" s="2">
        <v>8003981</v>
      </c>
      <c r="E3199" s="2">
        <f t="shared" si="346"/>
        <v>216019</v>
      </c>
      <c r="F3199">
        <f t="shared" si="348"/>
        <v>3.336194692493502</v>
      </c>
      <c r="G3199">
        <f t="shared" si="344"/>
        <v>215780.75450631359</v>
      </c>
      <c r="I3199">
        <f>P2*K3199^3+Q2*K3199^2+R2*K3199+S2</f>
        <v>-0.30929742622909223</v>
      </c>
      <c r="J3199">
        <f>P3*K3199+Q3</f>
        <v>72.413339716008181</v>
      </c>
      <c r="K3199">
        <f t="shared" si="347"/>
        <v>215780.85497971697</v>
      </c>
      <c r="L3199">
        <f t="shared" si="349"/>
        <v>215780.16613258759</v>
      </c>
      <c r="M3199">
        <f t="shared" si="350"/>
        <v>0.68884712937870063</v>
      </c>
    </row>
    <row r="3200" spans="1:13" x14ac:dyDescent="0.25">
      <c r="A3200" s="3">
        <v>44958.939363425925</v>
      </c>
      <c r="B3200" s="2">
        <v>34</v>
      </c>
      <c r="C3200">
        <f t="shared" si="345"/>
        <v>3.4</v>
      </c>
      <c r="D3200" s="2">
        <v>8003972</v>
      </c>
      <c r="E3200" s="2">
        <f t="shared" si="346"/>
        <v>216028</v>
      </c>
      <c r="F3200">
        <f t="shared" si="348"/>
        <v>3.3380177012794019</v>
      </c>
      <c r="G3200">
        <f t="shared" si="344"/>
        <v>215789.62230650737</v>
      </c>
      <c r="I3200">
        <f>P2*K3200^3+Q2*K3200^2+R2*K3200+S2</f>
        <v>-0.30929324029151034</v>
      </c>
      <c r="J3200">
        <f>P3*K3200+Q3</f>
        <v>72.414476651072476</v>
      </c>
      <c r="K3200">
        <f t="shared" si="347"/>
        <v>215789.72929416178</v>
      </c>
      <c r="L3200">
        <f t="shared" si="349"/>
        <v>215780.19800979283</v>
      </c>
      <c r="M3200">
        <f t="shared" si="350"/>
        <v>9.531284368946217</v>
      </c>
    </row>
    <row r="3201" spans="1:13" x14ac:dyDescent="0.25">
      <c r="A3201" s="3">
        <v>44958.939421296294</v>
      </c>
      <c r="B3201" s="2">
        <v>33</v>
      </c>
      <c r="C3201">
        <f t="shared" si="345"/>
        <v>3.3</v>
      </c>
      <c r="D3201" s="2">
        <v>8003967</v>
      </c>
      <c r="E3201" s="2">
        <f t="shared" si="346"/>
        <v>216033</v>
      </c>
      <c r="F3201">
        <f t="shared" si="348"/>
        <v>3.3369314812428477</v>
      </c>
      <c r="G3201">
        <f t="shared" si="344"/>
        <v>215794.69659232226</v>
      </c>
      <c r="I3201">
        <f>P2*K3201^3+Q2*K3201^2+R2*K3201+S2</f>
        <v>-0.30929084793572903</v>
      </c>
      <c r="J3201">
        <f>P3*K3201+Q3</f>
        <v>72.41512652516009</v>
      </c>
      <c r="K3201">
        <f t="shared" si="347"/>
        <v>215794.80186794724</v>
      </c>
      <c r="L3201">
        <f t="shared" si="349"/>
        <v>215780.24668932002</v>
      </c>
      <c r="M3201">
        <f t="shared" si="350"/>
        <v>14.555178627226269</v>
      </c>
    </row>
    <row r="3202" spans="1:13" x14ac:dyDescent="0.25">
      <c r="A3202" s="3">
        <v>44958.939479166664</v>
      </c>
      <c r="B3202" s="2">
        <v>34</v>
      </c>
      <c r="C3202">
        <f t="shared" si="345"/>
        <v>3.4</v>
      </c>
      <c r="D3202" s="2">
        <v>8003969</v>
      </c>
      <c r="E3202" s="2">
        <f t="shared" si="346"/>
        <v>216031</v>
      </c>
      <c r="F3202">
        <f t="shared" si="348"/>
        <v>3.3387334389216234</v>
      </c>
      <c r="G3202">
        <f t="shared" ref="G3202:G3265" si="351">E3202-($P$2*E3202^3+$Q$2*E3202^2+$R$2*E3202+$S$2)*F3202^2-($P$3*E3202+$Q$3)*F3202</f>
        <v>215792.57063348222</v>
      </c>
      <c r="I3202">
        <f>P2*K3202^3+Q2*K3202^2+R2*K3202+S2</f>
        <v>-0.30929185198000958</v>
      </c>
      <c r="J3202">
        <f>P3*K3202+Q3</f>
        <v>72.414853772434356</v>
      </c>
      <c r="K3202">
        <f t="shared" si="347"/>
        <v>215792.67290427128</v>
      </c>
      <c r="L3202">
        <f t="shared" si="349"/>
        <v>215780.28811003652</v>
      </c>
      <c r="M3202">
        <f t="shared" si="350"/>
        <v>12.384794234763831</v>
      </c>
    </row>
    <row r="3203" spans="1:13" x14ac:dyDescent="0.25">
      <c r="A3203" s="3">
        <v>44958.93953703704</v>
      </c>
      <c r="B3203" s="2">
        <v>33</v>
      </c>
      <c r="C3203">
        <f t="shared" ref="C3203:C3266" si="352">B3203/10</f>
        <v>3.3</v>
      </c>
      <c r="D3203" s="2">
        <v>8003969</v>
      </c>
      <c r="E3203" s="2">
        <f t="shared" ref="E3203:E3266" si="353">(8220000-D3203)</f>
        <v>216031</v>
      </c>
      <c r="F3203">
        <f t="shared" si="348"/>
        <v>3.3376267692381485</v>
      </c>
      <c r="G3203">
        <f t="shared" si="351"/>
        <v>215792.6485222136</v>
      </c>
      <c r="I3203">
        <f>P2*K3203^3+Q2*K3203^2+R2*K3203+S2</f>
        <v>-0.30929181482758311</v>
      </c>
      <c r="J3203">
        <f>P3*K3203+Q3</f>
        <v>72.41486386483578</v>
      </c>
      <c r="K3203">
        <f t="shared" ref="K3203:K3266" si="354">E3203-I3202*F3203^2-J3202*F3203</f>
        <v>215792.75168022476</v>
      </c>
      <c r="L3203">
        <f t="shared" si="349"/>
        <v>215780.32965527047</v>
      </c>
      <c r="M3203">
        <f t="shared" si="350"/>
        <v>12.422024954285007</v>
      </c>
    </row>
    <row r="3204" spans="1:13" x14ac:dyDescent="0.25">
      <c r="A3204" s="3">
        <v>44958.93959490741</v>
      </c>
      <c r="B3204" s="2">
        <v>34</v>
      </c>
      <c r="C3204">
        <f t="shared" si="352"/>
        <v>3.4</v>
      </c>
      <c r="D3204" s="2">
        <v>8003976</v>
      </c>
      <c r="E3204" s="2">
        <f t="shared" si="353"/>
        <v>216024</v>
      </c>
      <c r="F3204">
        <f t="shared" ref="F3204:F3267" si="355">F3203+(C3204-F3203)/35</f>
        <v>3.3394088615456301</v>
      </c>
      <c r="G3204">
        <f t="shared" si="351"/>
        <v>215785.5261282523</v>
      </c>
      <c r="I3204">
        <f>P2*K3204^3+Q2*K3204^2+R2*K3204+S2</f>
        <v>-0.30929517555728586</v>
      </c>
      <c r="J3204">
        <f>P3*K3204+Q3</f>
        <v>72.413950991908749</v>
      </c>
      <c r="K3204">
        <f t="shared" si="354"/>
        <v>215785.62627644671</v>
      </c>
      <c r="L3204">
        <f t="shared" ref="L3204:L3267" si="356">L3203+(K3204-L3203)/300</f>
        <v>215780.34731067438</v>
      </c>
      <c r="M3204">
        <f t="shared" ref="M3204:M3267" si="357">K3204-L3204</f>
        <v>5.2789657723333221</v>
      </c>
    </row>
    <row r="3205" spans="1:13" x14ac:dyDescent="0.25">
      <c r="A3205" s="3">
        <v>44958.939652777779</v>
      </c>
      <c r="B3205" s="2">
        <v>33</v>
      </c>
      <c r="C3205">
        <f t="shared" si="352"/>
        <v>3.3</v>
      </c>
      <c r="D3205" s="2">
        <v>8003972</v>
      </c>
      <c r="E3205" s="2">
        <f t="shared" si="353"/>
        <v>216028</v>
      </c>
      <c r="F3205">
        <f t="shared" si="355"/>
        <v>3.3382828940728979</v>
      </c>
      <c r="G3205">
        <f t="shared" si="351"/>
        <v>215789.60364202198</v>
      </c>
      <c r="I3205">
        <f>P2*K3205^3+Q2*K3205^2+R2*K3205+S2</f>
        <v>-0.30929325006483421</v>
      </c>
      <c r="J3205">
        <f>P3*K3205+Q3</f>
        <v>72.414473996322428</v>
      </c>
      <c r="K3205">
        <f t="shared" si="354"/>
        <v>215789.70857258543</v>
      </c>
      <c r="L3205">
        <f t="shared" si="356"/>
        <v>215780.37851488075</v>
      </c>
      <c r="M3205">
        <f t="shared" si="357"/>
        <v>9.3300577046757098</v>
      </c>
    </row>
    <row r="3206" spans="1:13" x14ac:dyDescent="0.25">
      <c r="A3206" s="3">
        <v>44958.939710648148</v>
      </c>
      <c r="B3206" s="2">
        <v>34</v>
      </c>
      <c r="C3206">
        <f t="shared" si="352"/>
        <v>3.4</v>
      </c>
      <c r="D3206" s="2">
        <v>8003963</v>
      </c>
      <c r="E3206" s="2">
        <f t="shared" si="353"/>
        <v>216037</v>
      </c>
      <c r="F3206">
        <f t="shared" si="355"/>
        <v>3.3400462399565294</v>
      </c>
      <c r="G3206">
        <f t="shared" si="351"/>
        <v>215798.47563908139</v>
      </c>
      <c r="I3206">
        <f>P2*K3206^3+Q2*K3206^2+R2*K3206+S2</f>
        <v>-0.30928906492997149</v>
      </c>
      <c r="J3206">
        <f>P3*K3206+Q3</f>
        <v>72.415610914564752</v>
      </c>
      <c r="K3206">
        <f t="shared" si="354"/>
        <v>215798.58275572665</v>
      </c>
      <c r="L3206">
        <f t="shared" si="356"/>
        <v>215780.43919568358</v>
      </c>
      <c r="M3206">
        <f t="shared" si="357"/>
        <v>18.143560043070465</v>
      </c>
    </row>
    <row r="3207" spans="1:13" x14ac:dyDescent="0.25">
      <c r="A3207" s="3">
        <v>44958.939768518518</v>
      </c>
      <c r="B3207" s="2">
        <v>31</v>
      </c>
      <c r="C3207">
        <f t="shared" si="352"/>
        <v>3.1</v>
      </c>
      <c r="D3207" s="2">
        <v>8003959</v>
      </c>
      <c r="E3207" s="2">
        <f t="shared" si="353"/>
        <v>216041</v>
      </c>
      <c r="F3207">
        <f t="shared" si="355"/>
        <v>3.3331877759577715</v>
      </c>
      <c r="G3207">
        <f t="shared" si="351"/>
        <v>215802.95662899766</v>
      </c>
      <c r="I3207">
        <f>P2*K3207^3+Q2*K3207^2+R2*K3207+S2</f>
        <v>-0.30928695304035453</v>
      </c>
      <c r="J3207">
        <f>P3*K3207+Q3</f>
        <v>72.416184699265088</v>
      </c>
      <c r="K3207">
        <f t="shared" si="354"/>
        <v>215803.06141595478</v>
      </c>
      <c r="L3207">
        <f t="shared" si="356"/>
        <v>215780.51460308448</v>
      </c>
      <c r="M3207">
        <f t="shared" si="357"/>
        <v>22.546812870306894</v>
      </c>
    </row>
    <row r="3208" spans="1:13" x14ac:dyDescent="0.25">
      <c r="A3208" s="3">
        <v>44958.939826388887</v>
      </c>
      <c r="B3208" s="2">
        <v>34</v>
      </c>
      <c r="C3208">
        <f t="shared" si="352"/>
        <v>3.4</v>
      </c>
      <c r="D3208" s="2">
        <v>8003979</v>
      </c>
      <c r="E3208" s="2">
        <f t="shared" si="353"/>
        <v>216021</v>
      </c>
      <c r="F3208">
        <f t="shared" si="355"/>
        <v>3.3350966966446922</v>
      </c>
      <c r="G3208">
        <f t="shared" si="351"/>
        <v>215782.83091956418</v>
      </c>
      <c r="I3208">
        <f>P2*K3208^3+Q2*K3208^2+R2*K3208+S2</f>
        <v>-0.30929644966697867</v>
      </c>
      <c r="J3208">
        <f>P3*K3208+Q3</f>
        <v>72.413604940271114</v>
      </c>
      <c r="K3208">
        <f t="shared" si="354"/>
        <v>215782.92518018981</v>
      </c>
      <c r="L3208">
        <f t="shared" si="356"/>
        <v>215780.5226383415</v>
      </c>
      <c r="M3208">
        <f t="shared" si="357"/>
        <v>2.4025418483070098</v>
      </c>
    </row>
    <row r="3209" spans="1:13" x14ac:dyDescent="0.25">
      <c r="A3209" s="3">
        <v>44958.939884259256</v>
      </c>
      <c r="B3209" s="2">
        <v>34</v>
      </c>
      <c r="C3209">
        <f t="shared" si="352"/>
        <v>3.4</v>
      </c>
      <c r="D3209" s="2">
        <v>8004000</v>
      </c>
      <c r="E3209" s="2">
        <f t="shared" si="353"/>
        <v>216000</v>
      </c>
      <c r="F3209">
        <f t="shared" si="355"/>
        <v>3.3369510767405584</v>
      </c>
      <c r="G3209">
        <f t="shared" si="351"/>
        <v>215761.70949364922</v>
      </c>
      <c r="I3209">
        <f>P2*K3209^3+Q2*K3209^2+R2*K3209+S2</f>
        <v>-0.30930641518714047</v>
      </c>
      <c r="J3209">
        <f>P3*K3209+Q3</f>
        <v>72.410898922355997</v>
      </c>
      <c r="K3209">
        <f t="shared" si="354"/>
        <v>215761.80343399176</v>
      </c>
      <c r="L3209">
        <f t="shared" si="356"/>
        <v>215780.46024099368</v>
      </c>
      <c r="M3209">
        <f t="shared" si="357"/>
        <v>-18.656807001912966</v>
      </c>
    </row>
    <row r="3210" spans="1:13" x14ac:dyDescent="0.25">
      <c r="A3210" s="3">
        <v>44958.939942129633</v>
      </c>
      <c r="B3210" s="2">
        <v>34</v>
      </c>
      <c r="C3210">
        <f t="shared" si="352"/>
        <v>3.4</v>
      </c>
      <c r="D3210" s="2">
        <v>8004000</v>
      </c>
      <c r="E3210" s="2">
        <f t="shared" si="353"/>
        <v>216000</v>
      </c>
      <c r="F3210">
        <f t="shared" si="355"/>
        <v>3.3387524745479711</v>
      </c>
      <c r="G3210">
        <f t="shared" si="351"/>
        <v>215761.58271608807</v>
      </c>
      <c r="I3210">
        <f>P2*K3210^3+Q2*K3210^2+R2*K3210+S2</f>
        <v>-0.30930647067491795</v>
      </c>
      <c r="J3210">
        <f>P3*K3210+Q3</f>
        <v>72.410883858510161</v>
      </c>
      <c r="K3210">
        <f t="shared" si="354"/>
        <v>215761.68585356965</v>
      </c>
      <c r="L3210">
        <f t="shared" si="356"/>
        <v>215780.39765970226</v>
      </c>
      <c r="M3210">
        <f t="shared" si="357"/>
        <v>-18.71180613260367</v>
      </c>
    </row>
    <row r="3211" spans="1:13" x14ac:dyDescent="0.25">
      <c r="A3211" s="3">
        <v>44958.94</v>
      </c>
      <c r="B3211" s="2">
        <v>34</v>
      </c>
      <c r="C3211">
        <f t="shared" si="352"/>
        <v>3.4</v>
      </c>
      <c r="D3211" s="2">
        <v>8003986</v>
      </c>
      <c r="E3211" s="2">
        <f t="shared" si="353"/>
        <v>216014</v>
      </c>
      <c r="F3211">
        <f t="shared" si="355"/>
        <v>3.3405024038466005</v>
      </c>
      <c r="G3211">
        <f t="shared" si="351"/>
        <v>215775.45349773028</v>
      </c>
      <c r="I3211">
        <f>P2*K3211^3+Q2*K3211^2+R2*K3211+S2</f>
        <v>-0.30929992285533087</v>
      </c>
      <c r="J3211">
        <f>P3*K3211+Q3</f>
        <v>72.41266170779339</v>
      </c>
      <c r="K3211">
        <f t="shared" si="354"/>
        <v>215775.56280579866</v>
      </c>
      <c r="L3211">
        <f t="shared" si="356"/>
        <v>215780.38154352258</v>
      </c>
      <c r="M3211">
        <f t="shared" si="357"/>
        <v>-4.8187377239228226</v>
      </c>
    </row>
    <row r="3212" spans="1:13" x14ac:dyDescent="0.25">
      <c r="A3212" s="3">
        <v>44958.940057870372</v>
      </c>
      <c r="B3212" s="2">
        <v>34</v>
      </c>
      <c r="C3212">
        <f t="shared" si="352"/>
        <v>3.4</v>
      </c>
      <c r="D3212" s="2">
        <v>8003968</v>
      </c>
      <c r="E3212" s="2">
        <f t="shared" si="353"/>
        <v>216032</v>
      </c>
      <c r="F3212">
        <f t="shared" si="355"/>
        <v>3.3422023351652692</v>
      </c>
      <c r="G3212">
        <f t="shared" si="351"/>
        <v>215793.32605990712</v>
      </c>
      <c r="I3212">
        <f>P2*K3212^3+Q2*K3212^2+R2*K3212+S2</f>
        <v>-0.30929149151907886</v>
      </c>
      <c r="J3212">
        <f>P3*K3212+Q3</f>
        <v>72.414951691781312</v>
      </c>
      <c r="K3212">
        <f t="shared" si="354"/>
        <v>215793.43721096069</v>
      </c>
      <c r="L3212">
        <f t="shared" si="356"/>
        <v>215780.42506241405</v>
      </c>
      <c r="M3212">
        <f t="shared" si="357"/>
        <v>13.012148546637036</v>
      </c>
    </row>
    <row r="3213" spans="1:13" x14ac:dyDescent="0.25">
      <c r="A3213" s="3">
        <v>44958.940115740741</v>
      </c>
      <c r="B3213" s="2">
        <v>34</v>
      </c>
      <c r="C3213">
        <f t="shared" si="352"/>
        <v>3.4</v>
      </c>
      <c r="D3213" s="2">
        <v>8003978</v>
      </c>
      <c r="E3213" s="2">
        <f t="shared" si="353"/>
        <v>216022</v>
      </c>
      <c r="F3213">
        <f t="shared" si="355"/>
        <v>3.34385369701769</v>
      </c>
      <c r="G3213">
        <f t="shared" si="351"/>
        <v>215783.21417629873</v>
      </c>
      <c r="I3213">
        <f>P2*K3213^3+Q2*K3213^2+R2*K3213+S2</f>
        <v>-0.30929626658870413</v>
      </c>
      <c r="J3213">
        <f>P3*K3213+Q3</f>
        <v>72.413654663676084</v>
      </c>
      <c r="K3213">
        <f t="shared" si="354"/>
        <v>215783.313294819</v>
      </c>
      <c r="L3213">
        <f t="shared" si="356"/>
        <v>215780.43468985541</v>
      </c>
      <c r="M3213">
        <f t="shared" si="357"/>
        <v>2.8786049635964446</v>
      </c>
    </row>
    <row r="3214" spans="1:13" x14ac:dyDescent="0.25">
      <c r="A3214" s="3">
        <v>44958.94017361111</v>
      </c>
      <c r="B3214" s="2">
        <v>31</v>
      </c>
      <c r="C3214">
        <f t="shared" si="352"/>
        <v>3.1</v>
      </c>
      <c r="D3214" s="2">
        <v>8003979</v>
      </c>
      <c r="E3214" s="2">
        <f t="shared" si="353"/>
        <v>216021</v>
      </c>
      <c r="F3214">
        <f t="shared" si="355"/>
        <v>3.3368864485314704</v>
      </c>
      <c r="G3214">
        <f t="shared" si="351"/>
        <v>215782.70495462004</v>
      </c>
      <c r="I3214">
        <f>P2*K3214^3+Q2*K3214^2+R2*K3214+S2</f>
        <v>-0.30929650503094824</v>
      </c>
      <c r="J3214">
        <f>P3*K3214+Q3</f>
        <v>72.413589903690834</v>
      </c>
      <c r="K3214">
        <f t="shared" si="354"/>
        <v>215782.80781258832</v>
      </c>
      <c r="L3214">
        <f t="shared" si="356"/>
        <v>215780.44260026451</v>
      </c>
      <c r="M3214">
        <f t="shared" si="357"/>
        <v>2.3652123238134664</v>
      </c>
    </row>
    <row r="3215" spans="1:13" x14ac:dyDescent="0.25">
      <c r="A3215" s="3">
        <v>44958.94023148148</v>
      </c>
      <c r="B3215" s="2">
        <v>31</v>
      </c>
      <c r="C3215">
        <f t="shared" si="352"/>
        <v>3.1</v>
      </c>
      <c r="D3215" s="2">
        <v>8003970</v>
      </c>
      <c r="E3215" s="2">
        <f t="shared" si="353"/>
        <v>216030</v>
      </c>
      <c r="F3215">
        <f t="shared" si="355"/>
        <v>3.3301182642877141</v>
      </c>
      <c r="G3215">
        <f t="shared" si="351"/>
        <v>215792.17743158582</v>
      </c>
      <c r="I3215">
        <f>P2*K3215^3+Q2*K3215^2+R2*K3215+S2</f>
        <v>-0.30929203530999422</v>
      </c>
      <c r="J3215">
        <f>P3*K3215+Q3</f>
        <v>72.414803971349315</v>
      </c>
      <c r="K3215">
        <f t="shared" si="354"/>
        <v>215792.28418331238</v>
      </c>
      <c r="L3215">
        <f t="shared" si="356"/>
        <v>215780.48207220799</v>
      </c>
      <c r="M3215">
        <f t="shared" si="357"/>
        <v>11.802111104392679</v>
      </c>
    </row>
    <row r="3216" spans="1:13" x14ac:dyDescent="0.25">
      <c r="A3216" s="3">
        <v>44958.940289351849</v>
      </c>
      <c r="B3216" s="2">
        <v>31</v>
      </c>
      <c r="C3216">
        <f t="shared" si="352"/>
        <v>3.1</v>
      </c>
      <c r="D3216" s="2">
        <v>8003976</v>
      </c>
      <c r="E3216" s="2">
        <f t="shared" si="353"/>
        <v>216024</v>
      </c>
      <c r="F3216">
        <f t="shared" si="355"/>
        <v>3.3235434567366364</v>
      </c>
      <c r="G3216">
        <f t="shared" si="351"/>
        <v>215786.64280554693</v>
      </c>
      <c r="I3216">
        <f>P2*K3216^3+Q2*K3216^2+R2*K3216+S2</f>
        <v>-0.30929464897172476</v>
      </c>
      <c r="J3216">
        <f>P3*K3216+Q3</f>
        <v>72.41409401942802</v>
      </c>
      <c r="K3216">
        <f t="shared" si="354"/>
        <v>215786.74267369762</v>
      </c>
      <c r="L3216">
        <f t="shared" si="356"/>
        <v>215780.50294087961</v>
      </c>
      <c r="M3216">
        <f t="shared" si="357"/>
        <v>6.2397328180086333</v>
      </c>
    </row>
    <row r="3217" spans="1:13" x14ac:dyDescent="0.25">
      <c r="A3217" s="3">
        <v>44958.940347222226</v>
      </c>
      <c r="B3217" s="2">
        <v>31</v>
      </c>
      <c r="C3217">
        <f t="shared" si="352"/>
        <v>3.1</v>
      </c>
      <c r="D3217" s="2">
        <v>8003976</v>
      </c>
      <c r="E3217" s="2">
        <f t="shared" si="353"/>
        <v>216024</v>
      </c>
      <c r="F3217">
        <f t="shared" si="355"/>
        <v>3.3171565008298756</v>
      </c>
      <c r="G3217">
        <f t="shared" si="351"/>
        <v>215787.09239166815</v>
      </c>
      <c r="I3217">
        <f>P2*K3217^3+Q2*K3217^2+R2*K3217+S2</f>
        <v>-0.30929443588017747</v>
      </c>
      <c r="J3217">
        <f>P3*K3217+Q3</f>
        <v>72.414151898783842</v>
      </c>
      <c r="K3217">
        <f t="shared" si="354"/>
        <v>215787.19444937032</v>
      </c>
      <c r="L3217">
        <f t="shared" si="356"/>
        <v>215780.52524590792</v>
      </c>
      <c r="M3217">
        <f t="shared" si="357"/>
        <v>6.6692034623993095</v>
      </c>
    </row>
    <row r="3218" spans="1:13" x14ac:dyDescent="0.25">
      <c r="A3218" s="3">
        <v>44958.940405092595</v>
      </c>
      <c r="B3218" s="2">
        <v>31</v>
      </c>
      <c r="C3218">
        <f t="shared" si="352"/>
        <v>3.1</v>
      </c>
      <c r="D3218" s="2">
        <v>8003982</v>
      </c>
      <c r="E3218" s="2">
        <f t="shared" si="353"/>
        <v>216018</v>
      </c>
      <c r="F3218">
        <f t="shared" si="355"/>
        <v>3.3109520293775936</v>
      </c>
      <c r="G3218">
        <f t="shared" si="351"/>
        <v>215781.53173260589</v>
      </c>
      <c r="I3218">
        <f>P2*K3218^3+Q2*K3218^2+R2*K3218+S2</f>
        <v>-0.30929706023891801</v>
      </c>
      <c r="J3218">
        <f>P3*K3218+Q3</f>
        <v>72.413439113903294</v>
      </c>
      <c r="K3218">
        <f t="shared" si="354"/>
        <v>215781.63082717225</v>
      </c>
      <c r="L3218">
        <f t="shared" si="356"/>
        <v>215780.52893117879</v>
      </c>
      <c r="M3218">
        <f t="shared" si="357"/>
        <v>1.1018959934590384</v>
      </c>
    </row>
    <row r="3219" spans="1:13" x14ac:dyDescent="0.25">
      <c r="A3219" s="3">
        <v>44958.940462962964</v>
      </c>
      <c r="B3219" s="2">
        <v>34</v>
      </c>
      <c r="C3219">
        <f t="shared" si="352"/>
        <v>3.4</v>
      </c>
      <c r="D3219" s="2">
        <v>8003984</v>
      </c>
      <c r="E3219" s="2">
        <f t="shared" si="353"/>
        <v>216016</v>
      </c>
      <c r="F3219">
        <f t="shared" si="355"/>
        <v>3.3134962571096622</v>
      </c>
      <c r="G3219">
        <f t="shared" si="351"/>
        <v>215779.3534896592</v>
      </c>
      <c r="I3219">
        <f>P2*K3219^3+Q2*K3219^2+R2*K3219+S2</f>
        <v>-0.30929808703615663</v>
      </c>
      <c r="J3219">
        <f>P3*K3219+Q3</f>
        <v>72.413160253806353</v>
      </c>
      <c r="K3219">
        <f t="shared" si="354"/>
        <v>215779.45419258327</v>
      </c>
      <c r="L3219">
        <f t="shared" si="356"/>
        <v>215780.52534871679</v>
      </c>
      <c r="M3219">
        <f t="shared" si="357"/>
        <v>-1.0711561335192528</v>
      </c>
    </row>
    <row r="3220" spans="1:13" x14ac:dyDescent="0.25">
      <c r="A3220" s="3">
        <v>44958.940520833334</v>
      </c>
      <c r="B3220" s="2">
        <v>34</v>
      </c>
      <c r="C3220">
        <f t="shared" si="352"/>
        <v>3.4</v>
      </c>
      <c r="D3220" s="2">
        <v>8003986</v>
      </c>
      <c r="E3220" s="2">
        <f t="shared" si="353"/>
        <v>216014</v>
      </c>
      <c r="F3220">
        <f t="shared" si="355"/>
        <v>3.3159677926208149</v>
      </c>
      <c r="G3220">
        <f t="shared" si="351"/>
        <v>215777.180369051</v>
      </c>
      <c r="I3220">
        <f>P2*K3220^3+Q2*K3220^2+R2*K3220+S2</f>
        <v>-0.30929911214856809</v>
      </c>
      <c r="J3220">
        <f>P3*K3220+Q3</f>
        <v>72.412881863380292</v>
      </c>
      <c r="K3220">
        <f t="shared" si="354"/>
        <v>215777.28122399707</v>
      </c>
      <c r="L3220">
        <f t="shared" si="356"/>
        <v>215780.51453496772</v>
      </c>
      <c r="M3220">
        <f t="shared" si="357"/>
        <v>-3.2333109706523828</v>
      </c>
    </row>
    <row r="3221" spans="1:13" x14ac:dyDescent="0.25">
      <c r="A3221" s="3">
        <v>44958.940578703703</v>
      </c>
      <c r="B3221" s="2">
        <v>34</v>
      </c>
      <c r="C3221">
        <f t="shared" si="352"/>
        <v>3.4</v>
      </c>
      <c r="D3221" s="2">
        <v>8003976</v>
      </c>
      <c r="E3221" s="2">
        <f t="shared" si="353"/>
        <v>216024</v>
      </c>
      <c r="F3221">
        <f t="shared" si="355"/>
        <v>3.3183687128316488</v>
      </c>
      <c r="G3221">
        <f t="shared" si="351"/>
        <v>215787.00706055152</v>
      </c>
      <c r="I3221">
        <f>P2*K3221^3+Q2*K3221^2+R2*K3221+S2</f>
        <v>-0.3092944741903953</v>
      </c>
      <c r="J3221">
        <f>P3*K3221+Q3</f>
        <v>72.414141493026463</v>
      </c>
      <c r="K3221">
        <f t="shared" si="354"/>
        <v>215787.11322752573</v>
      </c>
      <c r="L3221">
        <f t="shared" si="356"/>
        <v>215780.53653060959</v>
      </c>
      <c r="M3221">
        <f t="shared" si="357"/>
        <v>6.5766969161340967</v>
      </c>
    </row>
    <row r="3222" spans="1:13" x14ac:dyDescent="0.25">
      <c r="A3222" s="3">
        <v>44958.940636574072</v>
      </c>
      <c r="B3222" s="2">
        <v>34</v>
      </c>
      <c r="C3222">
        <f t="shared" si="352"/>
        <v>3.4</v>
      </c>
      <c r="D3222" s="2">
        <v>8003966</v>
      </c>
      <c r="E3222" s="2">
        <f t="shared" si="353"/>
        <v>216034</v>
      </c>
      <c r="F3222">
        <f t="shared" si="355"/>
        <v>3.3207010353221733</v>
      </c>
      <c r="G3222">
        <f t="shared" si="351"/>
        <v>215796.83857808181</v>
      </c>
      <c r="I3222">
        <f>P2*K3222^3+Q2*K3222^2+R2*K3222+S2</f>
        <v>-0.30928983730325543</v>
      </c>
      <c r="J3222">
        <f>P3*K3222+Q3</f>
        <v>72.415401079319594</v>
      </c>
      <c r="K3222">
        <f t="shared" si="354"/>
        <v>215796.94489266345</v>
      </c>
      <c r="L3222">
        <f t="shared" si="356"/>
        <v>215780.59122514978</v>
      </c>
      <c r="M3222">
        <f t="shared" si="357"/>
        <v>16.353667513671098</v>
      </c>
    </row>
    <row r="3223" spans="1:13" x14ac:dyDescent="0.25">
      <c r="A3223" s="3">
        <v>44958.940694444442</v>
      </c>
      <c r="B3223" s="2">
        <v>33</v>
      </c>
      <c r="C3223">
        <f t="shared" si="352"/>
        <v>3.3</v>
      </c>
      <c r="D3223" s="2">
        <v>8003970</v>
      </c>
      <c r="E3223" s="2">
        <f t="shared" si="353"/>
        <v>216030</v>
      </c>
      <c r="F3223">
        <f t="shared" si="355"/>
        <v>3.3201095771701112</v>
      </c>
      <c r="G3223">
        <f t="shared" si="351"/>
        <v>215792.88193446747</v>
      </c>
      <c r="I3223">
        <f>P2*K3223^3+Q2*K3223^2+R2*K3223+S2</f>
        <v>-0.30929170607463413</v>
      </c>
      <c r="J3223">
        <f>P3*K3223+Q3</f>
        <v>72.414893407504053</v>
      </c>
      <c r="K3223">
        <f t="shared" si="354"/>
        <v>215792.98227468526</v>
      </c>
      <c r="L3223">
        <f t="shared" si="356"/>
        <v>215780.63252864822</v>
      </c>
      <c r="M3223">
        <f t="shared" si="357"/>
        <v>12.349746037041768</v>
      </c>
    </row>
    <row r="3224" spans="1:13" x14ac:dyDescent="0.25">
      <c r="A3224" s="3">
        <v>44958.940752314818</v>
      </c>
      <c r="B3224" s="2">
        <v>34</v>
      </c>
      <c r="C3224">
        <f t="shared" si="352"/>
        <v>3.4</v>
      </c>
      <c r="D3224" s="2">
        <v>8003970</v>
      </c>
      <c r="E3224" s="2">
        <f t="shared" si="353"/>
        <v>216030</v>
      </c>
      <c r="F3224">
        <f t="shared" si="355"/>
        <v>3.3223921606795366</v>
      </c>
      <c r="G3224">
        <f t="shared" si="351"/>
        <v>215792.72125992409</v>
      </c>
      <c r="I3224">
        <f>P2*K3224^3+Q2*K3224^2+R2*K3224+S2</f>
        <v>-0.30929178101377203</v>
      </c>
      <c r="J3224">
        <f>P3*K3224+Q3</f>
        <v>72.41487305032112</v>
      </c>
      <c r="K3224">
        <f t="shared" si="354"/>
        <v>215792.82337727046</v>
      </c>
      <c r="L3224">
        <f t="shared" si="356"/>
        <v>215780.67316481029</v>
      </c>
      <c r="M3224">
        <f t="shared" si="357"/>
        <v>12.150212460168405</v>
      </c>
    </row>
    <row r="3225" spans="1:13" x14ac:dyDescent="0.25">
      <c r="A3225" s="3">
        <v>44958.940810185188</v>
      </c>
      <c r="B3225" s="2">
        <v>33</v>
      </c>
      <c r="C3225">
        <f t="shared" si="352"/>
        <v>3.3</v>
      </c>
      <c r="D3225" s="2">
        <v>8003976</v>
      </c>
      <c r="E3225" s="2">
        <f t="shared" si="353"/>
        <v>216024</v>
      </c>
      <c r="F3225">
        <f t="shared" si="355"/>
        <v>3.3217523846601211</v>
      </c>
      <c r="G3225">
        <f t="shared" si="351"/>
        <v>215786.76887889145</v>
      </c>
      <c r="I3225">
        <f>P2*K3225^3+Q2*K3225^2+R2*K3225+S2</f>
        <v>-0.30929458964106193</v>
      </c>
      <c r="J3225">
        <f>P3*K3225+Q3</f>
        <v>72.414110134611377</v>
      </c>
      <c r="K3225">
        <f t="shared" si="354"/>
        <v>215786.86846030495</v>
      </c>
      <c r="L3225">
        <f t="shared" si="356"/>
        <v>215780.69381579527</v>
      </c>
      <c r="M3225">
        <f t="shared" si="357"/>
        <v>6.1746445096796378</v>
      </c>
    </row>
    <row r="3226" spans="1:13" x14ac:dyDescent="0.25">
      <c r="A3226" s="3">
        <v>44958.940868055557</v>
      </c>
      <c r="B3226" s="2">
        <v>33</v>
      </c>
      <c r="C3226">
        <f t="shared" si="352"/>
        <v>3.3</v>
      </c>
      <c r="D3226" s="2">
        <v>8003981</v>
      </c>
      <c r="E3226" s="2">
        <f t="shared" si="353"/>
        <v>216019</v>
      </c>
      <c r="F3226">
        <f t="shared" si="355"/>
        <v>3.3211308879555461</v>
      </c>
      <c r="G3226">
        <f t="shared" si="351"/>
        <v>215781.81477976058</v>
      </c>
      <c r="I3226">
        <f>P2*K3226^3+Q2*K3226^2+R2*K3226+S2</f>
        <v>-0.30929692630379679</v>
      </c>
      <c r="J3226">
        <f>P3*K3226+Q3</f>
        <v>72.413475489224453</v>
      </c>
      <c r="K3226">
        <f t="shared" si="354"/>
        <v>215781.91475371132</v>
      </c>
      <c r="L3226">
        <f t="shared" si="356"/>
        <v>215780.69788558834</v>
      </c>
      <c r="M3226">
        <f t="shared" si="357"/>
        <v>1.2168681229813956</v>
      </c>
    </row>
    <row r="3227" spans="1:13" x14ac:dyDescent="0.25">
      <c r="A3227" s="3">
        <v>44958.940925925926</v>
      </c>
      <c r="B3227" s="2">
        <v>31</v>
      </c>
      <c r="C3227">
        <f t="shared" si="352"/>
        <v>3.1</v>
      </c>
      <c r="D3227" s="2">
        <v>8003973</v>
      </c>
      <c r="E3227" s="2">
        <f t="shared" si="353"/>
        <v>216027</v>
      </c>
      <c r="F3227">
        <f t="shared" si="355"/>
        <v>3.3148128625853879</v>
      </c>
      <c r="G3227">
        <f t="shared" si="351"/>
        <v>215790.25608022578</v>
      </c>
      <c r="I3227">
        <f>P2*K3227^3+Q2*K3227^2+R2*K3227+S2</f>
        <v>-0.30929294214691294</v>
      </c>
      <c r="J3227">
        <f>P3*K3227+Q3</f>
        <v>72.41455763729121</v>
      </c>
      <c r="K3227">
        <f t="shared" si="354"/>
        <v>215790.36142979839</v>
      </c>
      <c r="L3227">
        <f t="shared" si="356"/>
        <v>215780.73009740238</v>
      </c>
      <c r="M3227">
        <f t="shared" si="357"/>
        <v>9.631332396005746</v>
      </c>
    </row>
    <row r="3228" spans="1:13" x14ac:dyDescent="0.25">
      <c r="A3228" s="3">
        <v>44958.940983796296</v>
      </c>
      <c r="B3228" s="2">
        <v>33</v>
      </c>
      <c r="C3228">
        <f t="shared" si="352"/>
        <v>3.3</v>
      </c>
      <c r="D3228" s="2">
        <v>8003959</v>
      </c>
      <c r="E3228" s="2">
        <f t="shared" si="353"/>
        <v>216041</v>
      </c>
      <c r="F3228">
        <f t="shared" si="355"/>
        <v>3.3143896379400912</v>
      </c>
      <c r="G3228">
        <f t="shared" si="351"/>
        <v>215804.27985631293</v>
      </c>
      <c r="I3228">
        <f>P2*K3228^3+Q2*K3228^2+R2*K3228+S2</f>
        <v>-0.30928632773126852</v>
      </c>
      <c r="J3228">
        <f>P3*K3228+Q3</f>
        <v>72.416354600952303</v>
      </c>
      <c r="K3228">
        <f t="shared" si="354"/>
        <v>215804.38757876243</v>
      </c>
      <c r="L3228">
        <f t="shared" si="356"/>
        <v>215780.80895567359</v>
      </c>
      <c r="M3228">
        <f t="shared" si="357"/>
        <v>23.57862308883341</v>
      </c>
    </row>
    <row r="3229" spans="1:13" x14ac:dyDescent="0.25">
      <c r="A3229" s="3">
        <v>44958.941041666665</v>
      </c>
      <c r="B3229" s="2">
        <v>31</v>
      </c>
      <c r="C3229">
        <f t="shared" si="352"/>
        <v>3.1</v>
      </c>
      <c r="D3229" s="2">
        <v>8003961</v>
      </c>
      <c r="E3229" s="2">
        <f t="shared" si="353"/>
        <v>216039</v>
      </c>
      <c r="F3229">
        <f t="shared" si="355"/>
        <v>3.3082642197132315</v>
      </c>
      <c r="G3229">
        <f t="shared" si="351"/>
        <v>215802.71193824953</v>
      </c>
      <c r="I3229">
        <f>P2*K3229^3+Q2*K3229^2+R2*K3229+S2</f>
        <v>-0.3092870703708207</v>
      </c>
      <c r="J3229">
        <f>P3*K3229+Q3</f>
        <v>72.416152820102127</v>
      </c>
      <c r="K3229">
        <f t="shared" si="354"/>
        <v>215802.81258405111</v>
      </c>
      <c r="L3229">
        <f t="shared" si="356"/>
        <v>215780.88230110152</v>
      </c>
      <c r="M3229">
        <f t="shared" si="357"/>
        <v>21.930282949586399</v>
      </c>
    </row>
    <row r="3230" spans="1:13" x14ac:dyDescent="0.25">
      <c r="A3230" s="3">
        <v>44958.941099537034</v>
      </c>
      <c r="B3230" s="2">
        <v>34</v>
      </c>
      <c r="C3230">
        <f t="shared" si="352"/>
        <v>3.4</v>
      </c>
      <c r="D3230" s="2">
        <v>8003975</v>
      </c>
      <c r="E3230" s="2">
        <f t="shared" si="353"/>
        <v>216025</v>
      </c>
      <c r="F3230">
        <f t="shared" si="355"/>
        <v>3.3108852420071391</v>
      </c>
      <c r="G3230">
        <f t="shared" si="351"/>
        <v>215788.53342894439</v>
      </c>
      <c r="I3230">
        <f>P2*K3230^3+Q2*K3230^2+R2*K3230+S2</f>
        <v>-0.30929375933479591</v>
      </c>
      <c r="J3230">
        <f>P3*K3230+Q3</f>
        <v>72.414335663694345</v>
      </c>
      <c r="K3230">
        <f t="shared" si="354"/>
        <v>215788.6288211747</v>
      </c>
      <c r="L3230">
        <f t="shared" si="356"/>
        <v>215780.9081228351</v>
      </c>
      <c r="M3230">
        <f t="shared" si="357"/>
        <v>7.7206983396026772</v>
      </c>
    </row>
    <row r="3231" spans="1:13" x14ac:dyDescent="0.25">
      <c r="A3231" s="3">
        <v>44958.941157407404</v>
      </c>
      <c r="B3231" s="2">
        <v>31</v>
      </c>
      <c r="C3231">
        <f t="shared" si="352"/>
        <v>3.1</v>
      </c>
      <c r="D3231" s="2">
        <v>8003975</v>
      </c>
      <c r="E3231" s="2">
        <f t="shared" si="353"/>
        <v>216025</v>
      </c>
      <c r="F3231">
        <f t="shared" si="355"/>
        <v>3.3048599493783635</v>
      </c>
      <c r="G3231">
        <f t="shared" si="351"/>
        <v>215788.95760439709</v>
      </c>
      <c r="I3231">
        <f>P2*K3231^3+Q2*K3231^2+R2*K3231+S2</f>
        <v>-0.30929355648498447</v>
      </c>
      <c r="J3231">
        <f>P3*K3231+Q3</f>
        <v>72.41439076328281</v>
      </c>
      <c r="K3231">
        <f t="shared" si="354"/>
        <v>215789.05889945192</v>
      </c>
      <c r="L3231">
        <f t="shared" si="356"/>
        <v>215780.93529209049</v>
      </c>
      <c r="M3231">
        <f t="shared" si="357"/>
        <v>8.1236073614272755</v>
      </c>
    </row>
    <row r="3232" spans="1:13" x14ac:dyDescent="0.25">
      <c r="A3232" s="3">
        <v>44958.94121527778</v>
      </c>
      <c r="B3232" s="2">
        <v>32</v>
      </c>
      <c r="C3232">
        <f t="shared" si="352"/>
        <v>3.2</v>
      </c>
      <c r="D3232" s="2">
        <v>8003975</v>
      </c>
      <c r="E3232" s="2">
        <f t="shared" si="353"/>
        <v>216025</v>
      </c>
      <c r="F3232">
        <f t="shared" si="355"/>
        <v>3.3018639508246959</v>
      </c>
      <c r="G3232">
        <f t="shared" si="351"/>
        <v>215789.16852849181</v>
      </c>
      <c r="I3232">
        <f>P2*K3232^3+Q2*K3232^2+R2*K3232+S2</f>
        <v>-0.30929345713229095</v>
      </c>
      <c r="J3232">
        <f>P3*K3232+Q3</f>
        <v>72.414417750380053</v>
      </c>
      <c r="K3232">
        <f t="shared" si="354"/>
        <v>215789.26954647517</v>
      </c>
      <c r="L3232">
        <f t="shared" si="356"/>
        <v>215780.96307293844</v>
      </c>
      <c r="M3232">
        <f t="shared" si="357"/>
        <v>8.3064735367370304</v>
      </c>
    </row>
    <row r="3233" spans="1:13" x14ac:dyDescent="0.25">
      <c r="A3233" s="3">
        <v>44958.94127314815</v>
      </c>
      <c r="B3233" s="2">
        <v>34</v>
      </c>
      <c r="C3233">
        <f t="shared" si="352"/>
        <v>3.4</v>
      </c>
      <c r="D3233" s="2">
        <v>8003964</v>
      </c>
      <c r="E3233" s="2">
        <f t="shared" si="353"/>
        <v>216036</v>
      </c>
      <c r="F3233">
        <f t="shared" si="355"/>
        <v>3.3046678379439904</v>
      </c>
      <c r="G3233">
        <f t="shared" si="351"/>
        <v>215799.96641569896</v>
      </c>
      <c r="I3233">
        <f>P2*K3233^3+Q2*K3233^2+R2*K3233+S2</f>
        <v>-0.30928836259556997</v>
      </c>
      <c r="J3233">
        <f>P3*K3233+Q3</f>
        <v>72.415801727895229</v>
      </c>
      <c r="K3233">
        <f t="shared" si="354"/>
        <v>215800.07214377361</v>
      </c>
      <c r="L3233">
        <f t="shared" si="356"/>
        <v>215781.02676984124</v>
      </c>
      <c r="M3233">
        <f t="shared" si="357"/>
        <v>19.045373932371149</v>
      </c>
    </row>
    <row r="3234" spans="1:13" x14ac:dyDescent="0.25">
      <c r="A3234" s="3">
        <v>44958.941331018519</v>
      </c>
      <c r="B3234" s="2">
        <v>34</v>
      </c>
      <c r="C3234">
        <f t="shared" si="352"/>
        <v>3.4</v>
      </c>
      <c r="D3234" s="2">
        <v>8003972</v>
      </c>
      <c r="E3234" s="2">
        <f t="shared" si="353"/>
        <v>216028</v>
      </c>
      <c r="F3234">
        <f t="shared" si="355"/>
        <v>3.3073916140027335</v>
      </c>
      <c r="G3234">
        <f t="shared" si="351"/>
        <v>215791.77808804947</v>
      </c>
      <c r="I3234">
        <f>P2*K3234^3+Q2*K3234^2+R2*K3234+S2</f>
        <v>-0.30929222789571997</v>
      </c>
      <c r="J3234">
        <f>P3*K3234+Q3</f>
        <v>72.414751656384482</v>
      </c>
      <c r="K3234">
        <f t="shared" si="354"/>
        <v>215791.87584033608</v>
      </c>
      <c r="L3234">
        <f t="shared" si="356"/>
        <v>215781.06293340956</v>
      </c>
      <c r="M3234">
        <f t="shared" si="357"/>
        <v>10.812906926526921</v>
      </c>
    </row>
    <row r="3235" spans="1:13" x14ac:dyDescent="0.25">
      <c r="A3235" s="3">
        <v>44958.941388888888</v>
      </c>
      <c r="B3235" s="2">
        <v>34</v>
      </c>
      <c r="C3235">
        <f t="shared" si="352"/>
        <v>3.4</v>
      </c>
      <c r="D3235" s="2">
        <v>8003988</v>
      </c>
      <c r="E3235" s="2">
        <f t="shared" si="353"/>
        <v>216012</v>
      </c>
      <c r="F3235">
        <f t="shared" si="355"/>
        <v>3.3100375678883696</v>
      </c>
      <c r="G3235">
        <f t="shared" si="351"/>
        <v>215775.59868285418</v>
      </c>
      <c r="I3235">
        <f>P2*K3235^3+Q2*K3235^2+R2*K3235+S2</f>
        <v>-0.30929986135411897</v>
      </c>
      <c r="J3235">
        <f>P3*K3235+Q3</f>
        <v>72.412678408801867</v>
      </c>
      <c r="K3235">
        <f t="shared" si="354"/>
        <v>215775.69316504733</v>
      </c>
      <c r="L3235">
        <f t="shared" si="356"/>
        <v>215781.04503418168</v>
      </c>
      <c r="M3235">
        <f t="shared" si="357"/>
        <v>-5.3518691343488172</v>
      </c>
    </row>
    <row r="3236" spans="1:13" x14ac:dyDescent="0.25">
      <c r="A3236" s="3">
        <v>44958.941446759258</v>
      </c>
      <c r="B3236" s="2">
        <v>34</v>
      </c>
      <c r="C3236">
        <f t="shared" si="352"/>
        <v>3.4</v>
      </c>
      <c r="D3236" s="2">
        <v>8003989</v>
      </c>
      <c r="E3236" s="2">
        <f t="shared" si="353"/>
        <v>216011</v>
      </c>
      <c r="F3236">
        <f t="shared" si="355"/>
        <v>3.312607923091559</v>
      </c>
      <c r="G3236">
        <f t="shared" si="351"/>
        <v>215774.41817146097</v>
      </c>
      <c r="I3236">
        <f>P2*K3236^3+Q2*K3236^2+R2*K3236+S2</f>
        <v>-0.3093004151924772</v>
      </c>
      <c r="J3236">
        <f>P3*K3236+Q3</f>
        <v>72.412528012372533</v>
      </c>
      <c r="K3236">
        <f t="shared" si="354"/>
        <v>215774.5192499776</v>
      </c>
      <c r="L3236">
        <f t="shared" si="356"/>
        <v>215781.02328156767</v>
      </c>
      <c r="M3236">
        <f t="shared" si="357"/>
        <v>-6.5040315900696442</v>
      </c>
    </row>
    <row r="3237" spans="1:13" x14ac:dyDescent="0.25">
      <c r="A3237" s="3">
        <v>44958.941504629627</v>
      </c>
      <c r="B3237" s="2">
        <v>34</v>
      </c>
      <c r="C3237">
        <f t="shared" si="352"/>
        <v>3.4</v>
      </c>
      <c r="D3237" s="2">
        <v>8003985</v>
      </c>
      <c r="E3237" s="2">
        <f t="shared" si="353"/>
        <v>216015</v>
      </c>
      <c r="F3237">
        <f t="shared" si="355"/>
        <v>3.3151048395746572</v>
      </c>
      <c r="G3237">
        <f t="shared" si="351"/>
        <v>215778.24068499726</v>
      </c>
      <c r="I3237">
        <f>P2*K3237^3+Q2*K3237^2+R2*K3237+S2</f>
        <v>-0.30929861074077891</v>
      </c>
      <c r="J3237">
        <f>P3*K3237+Q3</f>
        <v>72.413018029500165</v>
      </c>
      <c r="K3237">
        <f t="shared" si="354"/>
        <v>215778.34406478939</v>
      </c>
      <c r="L3237">
        <f t="shared" si="356"/>
        <v>215781.01435084507</v>
      </c>
      <c r="M3237">
        <f t="shared" si="357"/>
        <v>-2.6702860556833912</v>
      </c>
    </row>
    <row r="3238" spans="1:13" x14ac:dyDescent="0.25">
      <c r="A3238" s="3">
        <v>44958.941562499997</v>
      </c>
      <c r="B3238" s="2">
        <v>34</v>
      </c>
      <c r="C3238">
        <f t="shared" si="352"/>
        <v>3.4</v>
      </c>
      <c r="D3238" s="2">
        <v>8003985</v>
      </c>
      <c r="E3238" s="2">
        <f t="shared" si="353"/>
        <v>216015</v>
      </c>
      <c r="F3238">
        <f t="shared" si="355"/>
        <v>3.3175304155868099</v>
      </c>
      <c r="G3238">
        <f t="shared" si="351"/>
        <v>215778.06994236825</v>
      </c>
      <c r="I3238">
        <f>P2*K3238^3+Q2*K3238^2+R2*K3238+S2</f>
        <v>-0.30929869203009547</v>
      </c>
      <c r="J3238">
        <f>P3*K3238+Q3</f>
        <v>72.412995953757473</v>
      </c>
      <c r="K3238">
        <f t="shared" si="354"/>
        <v>215778.17175320492</v>
      </c>
      <c r="L3238">
        <f t="shared" si="356"/>
        <v>215781.0048755196</v>
      </c>
      <c r="M3238">
        <f t="shared" si="357"/>
        <v>-2.8331223146815319</v>
      </c>
    </row>
    <row r="3239" spans="1:13" x14ac:dyDescent="0.25">
      <c r="A3239" s="3">
        <v>44958.941620370373</v>
      </c>
      <c r="B3239" s="2">
        <v>34</v>
      </c>
      <c r="C3239">
        <f t="shared" si="352"/>
        <v>3.4</v>
      </c>
      <c r="D3239" s="2">
        <v>8003975</v>
      </c>
      <c r="E3239" s="2">
        <f t="shared" si="353"/>
        <v>216025</v>
      </c>
      <c r="F3239">
        <f t="shared" si="355"/>
        <v>3.3198866894271868</v>
      </c>
      <c r="G3239">
        <f t="shared" si="351"/>
        <v>215787.89977655813</v>
      </c>
      <c r="I3239">
        <f>P2*K3239^3+Q2*K3239^2+R2*K3239+S2</f>
        <v>-0.30929405307763996</v>
      </c>
      <c r="J3239">
        <f>P3*K3239+Q3</f>
        <v>72.414255875897709</v>
      </c>
      <c r="K3239">
        <f t="shared" si="354"/>
        <v>215788.00603978775</v>
      </c>
      <c r="L3239">
        <f t="shared" si="356"/>
        <v>215781.02821273383</v>
      </c>
      <c r="M3239">
        <f t="shared" si="357"/>
        <v>6.9778270539245568</v>
      </c>
    </row>
    <row r="3240" spans="1:13" x14ac:dyDescent="0.25">
      <c r="A3240" s="3">
        <v>44958.941678240742</v>
      </c>
      <c r="B3240" s="2">
        <v>33</v>
      </c>
      <c r="C3240">
        <f t="shared" si="352"/>
        <v>3.3</v>
      </c>
      <c r="D3240" s="2">
        <v>8003971</v>
      </c>
      <c r="E3240" s="2">
        <f t="shared" si="353"/>
        <v>216029</v>
      </c>
      <c r="F3240">
        <f t="shared" si="355"/>
        <v>3.3193184983006958</v>
      </c>
      <c r="G3240">
        <f t="shared" si="351"/>
        <v>215791.9380508975</v>
      </c>
      <c r="I3240">
        <f>P2*K3240^3+Q2*K3240^2+R2*K3240+S2</f>
        <v>-0.30929214963184448</v>
      </c>
      <c r="J3240">
        <f>P3*K3240+Q3</f>
        <v>72.414772916329682</v>
      </c>
      <c r="K3240">
        <f t="shared" si="354"/>
        <v>215792.04178423618</v>
      </c>
      <c r="L3240">
        <f t="shared" si="356"/>
        <v>215781.06492463883</v>
      </c>
      <c r="M3240">
        <f t="shared" si="357"/>
        <v>10.976859597343719</v>
      </c>
    </row>
    <row r="3241" spans="1:13" x14ac:dyDescent="0.25">
      <c r="A3241" s="3">
        <v>44958.941736111112</v>
      </c>
      <c r="B3241" s="2">
        <v>34</v>
      </c>
      <c r="C3241">
        <f t="shared" si="352"/>
        <v>3.4</v>
      </c>
      <c r="D3241" s="2">
        <v>8003970</v>
      </c>
      <c r="E3241" s="2">
        <f t="shared" si="353"/>
        <v>216030</v>
      </c>
      <c r="F3241">
        <f t="shared" si="355"/>
        <v>3.3216236840635331</v>
      </c>
      <c r="G3241">
        <f t="shared" si="351"/>
        <v>215792.77535380839</v>
      </c>
      <c r="I3241">
        <f>P2*K3241^3+Q2*K3241^2+R2*K3241+S2</f>
        <v>-0.30929175532221953</v>
      </c>
      <c r="J3241">
        <f>P3*K3241+Q3</f>
        <v>72.414880029412473</v>
      </c>
      <c r="K3241">
        <f t="shared" si="354"/>
        <v>215792.87785237029</v>
      </c>
      <c r="L3241">
        <f t="shared" si="356"/>
        <v>215781.1043010646</v>
      </c>
      <c r="M3241">
        <f t="shared" si="357"/>
        <v>11.773551305697765</v>
      </c>
    </row>
    <row r="3242" spans="1:13" x14ac:dyDescent="0.25">
      <c r="A3242" s="3">
        <v>44958.941793981481</v>
      </c>
      <c r="B3242" s="2">
        <v>34</v>
      </c>
      <c r="C3242">
        <f t="shared" si="352"/>
        <v>3.4</v>
      </c>
      <c r="D3242" s="2">
        <v>8003961</v>
      </c>
      <c r="E3242" s="2">
        <f t="shared" si="353"/>
        <v>216039</v>
      </c>
      <c r="F3242">
        <f t="shared" si="355"/>
        <v>3.3238630073760036</v>
      </c>
      <c r="G3242">
        <f t="shared" si="351"/>
        <v>215801.61384727704</v>
      </c>
      <c r="I3242">
        <f>P2*K3242^3+Q2*K3242^2+R2*K3242+S2</f>
        <v>-0.30928758558927766</v>
      </c>
      <c r="J3242">
        <f>P3*K3242+Q3</f>
        <v>72.416012835037492</v>
      </c>
      <c r="K3242">
        <f t="shared" si="354"/>
        <v>215801.71993459368</v>
      </c>
      <c r="L3242">
        <f t="shared" si="356"/>
        <v>215781.17301984303</v>
      </c>
      <c r="M3242">
        <f t="shared" si="357"/>
        <v>20.546914750651922</v>
      </c>
    </row>
    <row r="3243" spans="1:13" x14ac:dyDescent="0.25">
      <c r="A3243" s="3">
        <v>44958.941851851851</v>
      </c>
      <c r="B3243" s="2">
        <v>34</v>
      </c>
      <c r="C3243">
        <f t="shared" si="352"/>
        <v>3.4</v>
      </c>
      <c r="D3243" s="2">
        <v>8003975</v>
      </c>
      <c r="E3243" s="2">
        <f t="shared" si="353"/>
        <v>216025</v>
      </c>
      <c r="F3243">
        <f t="shared" si="355"/>
        <v>3.3260383500224036</v>
      </c>
      <c r="G3243">
        <f t="shared" si="351"/>
        <v>215787.46676231021</v>
      </c>
      <c r="I3243">
        <f>P2*K3243^3+Q2*K3243^2+R2*K3243+S2</f>
        <v>-0.3092942620133472</v>
      </c>
      <c r="J3243">
        <f>P3*K3243+Q3</f>
        <v>72.414199124414282</v>
      </c>
      <c r="K3243">
        <f t="shared" si="354"/>
        <v>215787.56306769117</v>
      </c>
      <c r="L3243">
        <f t="shared" si="356"/>
        <v>215781.19432000251</v>
      </c>
      <c r="M3243">
        <f t="shared" si="357"/>
        <v>6.3687476886552759</v>
      </c>
    </row>
    <row r="3244" spans="1:13" x14ac:dyDescent="0.25">
      <c r="A3244" s="3">
        <v>44958.94190972222</v>
      </c>
      <c r="B3244" s="2">
        <v>34</v>
      </c>
      <c r="C3244">
        <f t="shared" si="352"/>
        <v>3.4</v>
      </c>
      <c r="D3244" s="2">
        <v>8003982</v>
      </c>
      <c r="E3244" s="2">
        <f t="shared" si="353"/>
        <v>216018</v>
      </c>
      <c r="F3244">
        <f t="shared" si="355"/>
        <v>3.3281515400217634</v>
      </c>
      <c r="G3244">
        <f t="shared" si="351"/>
        <v>215780.32104176757</v>
      </c>
      <c r="I3244">
        <f>P2*K3244^3+Q2*K3244^2+R2*K3244+S2</f>
        <v>-0.30929763118933373</v>
      </c>
      <c r="J3244">
        <f>P3*K3244+Q3</f>
        <v>72.413284052300241</v>
      </c>
      <c r="K3244">
        <f t="shared" si="354"/>
        <v>215780.42049822115</v>
      </c>
      <c r="L3244">
        <f t="shared" si="356"/>
        <v>215781.19174059658</v>
      </c>
      <c r="M3244">
        <f t="shared" si="357"/>
        <v>-0.77124237542739138</v>
      </c>
    </row>
    <row r="3245" spans="1:13" x14ac:dyDescent="0.25">
      <c r="A3245" s="3">
        <v>44958.941967592589</v>
      </c>
      <c r="B3245" s="2">
        <v>34</v>
      </c>
      <c r="C3245">
        <f t="shared" si="352"/>
        <v>3.4</v>
      </c>
      <c r="D3245" s="2">
        <v>8003982</v>
      </c>
      <c r="E3245" s="2">
        <f t="shared" si="353"/>
        <v>216018</v>
      </c>
      <c r="F3245">
        <f t="shared" si="355"/>
        <v>3.3302043531639987</v>
      </c>
      <c r="G3245">
        <f t="shared" si="351"/>
        <v>215780.17655440708</v>
      </c>
      <c r="I3245">
        <f>P2*K3245^3+Q2*K3245^2+R2*K3245+S2</f>
        <v>-0.30929769786503003</v>
      </c>
      <c r="J3245">
        <f>P3*K3245+Q3</f>
        <v>72.413265944421838</v>
      </c>
      <c r="K3245">
        <f t="shared" si="354"/>
        <v>215780.27915768916</v>
      </c>
      <c r="L3245">
        <f t="shared" si="356"/>
        <v>215781.18869865357</v>
      </c>
      <c r="M3245">
        <f t="shared" si="357"/>
        <v>-0.90954096440691501</v>
      </c>
    </row>
    <row r="3246" spans="1:13" x14ac:dyDescent="0.25">
      <c r="A3246" s="3">
        <v>44958.942025462966</v>
      </c>
      <c r="B3246" s="2">
        <v>34</v>
      </c>
      <c r="C3246">
        <f t="shared" si="352"/>
        <v>3.4</v>
      </c>
      <c r="D3246" s="2">
        <v>8003972</v>
      </c>
      <c r="E3246" s="2">
        <f t="shared" si="353"/>
        <v>216028</v>
      </c>
      <c r="F3246">
        <f t="shared" si="355"/>
        <v>3.3321985145021702</v>
      </c>
      <c r="G3246">
        <f t="shared" si="351"/>
        <v>215790.03187657171</v>
      </c>
      <c r="I3246">
        <f>P2*K3246^3+Q2*K3246^2+R2*K3246+S2</f>
        <v>-0.30929304709043748</v>
      </c>
      <c r="J3246">
        <f>P3*K3246+Q3</f>
        <v>72.414529130941929</v>
      </c>
      <c r="K3246">
        <f t="shared" si="354"/>
        <v>215790.13892429645</v>
      </c>
      <c r="L3246">
        <f t="shared" si="356"/>
        <v>215781.21853273903</v>
      </c>
      <c r="M3246">
        <f t="shared" si="357"/>
        <v>8.9203915574180428</v>
      </c>
    </row>
    <row r="3247" spans="1:13" x14ac:dyDescent="0.25">
      <c r="A3247" s="3">
        <v>44958.942083333335</v>
      </c>
      <c r="B3247" s="2">
        <v>34</v>
      </c>
      <c r="C3247">
        <f t="shared" si="352"/>
        <v>3.4</v>
      </c>
      <c r="D3247" s="2">
        <v>8003975</v>
      </c>
      <c r="E3247" s="2">
        <f t="shared" si="353"/>
        <v>216025</v>
      </c>
      <c r="F3247">
        <f t="shared" si="355"/>
        <v>3.3341356998021081</v>
      </c>
      <c r="G3247">
        <f t="shared" si="351"/>
        <v>215786.89682703483</v>
      </c>
      <c r="I3247">
        <f>P2*K3247^3+Q2*K3247^2+R2*K3247+S2</f>
        <v>-0.30929452836234922</v>
      </c>
      <c r="J3247">
        <f>P3*K3247+Q3</f>
        <v>72.414126778959641</v>
      </c>
      <c r="K3247">
        <f t="shared" si="354"/>
        <v>215786.99837729387</v>
      </c>
      <c r="L3247">
        <f t="shared" si="356"/>
        <v>215781.23779888754</v>
      </c>
      <c r="M3247">
        <f t="shared" si="357"/>
        <v>5.760578406334389</v>
      </c>
    </row>
    <row r="3248" spans="1:13" x14ac:dyDescent="0.25">
      <c r="A3248" s="3">
        <v>44958.942141203705</v>
      </c>
      <c r="B3248" s="2">
        <v>31</v>
      </c>
      <c r="C3248">
        <f t="shared" si="352"/>
        <v>3.1</v>
      </c>
      <c r="D3248" s="2">
        <v>8003977</v>
      </c>
      <c r="E3248" s="2">
        <f t="shared" si="353"/>
        <v>216023</v>
      </c>
      <c r="F3248">
        <f t="shared" si="355"/>
        <v>3.3274461083791906</v>
      </c>
      <c r="G3248">
        <f t="shared" si="351"/>
        <v>215785.36853673935</v>
      </c>
      <c r="I3248">
        <f>P2*K3248^3+Q2*K3248^2+R2*K3248+S2</f>
        <v>-0.30929524909521794</v>
      </c>
      <c r="J3248">
        <f>P3*K3248+Q3</f>
        <v>72.413931018299479</v>
      </c>
      <c r="K3248">
        <f t="shared" si="354"/>
        <v>215785.47037300523</v>
      </c>
      <c r="L3248">
        <f t="shared" si="356"/>
        <v>215781.25190746793</v>
      </c>
      <c r="M3248">
        <f t="shared" si="357"/>
        <v>4.2184655372984707</v>
      </c>
    </row>
    <row r="3249" spans="1:13" x14ac:dyDescent="0.25">
      <c r="A3249" s="3">
        <v>44958.942199074074</v>
      </c>
      <c r="B3249" s="2">
        <v>34</v>
      </c>
      <c r="C3249">
        <f t="shared" si="352"/>
        <v>3.4</v>
      </c>
      <c r="D3249" s="2">
        <v>8003972</v>
      </c>
      <c r="E3249" s="2">
        <f t="shared" si="353"/>
        <v>216028</v>
      </c>
      <c r="F3249">
        <f t="shared" si="355"/>
        <v>3.3295190767112137</v>
      </c>
      <c r="G3249">
        <f t="shared" si="351"/>
        <v>215790.22046967252</v>
      </c>
      <c r="I3249">
        <f>P2*K3249^3+Q2*K3249^2+R2*K3249+S2</f>
        <v>-0.30929295923977351</v>
      </c>
      <c r="J3249">
        <f>P3*K3249+Q3</f>
        <v>72.414552994260958</v>
      </c>
      <c r="K3249">
        <f t="shared" si="354"/>
        <v>215790.32518875721</v>
      </c>
      <c r="L3249">
        <f t="shared" si="356"/>
        <v>215781.28215173888</v>
      </c>
      <c r="M3249">
        <f t="shared" si="357"/>
        <v>9.0430370183312334</v>
      </c>
    </row>
    <row r="3250" spans="1:13" x14ac:dyDescent="0.25">
      <c r="A3250" s="3">
        <v>44958.942256944443</v>
      </c>
      <c r="B3250" s="2">
        <v>34</v>
      </c>
      <c r="C3250">
        <f t="shared" si="352"/>
        <v>3.4</v>
      </c>
      <c r="D3250" s="2">
        <v>8003977</v>
      </c>
      <c r="E3250" s="2">
        <f t="shared" si="353"/>
        <v>216023</v>
      </c>
      <c r="F3250">
        <f t="shared" si="355"/>
        <v>3.3315328173766074</v>
      </c>
      <c r="G3250">
        <f t="shared" si="351"/>
        <v>215785.08089161807</v>
      </c>
      <c r="I3250">
        <f>P2*K3250^3+Q2*K3250^2+R2*K3250+S2</f>
        <v>-0.30929538539313256</v>
      </c>
      <c r="J3250">
        <f>P3*K3250+Q3</f>
        <v>72.413893998640219</v>
      </c>
      <c r="K3250">
        <f t="shared" si="354"/>
        <v>215785.18141710325</v>
      </c>
      <c r="L3250">
        <f t="shared" si="356"/>
        <v>215781.29514929009</v>
      </c>
      <c r="M3250">
        <f t="shared" si="357"/>
        <v>3.8862678131554276</v>
      </c>
    </row>
    <row r="3251" spans="1:13" x14ac:dyDescent="0.25">
      <c r="A3251" s="3">
        <v>44958.942314814813</v>
      </c>
      <c r="B3251" s="2">
        <v>34</v>
      </c>
      <c r="C3251">
        <f t="shared" si="352"/>
        <v>3.4</v>
      </c>
      <c r="D3251" s="2">
        <v>8003977</v>
      </c>
      <c r="E3251" s="2">
        <f t="shared" si="353"/>
        <v>216023</v>
      </c>
      <c r="F3251">
        <f t="shared" si="355"/>
        <v>3.3334890225944185</v>
      </c>
      <c r="G3251">
        <f t="shared" si="351"/>
        <v>215784.94320675943</v>
      </c>
      <c r="I3251">
        <f>P2*K3251^3+Q2*K3251^2+R2*K3251+S2</f>
        <v>-0.30929544926103464</v>
      </c>
      <c r="J3251">
        <f>P3*K3251+Q3</f>
        <v>72.413876651654746</v>
      </c>
      <c r="K3251">
        <f t="shared" si="354"/>
        <v>215785.04601569945</v>
      </c>
      <c r="L3251">
        <f t="shared" si="356"/>
        <v>215781.30765217813</v>
      </c>
      <c r="M3251">
        <f t="shared" si="357"/>
        <v>3.7383635213191155</v>
      </c>
    </row>
    <row r="3252" spans="1:13" x14ac:dyDescent="0.25">
      <c r="A3252" s="3">
        <v>44958.942372685182</v>
      </c>
      <c r="B3252" s="2">
        <v>34</v>
      </c>
      <c r="C3252">
        <f t="shared" si="352"/>
        <v>3.4</v>
      </c>
      <c r="D3252" s="2">
        <v>8003983</v>
      </c>
      <c r="E3252" s="2">
        <f t="shared" si="353"/>
        <v>216017</v>
      </c>
      <c r="F3252">
        <f t="shared" si="355"/>
        <v>3.3353893362345781</v>
      </c>
      <c r="G3252">
        <f t="shared" si="351"/>
        <v>215778.81205324255</v>
      </c>
      <c r="I3252">
        <f>P2*K3252^3+Q2*K3252^2+R2*K3252+S2</f>
        <v>-0.30929834263340056</v>
      </c>
      <c r="J3252">
        <f>P3*K3252+Q3</f>
        <v>72.413090839969627</v>
      </c>
      <c r="K3252">
        <f t="shared" si="354"/>
        <v>215778.9123848466</v>
      </c>
      <c r="L3252">
        <f t="shared" si="356"/>
        <v>215781.29966795369</v>
      </c>
      <c r="M3252">
        <f t="shared" si="357"/>
        <v>-2.3872831070912071</v>
      </c>
    </row>
    <row r="3253" spans="1:13" x14ac:dyDescent="0.25">
      <c r="A3253" s="3">
        <v>44958.942430555559</v>
      </c>
      <c r="B3253" s="2">
        <v>34</v>
      </c>
      <c r="C3253">
        <f t="shared" si="352"/>
        <v>3.4</v>
      </c>
      <c r="D3253" s="2">
        <v>8003983</v>
      </c>
      <c r="E3253" s="2">
        <f t="shared" si="353"/>
        <v>216017</v>
      </c>
      <c r="F3253">
        <f t="shared" si="355"/>
        <v>3.3372353551993044</v>
      </c>
      <c r="G3253">
        <f t="shared" si="351"/>
        <v>215778.68212948745</v>
      </c>
      <c r="I3253">
        <f>P2*K3253^3+Q2*K3253^2+R2*K3253+S2</f>
        <v>-0.30929840264635222</v>
      </c>
      <c r="J3253">
        <f>P3*K3253+Q3</f>
        <v>72.413074542057672</v>
      </c>
      <c r="K3253">
        <f t="shared" si="354"/>
        <v>215778.78517195638</v>
      </c>
      <c r="L3253">
        <f t="shared" si="356"/>
        <v>215781.29128630037</v>
      </c>
      <c r="M3253">
        <f t="shared" si="357"/>
        <v>-2.5061143439961597</v>
      </c>
    </row>
    <row r="3254" spans="1:13" x14ac:dyDescent="0.25">
      <c r="A3254" s="3">
        <v>44958.942488425928</v>
      </c>
      <c r="B3254" s="2">
        <v>34</v>
      </c>
      <c r="C3254">
        <f t="shared" si="352"/>
        <v>3.4</v>
      </c>
      <c r="D3254" s="2">
        <v>8003976</v>
      </c>
      <c r="E3254" s="2">
        <f t="shared" si="353"/>
        <v>216024</v>
      </c>
      <c r="F3254">
        <f t="shared" si="355"/>
        <v>3.3390286307650383</v>
      </c>
      <c r="G3254">
        <f t="shared" si="351"/>
        <v>215785.55288875432</v>
      </c>
      <c r="I3254">
        <f>P2*K3254^3+Q2*K3254^2+R2*K3254+S2</f>
        <v>-0.30929516008732794</v>
      </c>
      <c r="J3254">
        <f>P3*K3254+Q3</f>
        <v>72.413955193705959</v>
      </c>
      <c r="K3254">
        <f t="shared" si="354"/>
        <v>215785.65907345581</v>
      </c>
      <c r="L3254">
        <f t="shared" si="356"/>
        <v>215781.30584559089</v>
      </c>
      <c r="M3254">
        <f t="shared" si="357"/>
        <v>4.3532278649217915</v>
      </c>
    </row>
    <row r="3255" spans="1:13" x14ac:dyDescent="0.25">
      <c r="A3255" s="3">
        <v>44958.942546296297</v>
      </c>
      <c r="B3255" s="2">
        <v>34</v>
      </c>
      <c r="C3255">
        <f t="shared" si="352"/>
        <v>3.4</v>
      </c>
      <c r="D3255" s="2">
        <v>8003974</v>
      </c>
      <c r="E3255" s="2">
        <f t="shared" si="353"/>
        <v>216026</v>
      </c>
      <c r="F3255">
        <f t="shared" si="355"/>
        <v>3.3407706698860373</v>
      </c>
      <c r="G3255">
        <f t="shared" si="351"/>
        <v>215787.4294189316</v>
      </c>
      <c r="I3255">
        <f>P2*K3255^3+Q2*K3255^2+R2*K3255+S2</f>
        <v>-0.30929427593692904</v>
      </c>
      <c r="J3255">
        <f>P3*K3255+Q3</f>
        <v>72.414195342484405</v>
      </c>
      <c r="K3255">
        <f t="shared" si="354"/>
        <v>215787.53354794462</v>
      </c>
      <c r="L3255">
        <f t="shared" si="356"/>
        <v>215781.32660459873</v>
      </c>
      <c r="M3255">
        <f t="shared" si="357"/>
        <v>6.206943345896434</v>
      </c>
    </row>
    <row r="3256" spans="1:13" x14ac:dyDescent="0.25">
      <c r="A3256" s="3">
        <v>44958.942604166667</v>
      </c>
      <c r="B3256" s="2">
        <v>34</v>
      </c>
      <c r="C3256">
        <f t="shared" si="352"/>
        <v>3.4</v>
      </c>
      <c r="D3256" s="2">
        <v>8003979</v>
      </c>
      <c r="E3256" s="2">
        <f t="shared" si="353"/>
        <v>216021</v>
      </c>
      <c r="F3256">
        <f t="shared" si="355"/>
        <v>3.3424629364607221</v>
      </c>
      <c r="G3256">
        <f t="shared" si="351"/>
        <v>215782.31248722569</v>
      </c>
      <c r="I3256">
        <f>P2*K3256^3+Q2*K3256^2+R2*K3256+S2</f>
        <v>-0.30929669094526402</v>
      </c>
      <c r="J3256">
        <f>P3*K3256+Q3</f>
        <v>72.413539410540437</v>
      </c>
      <c r="K3256">
        <f t="shared" si="354"/>
        <v>215782.41368973293</v>
      </c>
      <c r="L3256">
        <f t="shared" si="356"/>
        <v>215781.33022821584</v>
      </c>
      <c r="M3256">
        <f t="shared" si="357"/>
        <v>1.083461517089745</v>
      </c>
    </row>
    <row r="3257" spans="1:13" x14ac:dyDescent="0.25">
      <c r="A3257" s="3">
        <v>44958.942662037036</v>
      </c>
      <c r="B3257" s="2">
        <v>34</v>
      </c>
      <c r="C3257">
        <f t="shared" si="352"/>
        <v>3.4</v>
      </c>
      <c r="D3257" s="2">
        <v>8003986</v>
      </c>
      <c r="E3257" s="2">
        <f t="shared" si="353"/>
        <v>216014</v>
      </c>
      <c r="F3257">
        <f t="shared" si="355"/>
        <v>3.3441068525618443</v>
      </c>
      <c r="G3257">
        <f t="shared" si="351"/>
        <v>215775.199829569</v>
      </c>
      <c r="I3257">
        <f>P2*K3257^3+Q2*K3257^2+R2*K3257+S2</f>
        <v>-0.30930004671693412</v>
      </c>
      <c r="J3257">
        <f>P3*K3257+Q3</f>
        <v>72.412628072593307</v>
      </c>
      <c r="K3257">
        <f t="shared" si="354"/>
        <v>215775.30026719702</v>
      </c>
      <c r="L3257">
        <f t="shared" si="356"/>
        <v>215781.31012834577</v>
      </c>
      <c r="M3257">
        <f t="shared" si="357"/>
        <v>-6.009861148748314</v>
      </c>
    </row>
    <row r="3258" spans="1:13" x14ac:dyDescent="0.25">
      <c r="A3258" s="3">
        <v>44958.942719907405</v>
      </c>
      <c r="B3258" s="2">
        <v>34</v>
      </c>
      <c r="C3258">
        <f t="shared" si="352"/>
        <v>3.4</v>
      </c>
      <c r="D3258" s="2">
        <v>8003986</v>
      </c>
      <c r="E3258" s="2">
        <f t="shared" si="353"/>
        <v>216014</v>
      </c>
      <c r="F3258">
        <f t="shared" si="355"/>
        <v>3.3457037996315058</v>
      </c>
      <c r="G3258">
        <f t="shared" si="351"/>
        <v>215775.0874447352</v>
      </c>
      <c r="I3258">
        <f>P2*K3258^3+Q2*K3258^2+R2*K3258+S2</f>
        <v>-0.30930009825940452</v>
      </c>
      <c r="J3258">
        <f>P3*K3258+Q3</f>
        <v>72.412614076045429</v>
      </c>
      <c r="K3258">
        <f t="shared" si="354"/>
        <v>215775.19101753901</v>
      </c>
      <c r="L3258">
        <f t="shared" si="356"/>
        <v>215781.28973130975</v>
      </c>
      <c r="M3258">
        <f t="shared" si="357"/>
        <v>-6.0987137707415968</v>
      </c>
    </row>
    <row r="3259" spans="1:13" x14ac:dyDescent="0.25">
      <c r="A3259" s="3">
        <v>44958.942777777775</v>
      </c>
      <c r="B3259" s="2">
        <v>34</v>
      </c>
      <c r="C3259">
        <f t="shared" si="352"/>
        <v>3.4</v>
      </c>
      <c r="D3259" s="2">
        <v>8003986</v>
      </c>
      <c r="E3259" s="2">
        <f t="shared" si="353"/>
        <v>216014</v>
      </c>
      <c r="F3259">
        <f t="shared" si="355"/>
        <v>3.3472551196420341</v>
      </c>
      <c r="G3259">
        <f t="shared" si="351"/>
        <v>215774.97827240673</v>
      </c>
      <c r="I3259">
        <f>P2*K3259^3+Q2*K3259^2+R2*K3259+S2</f>
        <v>-0.30930014972019604</v>
      </c>
      <c r="J3259">
        <f>P3*K3259+Q3</f>
        <v>72.412600101708222</v>
      </c>
      <c r="K3259">
        <f t="shared" si="354"/>
        <v>215775.08194124559</v>
      </c>
      <c r="L3259">
        <f t="shared" si="356"/>
        <v>215781.2690386762</v>
      </c>
      <c r="M3259">
        <f t="shared" si="357"/>
        <v>-6.1870974306075368</v>
      </c>
    </row>
    <row r="3260" spans="1:13" x14ac:dyDescent="0.25">
      <c r="A3260" s="3">
        <v>44958.942835648151</v>
      </c>
      <c r="B3260" s="2">
        <v>31</v>
      </c>
      <c r="C3260">
        <f t="shared" si="352"/>
        <v>3.1</v>
      </c>
      <c r="D3260" s="2">
        <v>8003983</v>
      </c>
      <c r="E3260" s="2">
        <f t="shared" si="353"/>
        <v>216017</v>
      </c>
      <c r="F3260">
        <f t="shared" si="355"/>
        <v>3.3401906876522616</v>
      </c>
      <c r="G3260">
        <f t="shared" si="351"/>
        <v>215778.47413607116</v>
      </c>
      <c r="I3260">
        <f>P2*K3260^3+Q2*K3260^2+R2*K3260+S2</f>
        <v>-0.30929849994165559</v>
      </c>
      <c r="J3260">
        <f>P3*K3260+Q3</f>
        <v>72.413048119344566</v>
      </c>
      <c r="K3260">
        <f t="shared" si="354"/>
        <v>215778.5789302176</v>
      </c>
      <c r="L3260">
        <f t="shared" si="356"/>
        <v>215781.26007164799</v>
      </c>
      <c r="M3260">
        <f t="shared" si="357"/>
        <v>-2.6811414303956553</v>
      </c>
    </row>
    <row r="3261" spans="1:13" x14ac:dyDescent="0.25">
      <c r="A3261" s="3">
        <v>44958.942893518521</v>
      </c>
      <c r="B3261" s="2">
        <v>34</v>
      </c>
      <c r="C3261">
        <f t="shared" si="352"/>
        <v>3.4</v>
      </c>
      <c r="D3261" s="2">
        <v>8003991</v>
      </c>
      <c r="E3261" s="2">
        <f t="shared" si="353"/>
        <v>216009</v>
      </c>
      <c r="F3261">
        <f t="shared" si="355"/>
        <v>3.3418995251479111</v>
      </c>
      <c r="G3261">
        <f t="shared" si="351"/>
        <v>215770.35733935746</v>
      </c>
      <c r="I3261">
        <f>P2*K3261^3+Q2*K3261^2+R2*K3261+S2</f>
        <v>-0.30930233171446914</v>
      </c>
      <c r="J3261">
        <f>P3*K3261+Q3</f>
        <v>72.412007602438067</v>
      </c>
      <c r="K3261">
        <f t="shared" si="354"/>
        <v>215770.45720497289</v>
      </c>
      <c r="L3261">
        <f t="shared" si="356"/>
        <v>215781.2240620924</v>
      </c>
      <c r="M3261">
        <f t="shared" si="357"/>
        <v>-10.76685711950995</v>
      </c>
    </row>
    <row r="3262" spans="1:13" x14ac:dyDescent="0.25">
      <c r="A3262" s="3">
        <v>44958.94295138889</v>
      </c>
      <c r="B3262" s="2">
        <v>32</v>
      </c>
      <c r="C3262">
        <f t="shared" si="352"/>
        <v>3.2</v>
      </c>
      <c r="D3262" s="2">
        <v>8003988</v>
      </c>
      <c r="E3262" s="2">
        <f t="shared" si="353"/>
        <v>216012</v>
      </c>
      <c r="F3262">
        <f t="shared" si="355"/>
        <v>3.337845253000828</v>
      </c>
      <c r="G3262">
        <f t="shared" si="351"/>
        <v>215773.64136933279</v>
      </c>
      <c r="I3262">
        <f>P2*K3262^3+Q2*K3262^2+R2*K3262+S2</f>
        <v>-0.30930078004377587</v>
      </c>
      <c r="J3262">
        <f>P3*K3262+Q3</f>
        <v>72.41242893786098</v>
      </c>
      <c r="K3262">
        <f t="shared" si="354"/>
        <v>215773.74592668362</v>
      </c>
      <c r="L3262">
        <f t="shared" si="356"/>
        <v>215781.19913497436</v>
      </c>
      <c r="M3262">
        <f t="shared" si="357"/>
        <v>-7.4532082907389849</v>
      </c>
    </row>
    <row r="3263" spans="1:13" x14ac:dyDescent="0.25">
      <c r="A3263" s="3">
        <v>44958.943009259259</v>
      </c>
      <c r="B3263" s="2">
        <v>34</v>
      </c>
      <c r="C3263">
        <f t="shared" si="352"/>
        <v>3.4</v>
      </c>
      <c r="D3263" s="2">
        <v>8003989</v>
      </c>
      <c r="E3263" s="2">
        <f t="shared" si="353"/>
        <v>216011</v>
      </c>
      <c r="F3263">
        <f t="shared" si="355"/>
        <v>3.33962110291509</v>
      </c>
      <c r="G3263">
        <f t="shared" si="351"/>
        <v>215772.51682102846</v>
      </c>
      <c r="I3263">
        <f>P2*K3263^3+Q2*K3263^2+R2*K3263+S2</f>
        <v>-0.30930131146172568</v>
      </c>
      <c r="J3263">
        <f>P3*K3263+Q3</f>
        <v>72.412284635306534</v>
      </c>
      <c r="K3263">
        <f t="shared" si="354"/>
        <v>215772.6195771817</v>
      </c>
      <c r="L3263">
        <f t="shared" si="356"/>
        <v>215781.17053644839</v>
      </c>
      <c r="M3263">
        <f t="shared" si="357"/>
        <v>-8.5509592666930985</v>
      </c>
    </row>
    <row r="3264" spans="1:13" x14ac:dyDescent="0.25">
      <c r="A3264" s="3">
        <v>44958.943067129629</v>
      </c>
      <c r="B3264" s="2">
        <v>31</v>
      </c>
      <c r="C3264">
        <f t="shared" si="352"/>
        <v>3.1</v>
      </c>
      <c r="D3264" s="2">
        <v>8003995</v>
      </c>
      <c r="E3264" s="2">
        <f t="shared" si="353"/>
        <v>216005</v>
      </c>
      <c r="F3264">
        <f t="shared" si="355"/>
        <v>3.3327747856889447</v>
      </c>
      <c r="G3264">
        <f t="shared" si="351"/>
        <v>215767.00125658678</v>
      </c>
      <c r="I3264">
        <f>P2*K3264^3+Q2*K3264^2+R2*K3264+S2</f>
        <v>-0.30930391500287735</v>
      </c>
      <c r="J3264">
        <f>P3*K3264+Q3</f>
        <v>72.411577710189022</v>
      </c>
      <c r="K3264">
        <f t="shared" si="354"/>
        <v>215767.10169319817</v>
      </c>
      <c r="L3264">
        <f t="shared" si="356"/>
        <v>215781.12364030423</v>
      </c>
      <c r="M3264">
        <f t="shared" si="357"/>
        <v>-14.02194710605545</v>
      </c>
    </row>
    <row r="3265" spans="1:13" x14ac:dyDescent="0.25">
      <c r="A3265" s="3">
        <v>44958.943124999998</v>
      </c>
      <c r="B3265" s="2">
        <v>31</v>
      </c>
      <c r="C3265">
        <f t="shared" si="352"/>
        <v>3.1</v>
      </c>
      <c r="D3265" s="2">
        <v>8003995</v>
      </c>
      <c r="E3265" s="2">
        <f t="shared" si="353"/>
        <v>216005</v>
      </c>
      <c r="F3265">
        <f t="shared" si="355"/>
        <v>3.3261240775264036</v>
      </c>
      <c r="G3265">
        <f t="shared" si="351"/>
        <v>215767.46935456549</v>
      </c>
      <c r="I3265">
        <f>P2*K3265^3+Q2*K3265^2+R2*K3265+S2</f>
        <v>-0.30930369309847699</v>
      </c>
      <c r="J3265">
        <f>P3*K3265+Q3</f>
        <v>72.411637959623818</v>
      </c>
      <c r="K3265">
        <f t="shared" si="354"/>
        <v>215767.5719684551</v>
      </c>
      <c r="L3265">
        <f t="shared" si="356"/>
        <v>215781.07846806472</v>
      </c>
      <c r="M3265">
        <f t="shared" si="357"/>
        <v>-13.506499609618913</v>
      </c>
    </row>
    <row r="3266" spans="1:13" x14ac:dyDescent="0.25">
      <c r="A3266" s="3">
        <v>44958.943182870367</v>
      </c>
      <c r="B3266" s="2">
        <v>34</v>
      </c>
      <c r="C3266">
        <f t="shared" si="352"/>
        <v>3.4</v>
      </c>
      <c r="D3266" s="2">
        <v>8003985</v>
      </c>
      <c r="E3266" s="2">
        <f t="shared" si="353"/>
        <v>216015</v>
      </c>
      <c r="F3266">
        <f t="shared" si="355"/>
        <v>3.3282348181685064</v>
      </c>
      <c r="G3266">
        <f t="shared" ref="G3266:G3329" si="358">E3266-($P$2*E3266^3+$Q$2*E3266^2+$R$2*E3266+$S$2)*F3266^2-($P$3*E3266+$Q$3)*F3266</f>
        <v>215777.3164749757</v>
      </c>
      <c r="I3266">
        <f>P2*K3266^3+Q2*K3266^2+R2*K3266+S2</f>
        <v>-0.30929904513710704</v>
      </c>
      <c r="J3266">
        <f>P3*K3266+Q3</f>
        <v>72.412900061355828</v>
      </c>
      <c r="K3266">
        <f t="shared" si="354"/>
        <v>215777.42326777976</v>
      </c>
      <c r="L3266">
        <f t="shared" si="356"/>
        <v>215781.06628406377</v>
      </c>
      <c r="M3266">
        <f t="shared" si="357"/>
        <v>-3.6430162840115372</v>
      </c>
    </row>
    <row r="3267" spans="1:13" x14ac:dyDescent="0.25">
      <c r="A3267" s="3">
        <v>44958.943240740744</v>
      </c>
      <c r="B3267" s="2">
        <v>31</v>
      </c>
      <c r="C3267">
        <f t="shared" ref="C3267:C3330" si="359">B3267/10</f>
        <v>3.1</v>
      </c>
      <c r="D3267" s="2">
        <v>8003975</v>
      </c>
      <c r="E3267" s="2">
        <f t="shared" ref="E3267:E3330" si="360">(8220000-D3267)</f>
        <v>216025</v>
      </c>
      <c r="F3267">
        <f t="shared" si="355"/>
        <v>3.3217138233636918</v>
      </c>
      <c r="G3267">
        <f t="shared" si="358"/>
        <v>215787.77116249636</v>
      </c>
      <c r="I3267">
        <f>P2*K3267^3+Q2*K3267^2+R2*K3267+S2</f>
        <v>-0.30929411356057701</v>
      </c>
      <c r="J3267">
        <f>P3*K3267+Q3</f>
        <v>72.414239447364523</v>
      </c>
      <c r="K3267">
        <f t="shared" ref="K3267:K3330" si="361">E3267-I3266*F3267^2-J3266*F3267</f>
        <v>215787.87780733721</v>
      </c>
      <c r="L3267">
        <f t="shared" si="356"/>
        <v>215781.08898914134</v>
      </c>
      <c r="M3267">
        <f t="shared" si="357"/>
        <v>6.7888181958696805</v>
      </c>
    </row>
    <row r="3268" spans="1:13" x14ac:dyDescent="0.25">
      <c r="A3268" s="3">
        <v>44958.943298611113</v>
      </c>
      <c r="B3268" s="2">
        <v>34</v>
      </c>
      <c r="C3268">
        <f t="shared" si="359"/>
        <v>3.4</v>
      </c>
      <c r="D3268" s="2">
        <v>8003976</v>
      </c>
      <c r="E3268" s="2">
        <f t="shared" si="360"/>
        <v>216024</v>
      </c>
      <c r="F3268">
        <f t="shared" ref="F3268:F3331" si="362">F3267+(C3268-F3267)/35</f>
        <v>3.3239505712675865</v>
      </c>
      <c r="G3268">
        <f t="shared" si="358"/>
        <v>215786.61414908155</v>
      </c>
      <c r="I3268">
        <f>P2*K3268^3+Q2*K3268^2+R2*K3268+S2</f>
        <v>-0.30929466158659374</v>
      </c>
      <c r="J3268">
        <f>P3*K3268+Q3</f>
        <v>72.414090593027424</v>
      </c>
      <c r="K3268">
        <f t="shared" si="361"/>
        <v>215786.71592902474</v>
      </c>
      <c r="L3268">
        <f t="shared" ref="L3268:L3331" si="363">L3267+(K3268-L3267)/300</f>
        <v>215781.10774560762</v>
      </c>
      <c r="M3268">
        <f t="shared" ref="M3268:M3331" si="364">K3268-L3268</f>
        <v>5.6081834171200171</v>
      </c>
    </row>
    <row r="3269" spans="1:13" x14ac:dyDescent="0.25">
      <c r="A3269" s="3">
        <v>44958.943356481483</v>
      </c>
      <c r="B3269" s="2">
        <v>34</v>
      </c>
      <c r="C3269">
        <f t="shared" si="359"/>
        <v>3.4</v>
      </c>
      <c r="D3269" s="2">
        <v>8003978</v>
      </c>
      <c r="E3269" s="2">
        <f t="shared" si="360"/>
        <v>216022</v>
      </c>
      <c r="F3269">
        <f t="shared" si="362"/>
        <v>3.3261234120885126</v>
      </c>
      <c r="G3269">
        <f t="shared" si="358"/>
        <v>215784.46206893324</v>
      </c>
      <c r="I3269">
        <f>P2*K3269^3+Q2*K3269^2+R2*K3269+S2</f>
        <v>-0.30929567683592424</v>
      </c>
      <c r="J3269">
        <f>P3*K3269+Q3</f>
        <v>72.413814841045735</v>
      </c>
      <c r="K3269">
        <f t="shared" si="361"/>
        <v>215784.56355474144</v>
      </c>
      <c r="L3269">
        <f t="shared" si="363"/>
        <v>215781.11926497141</v>
      </c>
      <c r="M3269">
        <f t="shared" si="364"/>
        <v>3.4442897700355388</v>
      </c>
    </row>
    <row r="3270" spans="1:13" x14ac:dyDescent="0.25">
      <c r="A3270" s="3">
        <v>44958.943414351852</v>
      </c>
      <c r="B3270" s="2">
        <v>34</v>
      </c>
      <c r="C3270">
        <f t="shared" si="359"/>
        <v>3.4</v>
      </c>
      <c r="D3270" s="2">
        <v>8003984</v>
      </c>
      <c r="E3270" s="2">
        <f t="shared" si="360"/>
        <v>216016</v>
      </c>
      <c r="F3270">
        <f t="shared" si="362"/>
        <v>3.3282341717431265</v>
      </c>
      <c r="G3270">
        <f t="shared" si="358"/>
        <v>215778.31608887596</v>
      </c>
      <c r="I3270">
        <f>P2*K3270^3+Q2*K3270^2+R2*K3270+S2</f>
        <v>-0.30929857681464273</v>
      </c>
      <c r="J3270">
        <f>P3*K3270+Q3</f>
        <v>72.413027242844692</v>
      </c>
      <c r="K3270">
        <f t="shared" si="361"/>
        <v>215778.41597928916</v>
      </c>
      <c r="L3270">
        <f t="shared" si="363"/>
        <v>215781.11025401912</v>
      </c>
      <c r="M3270">
        <f t="shared" si="364"/>
        <v>-2.6942747299617622</v>
      </c>
    </row>
    <row r="3271" spans="1:13" x14ac:dyDescent="0.25">
      <c r="A3271" s="3">
        <v>44958.943472222221</v>
      </c>
      <c r="B3271" s="2">
        <v>34</v>
      </c>
      <c r="C3271">
        <f t="shared" si="359"/>
        <v>3.4</v>
      </c>
      <c r="D3271" s="2">
        <v>8003980</v>
      </c>
      <c r="E3271" s="2">
        <f t="shared" si="360"/>
        <v>216020</v>
      </c>
      <c r="F3271">
        <f t="shared" si="362"/>
        <v>3.3302846239790371</v>
      </c>
      <c r="G3271">
        <f t="shared" si="358"/>
        <v>215782.17004085993</v>
      </c>
      <c r="I3271">
        <f>P2*K3271^3+Q2*K3271^2+R2*K3271+S2</f>
        <v>-0.30929675666216805</v>
      </c>
      <c r="J3271">
        <f>P3*K3271+Q3</f>
        <v>72.413521562340776</v>
      </c>
      <c r="K3271">
        <f t="shared" si="361"/>
        <v>215782.27437611591</v>
      </c>
      <c r="L3271">
        <f t="shared" si="363"/>
        <v>215781.11413442611</v>
      </c>
      <c r="M3271">
        <f t="shared" si="364"/>
        <v>1.1602416897949297</v>
      </c>
    </row>
    <row r="3272" spans="1:13" x14ac:dyDescent="0.25">
      <c r="A3272" s="3">
        <v>44958.943530092591</v>
      </c>
      <c r="B3272" s="2">
        <v>31</v>
      </c>
      <c r="C3272">
        <f t="shared" si="359"/>
        <v>3.1</v>
      </c>
      <c r="D3272" s="2">
        <v>8003980</v>
      </c>
      <c r="E3272" s="2">
        <f t="shared" si="360"/>
        <v>216020</v>
      </c>
      <c r="F3272">
        <f t="shared" si="362"/>
        <v>3.3237050632939216</v>
      </c>
      <c r="G3272">
        <f t="shared" si="358"/>
        <v>215782.63315419253</v>
      </c>
      <c r="I3272">
        <f>P2*K3272^3+Q2*K3272^2+R2*K3272+S2</f>
        <v>-0.30929653908634641</v>
      </c>
      <c r="J3272">
        <f>P3*K3272+Q3</f>
        <v>72.413580654430689</v>
      </c>
      <c r="K3272">
        <f t="shared" si="361"/>
        <v>215782.73561775018</v>
      </c>
      <c r="L3272">
        <f t="shared" si="363"/>
        <v>215781.11953937053</v>
      </c>
      <c r="M3272">
        <f t="shared" si="364"/>
        <v>1.6160783796512987</v>
      </c>
    </row>
    <row r="3273" spans="1:13" x14ac:dyDescent="0.25">
      <c r="A3273" s="3">
        <v>44958.94358796296</v>
      </c>
      <c r="B3273" s="2">
        <v>34</v>
      </c>
      <c r="C3273">
        <f t="shared" si="359"/>
        <v>3.4</v>
      </c>
      <c r="D3273" s="2">
        <v>8003986</v>
      </c>
      <c r="E3273" s="2">
        <f t="shared" si="360"/>
        <v>216014</v>
      </c>
      <c r="F3273">
        <f t="shared" si="362"/>
        <v>3.3258849186283808</v>
      </c>
      <c r="G3273">
        <f t="shared" si="358"/>
        <v>215776.48230622077</v>
      </c>
      <c r="I3273">
        <f>P2*K3273^3+Q2*K3273^2+R2*K3273+S2</f>
        <v>-0.30929944199750437</v>
      </c>
      <c r="J3273">
        <f>P3*K3273+Q3</f>
        <v>72.412792288667049</v>
      </c>
      <c r="K3273">
        <f t="shared" si="361"/>
        <v>215776.58205110978</v>
      </c>
      <c r="L3273">
        <f t="shared" si="363"/>
        <v>215781.10441440967</v>
      </c>
      <c r="M3273">
        <f t="shared" si="364"/>
        <v>-4.5223632998822723</v>
      </c>
    </row>
    <row r="3274" spans="1:13" x14ac:dyDescent="0.25">
      <c r="A3274" s="3">
        <v>44958.943645833337</v>
      </c>
      <c r="B3274" s="2">
        <v>34</v>
      </c>
      <c r="C3274">
        <f t="shared" si="359"/>
        <v>3.4</v>
      </c>
      <c r="D3274" s="2">
        <v>8003982</v>
      </c>
      <c r="E3274" s="2">
        <f t="shared" si="360"/>
        <v>216018</v>
      </c>
      <c r="F3274">
        <f t="shared" si="362"/>
        <v>3.3280024923818554</v>
      </c>
      <c r="G3274">
        <f t="shared" si="358"/>
        <v>215780.33153259501</v>
      </c>
      <c r="I3274">
        <f>P2*K3274^3+Q2*K3274^2+R2*K3274+S2</f>
        <v>-0.30929762400683053</v>
      </c>
      <c r="J3274">
        <f>P3*K3274+Q3</f>
        <v>72.413286002937497</v>
      </c>
      <c r="K3274">
        <f t="shared" si="361"/>
        <v>215780.43572386506</v>
      </c>
      <c r="L3274">
        <f t="shared" si="363"/>
        <v>215781.10218544118</v>
      </c>
      <c r="M3274">
        <f t="shared" si="364"/>
        <v>-0.66646157612558454</v>
      </c>
    </row>
    <row r="3275" spans="1:13" x14ac:dyDescent="0.25">
      <c r="A3275" s="3">
        <v>44958.943703703706</v>
      </c>
      <c r="B3275" s="2">
        <v>32</v>
      </c>
      <c r="C3275">
        <f t="shared" si="359"/>
        <v>3.2</v>
      </c>
      <c r="D3275" s="2">
        <v>8003962</v>
      </c>
      <c r="E3275" s="2">
        <f t="shared" si="360"/>
        <v>216038</v>
      </c>
      <c r="F3275">
        <f t="shared" si="362"/>
        <v>3.3243452783138023</v>
      </c>
      <c r="G3275">
        <f t="shared" si="358"/>
        <v>215800.58033085536</v>
      </c>
      <c r="I3275">
        <f>P2*K3275^3+Q2*K3275^2+R2*K3275+S2</f>
        <v>-0.30928807060159491</v>
      </c>
      <c r="J3275">
        <f>P3*K3275+Q3</f>
        <v>72.415881059787921</v>
      </c>
      <c r="K3275">
        <f t="shared" si="361"/>
        <v>215800.69136661524</v>
      </c>
      <c r="L3275">
        <f t="shared" si="363"/>
        <v>215781.16748271175</v>
      </c>
      <c r="M3275">
        <f t="shared" si="364"/>
        <v>19.523883903486421</v>
      </c>
    </row>
    <row r="3276" spans="1:13" x14ac:dyDescent="0.25">
      <c r="A3276" s="3">
        <v>44958.943761574075</v>
      </c>
      <c r="B3276" s="2">
        <v>33</v>
      </c>
      <c r="C3276">
        <f t="shared" si="359"/>
        <v>3.3</v>
      </c>
      <c r="D3276" s="2">
        <v>8003976</v>
      </c>
      <c r="E3276" s="2">
        <f t="shared" si="360"/>
        <v>216024</v>
      </c>
      <c r="F3276">
        <f t="shared" si="362"/>
        <v>3.3236496989334081</v>
      </c>
      <c r="G3276">
        <f t="shared" si="358"/>
        <v>215786.63532723402</v>
      </c>
      <c r="I3276">
        <f>P2*K3276^3+Q2*K3276^2+R2*K3276+S2</f>
        <v>-0.309294654206755</v>
      </c>
      <c r="J3276">
        <f>P3*K3276+Q3</f>
        <v>72.414092597509679</v>
      </c>
      <c r="K3276">
        <f t="shared" si="361"/>
        <v>215786.73157495426</v>
      </c>
      <c r="L3276">
        <f t="shared" si="363"/>
        <v>215781.18602968589</v>
      </c>
      <c r="M3276">
        <f t="shared" si="364"/>
        <v>5.5455452683672775</v>
      </c>
    </row>
    <row r="3277" spans="1:13" x14ac:dyDescent="0.25">
      <c r="A3277" s="3">
        <v>44958.943819444445</v>
      </c>
      <c r="B3277" s="2">
        <v>34</v>
      </c>
      <c r="C3277">
        <f t="shared" si="359"/>
        <v>3.4</v>
      </c>
      <c r="D3277" s="2">
        <v>8003973</v>
      </c>
      <c r="E3277" s="2">
        <f t="shared" si="360"/>
        <v>216027</v>
      </c>
      <c r="F3277">
        <f t="shared" si="362"/>
        <v>3.3258311361067392</v>
      </c>
      <c r="G3277">
        <f t="shared" si="358"/>
        <v>215789.4804851143</v>
      </c>
      <c r="I3277">
        <f>P2*K3277^3+Q2*K3277^2+R2*K3277+S2</f>
        <v>-0.30929330876691685</v>
      </c>
      <c r="J3277">
        <f>P3*K3277+Q3</f>
        <v>72.414458050966331</v>
      </c>
      <c r="K3277">
        <f t="shared" si="361"/>
        <v>215789.58411155996</v>
      </c>
      <c r="L3277">
        <f t="shared" si="363"/>
        <v>215781.21402329215</v>
      </c>
      <c r="M3277">
        <f t="shared" si="364"/>
        <v>8.3700882678094786</v>
      </c>
    </row>
    <row r="3278" spans="1:13" x14ac:dyDescent="0.25">
      <c r="A3278" s="3">
        <v>44958.943877314814</v>
      </c>
      <c r="B3278" s="2">
        <v>34</v>
      </c>
      <c r="C3278">
        <f t="shared" si="359"/>
        <v>3.4</v>
      </c>
      <c r="D3278" s="2">
        <v>8003965</v>
      </c>
      <c r="E3278" s="2">
        <f t="shared" si="360"/>
        <v>216035</v>
      </c>
      <c r="F3278">
        <f t="shared" si="362"/>
        <v>3.3279502465036894</v>
      </c>
      <c r="G3278">
        <f t="shared" si="358"/>
        <v>215797.32787344063</v>
      </c>
      <c r="I3278">
        <f>P2*K3278^3+Q2*K3278^2+R2*K3278+S2</f>
        <v>-0.30928960675034711</v>
      </c>
      <c r="J3278">
        <f>P3*K3278+Q3</f>
        <v>72.415463714280406</v>
      </c>
      <c r="K3278">
        <f t="shared" si="361"/>
        <v>215797.43378807616</v>
      </c>
      <c r="L3278">
        <f t="shared" si="363"/>
        <v>215781.26808917476</v>
      </c>
      <c r="M3278">
        <f t="shared" si="364"/>
        <v>16.165698901400901</v>
      </c>
    </row>
    <row r="3279" spans="1:13" x14ac:dyDescent="0.25">
      <c r="A3279" s="3">
        <v>44958.943935185183</v>
      </c>
      <c r="B3279" s="2">
        <v>34</v>
      </c>
      <c r="C3279">
        <f t="shared" si="359"/>
        <v>3.4</v>
      </c>
      <c r="D3279" s="2">
        <v>8003965</v>
      </c>
      <c r="E3279" s="2">
        <f t="shared" si="360"/>
        <v>216035</v>
      </c>
      <c r="F3279">
        <f t="shared" si="362"/>
        <v>3.3300088108892982</v>
      </c>
      <c r="G3279">
        <f t="shared" si="358"/>
        <v>215797.18297643313</v>
      </c>
      <c r="I3279">
        <f>P2*K3279^3+Q2*K3279^2+R2*K3279+S2</f>
        <v>-0.30928967664787066</v>
      </c>
      <c r="J3279">
        <f>P3*K3279+Q3</f>
        <v>72.415444724957808</v>
      </c>
      <c r="K3279">
        <f t="shared" si="361"/>
        <v>215797.28556745639</v>
      </c>
      <c r="L3279">
        <f t="shared" si="363"/>
        <v>215781.32148076902</v>
      </c>
      <c r="M3279">
        <f t="shared" si="364"/>
        <v>15.964086687366944</v>
      </c>
    </row>
    <row r="3280" spans="1:13" x14ac:dyDescent="0.25">
      <c r="A3280" s="3">
        <v>44958.943993055553</v>
      </c>
      <c r="B3280" s="2">
        <v>34</v>
      </c>
      <c r="C3280">
        <f t="shared" si="359"/>
        <v>3.4</v>
      </c>
      <c r="D3280" s="2">
        <v>8003977</v>
      </c>
      <c r="E3280" s="2">
        <f t="shared" si="360"/>
        <v>216023</v>
      </c>
      <c r="F3280">
        <f t="shared" si="362"/>
        <v>3.332008559149604</v>
      </c>
      <c r="G3280">
        <f t="shared" si="358"/>
        <v>215785.04740695903</v>
      </c>
      <c r="I3280">
        <f>P2*K3280^3+Q2*K3280^2+R2*K3280+S2</f>
        <v>-0.30929540259945432</v>
      </c>
      <c r="J3280">
        <f>P3*K3280+Q3</f>
        <v>72.413889325273814</v>
      </c>
      <c r="K3280">
        <f t="shared" si="361"/>
        <v>215785.14493927421</v>
      </c>
      <c r="L3280">
        <f t="shared" si="363"/>
        <v>215781.33422563071</v>
      </c>
      <c r="M3280">
        <f t="shared" si="364"/>
        <v>3.8107136434991844</v>
      </c>
    </row>
    <row r="3281" spans="1:13" x14ac:dyDescent="0.25">
      <c r="A3281" s="3">
        <v>44958.944050925929</v>
      </c>
      <c r="B3281" s="2">
        <v>34</v>
      </c>
      <c r="C3281">
        <f t="shared" si="359"/>
        <v>3.4</v>
      </c>
      <c r="D3281" s="2">
        <v>8003985</v>
      </c>
      <c r="E3281" s="2">
        <f t="shared" si="360"/>
        <v>216015</v>
      </c>
      <c r="F3281">
        <f t="shared" si="362"/>
        <v>3.3339511717453298</v>
      </c>
      <c r="G3281">
        <f t="shared" si="358"/>
        <v>215776.91413814988</v>
      </c>
      <c r="I3281">
        <f>P2*K3281^3+Q2*K3281^2+R2*K3281+S2</f>
        <v>-0.30929923844350082</v>
      </c>
      <c r="J3281">
        <f>P3*K3281+Q3</f>
        <v>72.412847566222041</v>
      </c>
      <c r="K3281">
        <f t="shared" si="361"/>
        <v>215777.01351849976</v>
      </c>
      <c r="L3281">
        <f t="shared" si="363"/>
        <v>215781.3198232736</v>
      </c>
      <c r="M3281">
        <f t="shared" si="364"/>
        <v>-4.3063047738396563</v>
      </c>
    </row>
    <row r="3282" spans="1:13" x14ac:dyDescent="0.25">
      <c r="A3282" s="3">
        <v>44958.944108796299</v>
      </c>
      <c r="B3282" s="2">
        <v>34</v>
      </c>
      <c r="C3282">
        <f t="shared" si="359"/>
        <v>3.4</v>
      </c>
      <c r="D3282" s="2">
        <v>8003984</v>
      </c>
      <c r="E3282" s="2">
        <f t="shared" si="360"/>
        <v>216016</v>
      </c>
      <c r="F3282">
        <f t="shared" si="362"/>
        <v>3.3358382811240346</v>
      </c>
      <c r="G3282">
        <f t="shared" si="358"/>
        <v>215777.78088867504</v>
      </c>
      <c r="I3282">
        <f>P2*K3282^3+Q2*K3282^2+R2*K3282+S2</f>
        <v>-0.30929882765012484</v>
      </c>
      <c r="J3282">
        <f>P3*K3282+Q3</f>
        <v>72.412959123590369</v>
      </c>
      <c r="K3282">
        <f t="shared" si="361"/>
        <v>215777.88427637873</v>
      </c>
      <c r="L3282">
        <f t="shared" si="363"/>
        <v>215781.30837145061</v>
      </c>
      <c r="M3282">
        <f t="shared" si="364"/>
        <v>-3.424095071881311</v>
      </c>
    </row>
    <row r="3283" spans="1:13" x14ac:dyDescent="0.25">
      <c r="A3283" s="3">
        <v>44958.944166666668</v>
      </c>
      <c r="B3283" s="2">
        <v>34</v>
      </c>
      <c r="C3283">
        <f t="shared" si="359"/>
        <v>3.4</v>
      </c>
      <c r="D3283" s="2">
        <v>8003969</v>
      </c>
      <c r="E3283" s="2">
        <f t="shared" si="360"/>
        <v>216031</v>
      </c>
      <c r="F3283">
        <f t="shared" si="362"/>
        <v>3.3376714730919192</v>
      </c>
      <c r="G3283">
        <f t="shared" si="358"/>
        <v>215792.64537588842</v>
      </c>
      <c r="I3283">
        <f>P2*K3283^3+Q2*K3283^2+R2*K3283+S2</f>
        <v>-0.30929181329175026</v>
      </c>
      <c r="J3283">
        <f>P3*K3283+Q3</f>
        <v>72.414864282042856</v>
      </c>
      <c r="K3283">
        <f t="shared" si="361"/>
        <v>215792.75493672269</v>
      </c>
      <c r="L3283">
        <f t="shared" si="363"/>
        <v>215781.34652666817</v>
      </c>
      <c r="M3283">
        <f t="shared" si="364"/>
        <v>11.408410054515116</v>
      </c>
    </row>
    <row r="3284" spans="1:13" x14ac:dyDescent="0.25">
      <c r="A3284" s="3">
        <v>44958.944224537037</v>
      </c>
      <c r="B3284" s="2">
        <v>34</v>
      </c>
      <c r="C3284">
        <f t="shared" si="359"/>
        <v>3.4</v>
      </c>
      <c r="D3284" s="2">
        <v>8003988</v>
      </c>
      <c r="E3284" s="2">
        <f t="shared" si="360"/>
        <v>216012</v>
      </c>
      <c r="F3284">
        <f t="shared" si="362"/>
        <v>3.3394522881464357</v>
      </c>
      <c r="G3284">
        <f t="shared" si="358"/>
        <v>215773.52826875704</v>
      </c>
      <c r="I3284">
        <f>P2*K3284^3+Q2*K3284^2+R2*K3284+S2</f>
        <v>-0.30930083793688434</v>
      </c>
      <c r="J3284">
        <f>P3*K3284+Q3</f>
        <v>72.412413217264373</v>
      </c>
      <c r="K3284">
        <f t="shared" si="361"/>
        <v>215773.623220012</v>
      </c>
      <c r="L3284">
        <f t="shared" si="363"/>
        <v>215781.32078231266</v>
      </c>
      <c r="M3284">
        <f t="shared" si="364"/>
        <v>-7.6975623006583191</v>
      </c>
    </row>
    <row r="3285" spans="1:13" x14ac:dyDescent="0.25">
      <c r="A3285" s="3">
        <v>44958.944282407407</v>
      </c>
      <c r="B3285" s="2">
        <v>34</v>
      </c>
      <c r="C3285">
        <f t="shared" si="359"/>
        <v>3.4</v>
      </c>
      <c r="D3285" s="2">
        <v>8003999</v>
      </c>
      <c r="E3285" s="2">
        <f t="shared" si="360"/>
        <v>216001</v>
      </c>
      <c r="F3285">
        <f t="shared" si="362"/>
        <v>3.3411822227708234</v>
      </c>
      <c r="G3285">
        <f t="shared" si="358"/>
        <v>215762.41128678399</v>
      </c>
      <c r="I3285">
        <f>P2*K3285^3+Q2*K3285^2+R2*K3285+S2</f>
        <v>-0.30930608184075725</v>
      </c>
      <c r="J3285">
        <f>P3*K3285+Q3</f>
        <v>72.410989420121325</v>
      </c>
      <c r="K3285">
        <f t="shared" si="361"/>
        <v>215762.50981173597</v>
      </c>
      <c r="L3285">
        <f t="shared" si="363"/>
        <v>215781.25807907741</v>
      </c>
      <c r="M3285">
        <f t="shared" si="364"/>
        <v>-18.748267341434257</v>
      </c>
    </row>
    <row r="3286" spans="1:13" x14ac:dyDescent="0.25">
      <c r="A3286" s="3">
        <v>44958.944340277776</v>
      </c>
      <c r="B3286" s="2">
        <v>32</v>
      </c>
      <c r="C3286">
        <f t="shared" si="359"/>
        <v>3.2</v>
      </c>
      <c r="D3286" s="2">
        <v>8003999</v>
      </c>
      <c r="E3286" s="2">
        <f t="shared" si="360"/>
        <v>216001</v>
      </c>
      <c r="F3286">
        <f t="shared" si="362"/>
        <v>3.3371484449773714</v>
      </c>
      <c r="G3286">
        <f t="shared" si="358"/>
        <v>215762.6951705325</v>
      </c>
      <c r="I3286">
        <f>P2*K3286^3+Q2*K3286^2+R2*K3286+S2</f>
        <v>-0.30930594566167924</v>
      </c>
      <c r="J3286">
        <f>P3*K3286+Q3</f>
        <v>72.411026390748191</v>
      </c>
      <c r="K3286">
        <f t="shared" si="361"/>
        <v>215762.79838491691</v>
      </c>
      <c r="L3286">
        <f t="shared" si="363"/>
        <v>215781.19654676353</v>
      </c>
      <c r="M3286">
        <f t="shared" si="364"/>
        <v>-18.398161846620496</v>
      </c>
    </row>
    <row r="3287" spans="1:13" x14ac:dyDescent="0.25">
      <c r="A3287" s="3">
        <v>44958.944398148145</v>
      </c>
      <c r="B3287" s="2">
        <v>34</v>
      </c>
      <c r="C3287">
        <f t="shared" si="359"/>
        <v>3.4</v>
      </c>
      <c r="D3287" s="2">
        <v>8003982</v>
      </c>
      <c r="E3287" s="2">
        <f t="shared" si="360"/>
        <v>216018</v>
      </c>
      <c r="F3287">
        <f t="shared" si="362"/>
        <v>3.3389442036923036</v>
      </c>
      <c r="G3287">
        <f t="shared" si="358"/>
        <v>215779.56142873425</v>
      </c>
      <c r="I3287">
        <f>P2*K3287^3+Q2*K3287^2+R2*K3287+S2</f>
        <v>-0.30929798431696065</v>
      </c>
      <c r="J3287">
        <f>P3*K3287+Q3</f>
        <v>72.413188149989836</v>
      </c>
      <c r="K3287">
        <f t="shared" si="361"/>
        <v>215779.6719354534</v>
      </c>
      <c r="L3287">
        <f t="shared" si="363"/>
        <v>215781.19146472582</v>
      </c>
      <c r="M3287">
        <f t="shared" si="364"/>
        <v>-1.5195292724238243</v>
      </c>
    </row>
    <row r="3288" spans="1:13" x14ac:dyDescent="0.25">
      <c r="A3288" s="3">
        <v>44958.944456018522</v>
      </c>
      <c r="B3288" s="2">
        <v>34</v>
      </c>
      <c r="C3288">
        <f t="shared" si="359"/>
        <v>3.4</v>
      </c>
      <c r="D3288" s="2">
        <v>8003976</v>
      </c>
      <c r="E3288" s="2">
        <f t="shared" si="360"/>
        <v>216024</v>
      </c>
      <c r="F3288">
        <f t="shared" si="362"/>
        <v>3.3406886550153807</v>
      </c>
      <c r="G3288">
        <f t="shared" si="358"/>
        <v>215785.43605751713</v>
      </c>
      <c r="I3288">
        <f>P2*K3288^3+Q2*K3288^2+R2*K3288+S2</f>
        <v>-0.30929521535129417</v>
      </c>
      <c r="J3288">
        <f>P3*K3288+Q3</f>
        <v>72.413940183465854</v>
      </c>
      <c r="K3288">
        <f t="shared" si="361"/>
        <v>215785.54191145176</v>
      </c>
      <c r="L3288">
        <f t="shared" si="363"/>
        <v>215781.20596621491</v>
      </c>
      <c r="M3288">
        <f t="shared" si="364"/>
        <v>4.3359452368458733</v>
      </c>
    </row>
    <row r="3289" spans="1:13" x14ac:dyDescent="0.25">
      <c r="A3289" s="3">
        <v>44958.944513888891</v>
      </c>
      <c r="B3289" s="2">
        <v>34</v>
      </c>
      <c r="C3289">
        <f t="shared" si="359"/>
        <v>3.4</v>
      </c>
      <c r="D3289" s="2">
        <v>8003987</v>
      </c>
      <c r="E3289" s="2">
        <f t="shared" si="360"/>
        <v>216013</v>
      </c>
      <c r="F3289">
        <f t="shared" si="362"/>
        <v>3.3423832648720841</v>
      </c>
      <c r="G3289">
        <f t="shared" si="358"/>
        <v>215774.3215619367</v>
      </c>
      <c r="I3289">
        <f>P2*K3289^3+Q2*K3289^2+R2*K3289+S2</f>
        <v>-0.30930046194356492</v>
      </c>
      <c r="J3289">
        <f>P3*K3289+Q3</f>
        <v>72.412515317139167</v>
      </c>
      <c r="K3289">
        <f t="shared" si="361"/>
        <v>215774.42015769306</v>
      </c>
      <c r="L3289">
        <f t="shared" si="363"/>
        <v>215781.18334685318</v>
      </c>
      <c r="M3289">
        <f t="shared" si="364"/>
        <v>-6.7631891601195093</v>
      </c>
    </row>
    <row r="3290" spans="1:13" x14ac:dyDescent="0.25">
      <c r="A3290" s="3">
        <v>44958.944571759261</v>
      </c>
      <c r="B3290" s="2">
        <v>34</v>
      </c>
      <c r="C3290">
        <f t="shared" si="359"/>
        <v>3.4</v>
      </c>
      <c r="D3290" s="2">
        <v>8003996</v>
      </c>
      <c r="E3290" s="2">
        <f t="shared" si="360"/>
        <v>216004</v>
      </c>
      <c r="F3290">
        <f t="shared" si="362"/>
        <v>3.3440294573043103</v>
      </c>
      <c r="G3290">
        <f t="shared" si="358"/>
        <v>215765.20961300813</v>
      </c>
      <c r="I3290">
        <f>P2*K3290^3+Q2*K3290^2+R2*K3290+S2</f>
        <v>-0.30930476083927771</v>
      </c>
      <c r="J3290">
        <f>P3*K3290+Q3</f>
        <v>72.411348061688088</v>
      </c>
      <c r="K3290">
        <f t="shared" si="361"/>
        <v>215765.30917832808</v>
      </c>
      <c r="L3290">
        <f t="shared" si="363"/>
        <v>215781.1304329581</v>
      </c>
      <c r="M3290">
        <f t="shared" si="364"/>
        <v>-15.821254630020121</v>
      </c>
    </row>
    <row r="3291" spans="1:13" x14ac:dyDescent="0.25">
      <c r="A3291" s="3">
        <v>44958.94462962963</v>
      </c>
      <c r="B3291" s="2">
        <v>34</v>
      </c>
      <c r="C3291">
        <f t="shared" si="359"/>
        <v>3.4</v>
      </c>
      <c r="D3291" s="2">
        <v>8003988</v>
      </c>
      <c r="E3291" s="2">
        <f t="shared" si="360"/>
        <v>216012</v>
      </c>
      <c r="F3291">
        <f t="shared" si="362"/>
        <v>3.3456286156670445</v>
      </c>
      <c r="G3291">
        <f t="shared" si="358"/>
        <v>215773.09360352001</v>
      </c>
      <c r="I3291">
        <f>P2*K3291^3+Q2*K3291^2+R2*K3291+S2</f>
        <v>-0.30930103731090136</v>
      </c>
      <c r="J3291">
        <f>P3*K3291+Q3</f>
        <v>72.412359078498966</v>
      </c>
      <c r="K3291">
        <f t="shared" si="361"/>
        <v>215773.20064141191</v>
      </c>
      <c r="L3291">
        <f t="shared" si="363"/>
        <v>215781.10400031961</v>
      </c>
      <c r="M3291">
        <f t="shared" si="364"/>
        <v>-7.9033589077007491</v>
      </c>
    </row>
    <row r="3292" spans="1:13" x14ac:dyDescent="0.25">
      <c r="A3292" s="3">
        <v>44958.944687499999</v>
      </c>
      <c r="B3292" s="2">
        <v>31</v>
      </c>
      <c r="C3292">
        <f t="shared" si="359"/>
        <v>3.1</v>
      </c>
      <c r="D3292" s="2">
        <v>8003980</v>
      </c>
      <c r="E3292" s="2">
        <f t="shared" si="360"/>
        <v>216020</v>
      </c>
      <c r="F3292">
        <f t="shared" si="362"/>
        <v>3.3386106552194148</v>
      </c>
      <c r="G3292">
        <f t="shared" si="358"/>
        <v>215781.58403766097</v>
      </c>
      <c r="I3292">
        <f>P2*K3292^3+Q2*K3292^2+R2*K3292+S2</f>
        <v>-0.30929703190334185</v>
      </c>
      <c r="J3292">
        <f>P3*K3292+Q3</f>
        <v>72.413446809520138</v>
      </c>
      <c r="K3292">
        <f t="shared" si="361"/>
        <v>215781.6908950916</v>
      </c>
      <c r="L3292">
        <f t="shared" si="363"/>
        <v>215781.10595663553</v>
      </c>
      <c r="M3292">
        <f t="shared" si="364"/>
        <v>0.58493845607154071</v>
      </c>
    </row>
    <row r="3293" spans="1:13" x14ac:dyDescent="0.25">
      <c r="A3293" s="3">
        <v>44958.944745370369</v>
      </c>
      <c r="B3293" s="2">
        <v>34</v>
      </c>
      <c r="C3293">
        <f t="shared" si="359"/>
        <v>3.4</v>
      </c>
      <c r="D3293" s="2">
        <v>8003980</v>
      </c>
      <c r="E3293" s="2">
        <f t="shared" si="360"/>
        <v>216020</v>
      </c>
      <c r="F3293">
        <f t="shared" si="362"/>
        <v>3.34036463649886</v>
      </c>
      <c r="G3293">
        <f t="shared" si="358"/>
        <v>215781.46059431837</v>
      </c>
      <c r="I3293">
        <f>P2*K3293^3+Q2*K3293^2+R2*K3293+S2</f>
        <v>-0.30929709184302434</v>
      </c>
      <c r="J3293">
        <f>P3*K3293+Q3</f>
        <v>72.413430530602085</v>
      </c>
      <c r="K3293">
        <f t="shared" si="361"/>
        <v>215781.56383045769</v>
      </c>
      <c r="L3293">
        <f t="shared" si="363"/>
        <v>215781.10748288161</v>
      </c>
      <c r="M3293">
        <f t="shared" si="364"/>
        <v>0.45634757608058862</v>
      </c>
    </row>
    <row r="3294" spans="1:13" x14ac:dyDescent="0.25">
      <c r="A3294" s="3">
        <v>44958.944803240738</v>
      </c>
      <c r="B3294" s="2">
        <v>34</v>
      </c>
      <c r="C3294">
        <f t="shared" si="359"/>
        <v>3.4</v>
      </c>
      <c r="D3294" s="2">
        <v>8003975</v>
      </c>
      <c r="E3294" s="2">
        <f t="shared" si="360"/>
        <v>216025</v>
      </c>
      <c r="F3294">
        <f t="shared" si="362"/>
        <v>3.342068504027464</v>
      </c>
      <c r="G3294">
        <f t="shared" si="358"/>
        <v>215786.3385126825</v>
      </c>
      <c r="I3294">
        <f>P2*K3294^3+Q2*K3294^2+R2*K3294+S2</f>
        <v>-0.30929478983842351</v>
      </c>
      <c r="J3294">
        <f>P3*K3294+Q3</f>
        <v>72.414055757879197</v>
      </c>
      <c r="K3294">
        <f t="shared" si="361"/>
        <v>215786.44402426187</v>
      </c>
      <c r="L3294">
        <f t="shared" si="363"/>
        <v>215781.12527135288</v>
      </c>
      <c r="M3294">
        <f t="shared" si="364"/>
        <v>5.3187529089918826</v>
      </c>
    </row>
    <row r="3295" spans="1:13" x14ac:dyDescent="0.25">
      <c r="A3295" s="3">
        <v>44958.944861111115</v>
      </c>
      <c r="B3295" s="2">
        <v>31</v>
      </c>
      <c r="C3295">
        <f t="shared" si="359"/>
        <v>3.1</v>
      </c>
      <c r="D3295" s="2">
        <v>8003988</v>
      </c>
      <c r="E3295" s="2">
        <f t="shared" si="360"/>
        <v>216012</v>
      </c>
      <c r="F3295">
        <f t="shared" si="362"/>
        <v>3.3351522610552506</v>
      </c>
      <c r="G3295">
        <f t="shared" si="358"/>
        <v>215773.8309014001</v>
      </c>
      <c r="I3295">
        <f>P2*K3295^3+Q2*K3295^2+R2*K3295+S2</f>
        <v>-0.30930069392534354</v>
      </c>
      <c r="J3295">
        <f>P3*K3295+Q3</f>
        <v>72.412452322980528</v>
      </c>
      <c r="K3295">
        <f t="shared" si="361"/>
        <v>215773.92845857199</v>
      </c>
      <c r="L3295">
        <f t="shared" si="363"/>
        <v>215781.10128197694</v>
      </c>
      <c r="M3295">
        <f t="shared" si="364"/>
        <v>-7.1728234049514867</v>
      </c>
    </row>
    <row r="3296" spans="1:13" x14ac:dyDescent="0.25">
      <c r="A3296" s="3">
        <v>44958.944918981484</v>
      </c>
      <c r="B3296" s="2">
        <v>34</v>
      </c>
      <c r="C3296">
        <f t="shared" si="359"/>
        <v>3.4</v>
      </c>
      <c r="D3296" s="2">
        <v>8003983</v>
      </c>
      <c r="E3296" s="2">
        <f t="shared" si="360"/>
        <v>216017</v>
      </c>
      <c r="F3296">
        <f t="shared" si="362"/>
        <v>3.337005053596529</v>
      </c>
      <c r="G3296">
        <f t="shared" si="358"/>
        <v>215778.69833811652</v>
      </c>
      <c r="I3296">
        <f>P2*K3296^3+Q2*K3296^2+R2*K3296+S2</f>
        <v>-0.30929839398575232</v>
      </c>
      <c r="J3296">
        <f>P3*K3296+Q3</f>
        <v>72.413076894042305</v>
      </c>
      <c r="K3296">
        <f t="shared" si="361"/>
        <v>215778.80353030586</v>
      </c>
      <c r="L3296">
        <f t="shared" si="363"/>
        <v>215781.09362280471</v>
      </c>
      <c r="M3296">
        <f t="shared" si="364"/>
        <v>-2.2900924988498446</v>
      </c>
    </row>
    <row r="3297" spans="1:13" x14ac:dyDescent="0.25">
      <c r="A3297" s="3">
        <v>44958.944976851853</v>
      </c>
      <c r="B3297" s="2">
        <v>31</v>
      </c>
      <c r="C3297">
        <f t="shared" si="359"/>
        <v>3.1</v>
      </c>
      <c r="D3297" s="2">
        <v>8003969</v>
      </c>
      <c r="E3297" s="2">
        <f t="shared" si="360"/>
        <v>216031</v>
      </c>
      <c r="F3297">
        <f t="shared" si="362"/>
        <v>3.3302334806366281</v>
      </c>
      <c r="G3297">
        <f t="shared" si="358"/>
        <v>215793.16889010734</v>
      </c>
      <c r="I3297">
        <f>P2*K3297^3+Q2*K3297^2+R2*K3297+S2</f>
        <v>-0.30929156669651392</v>
      </c>
      <c r="J3297">
        <f>P3*K3297+Q3</f>
        <v>72.4149312696794</v>
      </c>
      <c r="K3297">
        <f t="shared" si="361"/>
        <v>215793.27780682262</v>
      </c>
      <c r="L3297">
        <f t="shared" si="363"/>
        <v>215781.13423675144</v>
      </c>
      <c r="M3297">
        <f t="shared" si="364"/>
        <v>12.143570071173599</v>
      </c>
    </row>
    <row r="3298" spans="1:13" x14ac:dyDescent="0.25">
      <c r="A3298" s="3">
        <v>44958.945034722223</v>
      </c>
      <c r="B3298" s="2">
        <v>34</v>
      </c>
      <c r="C3298">
        <f t="shared" si="359"/>
        <v>3.4</v>
      </c>
      <c r="D3298" s="2">
        <v>8003965</v>
      </c>
      <c r="E3298" s="2">
        <f t="shared" si="360"/>
        <v>216035</v>
      </c>
      <c r="F3298">
        <f t="shared" si="362"/>
        <v>3.3322268097612957</v>
      </c>
      <c r="G3298">
        <f t="shared" si="358"/>
        <v>215797.02686017836</v>
      </c>
      <c r="I3298">
        <f>P2*K3298^3+Q2*K3298^2+R2*K3298+S2</f>
        <v>-0.30928974938945702</v>
      </c>
      <c r="J3298">
        <f>P3*K3298+Q3</f>
        <v>72.415424963037708</v>
      </c>
      <c r="K3298">
        <f t="shared" si="361"/>
        <v>215797.13131634876</v>
      </c>
      <c r="L3298">
        <f t="shared" si="363"/>
        <v>215781.18756035011</v>
      </c>
      <c r="M3298">
        <f t="shared" si="364"/>
        <v>15.943755998654524</v>
      </c>
    </row>
    <row r="3299" spans="1:13" x14ac:dyDescent="0.25">
      <c r="A3299" s="3">
        <v>44958.945092592592</v>
      </c>
      <c r="B3299" s="2">
        <v>34</v>
      </c>
      <c r="C3299">
        <f t="shared" si="359"/>
        <v>3.4</v>
      </c>
      <c r="D3299" s="2">
        <v>8003966</v>
      </c>
      <c r="E3299" s="2">
        <f t="shared" si="360"/>
        <v>216034</v>
      </c>
      <c r="F3299">
        <f t="shared" si="362"/>
        <v>3.3341631866252586</v>
      </c>
      <c r="G3299">
        <f t="shared" si="358"/>
        <v>215795.89100105572</v>
      </c>
      <c r="I3299">
        <f>P2*K3299^3+Q2*K3299^2+R2*K3299+S2</f>
        <v>-0.30929028600442116</v>
      </c>
      <c r="J3299">
        <f>P3*K3299+Q3</f>
        <v>72.415279181159761</v>
      </c>
      <c r="K3299">
        <f t="shared" si="361"/>
        <v>215795.9934200292</v>
      </c>
      <c r="L3299">
        <f t="shared" si="363"/>
        <v>215781.23691321572</v>
      </c>
      <c r="M3299">
        <f t="shared" si="364"/>
        <v>14.75650681348634</v>
      </c>
    </row>
    <row r="3300" spans="1:13" x14ac:dyDescent="0.25">
      <c r="A3300" s="3">
        <v>44958.945150462961</v>
      </c>
      <c r="B3300" s="2">
        <v>34</v>
      </c>
      <c r="C3300">
        <f t="shared" si="359"/>
        <v>3.4</v>
      </c>
      <c r="D3300" s="2">
        <v>8003966</v>
      </c>
      <c r="E3300" s="2">
        <f t="shared" si="360"/>
        <v>216034</v>
      </c>
      <c r="F3300">
        <f t="shared" si="362"/>
        <v>3.3360442384359654</v>
      </c>
      <c r="G3300">
        <f t="shared" si="358"/>
        <v>215795.75860606821</v>
      </c>
      <c r="I3300">
        <f>P2*K3300^3+Q2*K3300^2+R2*K3300+S2</f>
        <v>-0.3092903481809719</v>
      </c>
      <c r="J3300">
        <f>P3*K3300+Q3</f>
        <v>72.41526228990648</v>
      </c>
      <c r="K3300">
        <f t="shared" si="361"/>
        <v>215795.86157583009</v>
      </c>
      <c r="L3300">
        <f t="shared" si="363"/>
        <v>215781.2856620911</v>
      </c>
      <c r="M3300">
        <f t="shared" si="364"/>
        <v>14.575913738983218</v>
      </c>
    </row>
    <row r="3301" spans="1:13" x14ac:dyDescent="0.25">
      <c r="A3301" s="3">
        <v>44958.945208333331</v>
      </c>
      <c r="B3301" s="2">
        <v>34</v>
      </c>
      <c r="C3301">
        <f t="shared" si="359"/>
        <v>3.4</v>
      </c>
      <c r="D3301" s="2">
        <v>8003990</v>
      </c>
      <c r="E3301" s="2">
        <f t="shared" si="360"/>
        <v>216010</v>
      </c>
      <c r="F3301">
        <f t="shared" si="362"/>
        <v>3.3378715459092234</v>
      </c>
      <c r="G3301">
        <f t="shared" si="358"/>
        <v>215771.64038459465</v>
      </c>
      <c r="I3301">
        <f>P2*K3301^3+Q2*K3301^2+R2*K3301+S2</f>
        <v>-0.3093017297245213</v>
      </c>
      <c r="J3301">
        <f>P3*K3301+Q3</f>
        <v>72.412171061468996</v>
      </c>
      <c r="K3301">
        <f t="shared" si="361"/>
        <v>215771.73307980946</v>
      </c>
      <c r="L3301">
        <f t="shared" si="363"/>
        <v>215781.25382015016</v>
      </c>
      <c r="M3301">
        <f t="shared" si="364"/>
        <v>-9.5207403406966478</v>
      </c>
    </row>
    <row r="3302" spans="1:13" x14ac:dyDescent="0.25">
      <c r="A3302" s="3">
        <v>44958.9452662037</v>
      </c>
      <c r="B3302" s="2">
        <v>34</v>
      </c>
      <c r="C3302">
        <f t="shared" si="359"/>
        <v>3.4</v>
      </c>
      <c r="D3302" s="2">
        <v>8003987</v>
      </c>
      <c r="E3302" s="2">
        <f t="shared" si="360"/>
        <v>216013</v>
      </c>
      <c r="F3302">
        <f t="shared" si="362"/>
        <v>3.3396466445975315</v>
      </c>
      <c r="G3302">
        <f t="shared" si="358"/>
        <v>215774.51415727093</v>
      </c>
      <c r="I3302">
        <f>P2*K3302^3+Q2*K3302^2+R2*K3302+S2</f>
        <v>-0.30930036829524604</v>
      </c>
      <c r="J3302">
        <f>P3*K3302+Q3</f>
        <v>72.412540747316385</v>
      </c>
      <c r="K3302">
        <f t="shared" si="361"/>
        <v>215774.61865222114</v>
      </c>
      <c r="L3302">
        <f t="shared" si="363"/>
        <v>215781.23170292372</v>
      </c>
      <c r="M3302">
        <f t="shared" si="364"/>
        <v>-6.6130507025809493</v>
      </c>
    </row>
    <row r="3303" spans="1:13" x14ac:dyDescent="0.25">
      <c r="A3303" s="3">
        <v>44958.945324074077</v>
      </c>
      <c r="B3303" s="2">
        <v>33</v>
      </c>
      <c r="C3303">
        <f t="shared" si="359"/>
        <v>3.3</v>
      </c>
      <c r="D3303" s="2">
        <v>8003964</v>
      </c>
      <c r="E3303" s="2">
        <f t="shared" si="360"/>
        <v>216036</v>
      </c>
      <c r="F3303">
        <f t="shared" si="362"/>
        <v>3.3385138833233161</v>
      </c>
      <c r="G3303">
        <f t="shared" si="358"/>
        <v>215797.58392127766</v>
      </c>
      <c r="I3303">
        <f>P2*K3303^3+Q2*K3303^2+R2*K3303+S2</f>
        <v>-0.30928948258415695</v>
      </c>
      <c r="J3303">
        <f>P3*K3303+Q3</f>
        <v>72.415497447114205</v>
      </c>
      <c r="K3303">
        <f t="shared" si="361"/>
        <v>215797.69708875506</v>
      </c>
      <c r="L3303">
        <f t="shared" si="363"/>
        <v>215781.28658754315</v>
      </c>
      <c r="M3303">
        <f t="shared" si="364"/>
        <v>16.410501211910741</v>
      </c>
    </row>
    <row r="3304" spans="1:13" x14ac:dyDescent="0.25">
      <c r="A3304" s="3">
        <v>44958.945381944446</v>
      </c>
      <c r="B3304" s="2">
        <v>34</v>
      </c>
      <c r="C3304">
        <f t="shared" si="359"/>
        <v>3.4</v>
      </c>
      <c r="D3304" s="2">
        <v>8003972</v>
      </c>
      <c r="E3304" s="2">
        <f t="shared" si="360"/>
        <v>216028</v>
      </c>
      <c r="F3304">
        <f t="shared" si="362"/>
        <v>3.3402706295140785</v>
      </c>
      <c r="G3304">
        <f t="shared" si="358"/>
        <v>215789.46374496302</v>
      </c>
      <c r="I3304">
        <f>P2*K3304^3+Q2*K3304^2+R2*K3304+S2</f>
        <v>-0.30929331848382108</v>
      </c>
      <c r="J3304">
        <f>P3*K3304+Q3</f>
        <v>72.414455411549341</v>
      </c>
      <c r="K3304">
        <f t="shared" si="361"/>
        <v>215789.56350966543</v>
      </c>
      <c r="L3304">
        <f t="shared" si="363"/>
        <v>215781.31417728355</v>
      </c>
      <c r="M3304">
        <f t="shared" si="364"/>
        <v>8.2493323818780482</v>
      </c>
    </row>
    <row r="3305" spans="1:13" x14ac:dyDescent="0.25">
      <c r="A3305" s="3">
        <v>44958.945439814815</v>
      </c>
      <c r="B3305" s="2">
        <v>34</v>
      </c>
      <c r="C3305">
        <f t="shared" si="359"/>
        <v>3.4</v>
      </c>
      <c r="D3305" s="2">
        <v>8003977</v>
      </c>
      <c r="E3305" s="2">
        <f t="shared" si="360"/>
        <v>216023</v>
      </c>
      <c r="F3305">
        <f t="shared" si="362"/>
        <v>3.3419771829565335</v>
      </c>
      <c r="G3305">
        <f t="shared" si="358"/>
        <v>215784.3458064821</v>
      </c>
      <c r="I3305">
        <f>P2*K3305^3+Q2*K3305^2+R2*K3305+S2</f>
        <v>-0.30929573182358538</v>
      </c>
      <c r="J3305">
        <f>P3*K3305+Q3</f>
        <v>72.413799906179761</v>
      </c>
      <c r="K3305">
        <f t="shared" si="361"/>
        <v>215784.44698106806</v>
      </c>
      <c r="L3305">
        <f t="shared" si="363"/>
        <v>215781.32461996283</v>
      </c>
      <c r="M3305">
        <f t="shared" si="364"/>
        <v>3.1223611052264459</v>
      </c>
    </row>
    <row r="3306" spans="1:13" x14ac:dyDescent="0.25">
      <c r="A3306" s="3">
        <v>44958.945497685185</v>
      </c>
      <c r="B3306" s="2">
        <v>34</v>
      </c>
      <c r="C3306">
        <f t="shared" si="359"/>
        <v>3.4</v>
      </c>
      <c r="D3306" s="2">
        <v>8003979</v>
      </c>
      <c r="E3306" s="2">
        <f t="shared" si="360"/>
        <v>216021</v>
      </c>
      <c r="F3306">
        <f t="shared" si="362"/>
        <v>3.343634977729204</v>
      </c>
      <c r="G3306">
        <f t="shared" si="358"/>
        <v>215782.23000263126</v>
      </c>
      <c r="I3306">
        <f>P2*K3306^3+Q2*K3306^2+R2*K3306+S2</f>
        <v>-0.30929672920648088</v>
      </c>
      <c r="J3306">
        <f>P3*K3306+Q3</f>
        <v>72.413529019085686</v>
      </c>
      <c r="K3306">
        <f t="shared" si="361"/>
        <v>215782.33257952717</v>
      </c>
      <c r="L3306">
        <f t="shared" si="363"/>
        <v>215781.32797982806</v>
      </c>
      <c r="M3306">
        <f t="shared" si="364"/>
        <v>1.0045996991102584</v>
      </c>
    </row>
    <row r="3307" spans="1:13" x14ac:dyDescent="0.25">
      <c r="A3307" s="3">
        <v>44958.945555555554</v>
      </c>
      <c r="B3307" s="2">
        <v>34</v>
      </c>
      <c r="C3307">
        <f t="shared" si="359"/>
        <v>3.4</v>
      </c>
      <c r="D3307" s="2">
        <v>8003979</v>
      </c>
      <c r="E3307" s="2">
        <f t="shared" si="360"/>
        <v>216021</v>
      </c>
      <c r="F3307">
        <f t="shared" si="362"/>
        <v>3.3452454069369413</v>
      </c>
      <c r="G3307">
        <f t="shared" si="358"/>
        <v>215782.11666705183</v>
      </c>
      <c r="I3307">
        <f>P2*K3307^3+Q2*K3307^2+R2*K3307+S2</f>
        <v>-0.3092967822128006</v>
      </c>
      <c r="J3307">
        <f>P3*K3307+Q3</f>
        <v>72.413514623001248</v>
      </c>
      <c r="K3307">
        <f t="shared" si="361"/>
        <v>215782.22021129777</v>
      </c>
      <c r="L3307">
        <f t="shared" si="363"/>
        <v>215781.33095393295</v>
      </c>
      <c r="M3307">
        <f t="shared" si="364"/>
        <v>0.88925736481905915</v>
      </c>
    </row>
    <row r="3308" spans="1:13" x14ac:dyDescent="0.25">
      <c r="A3308" s="3">
        <v>44958.945613425924</v>
      </c>
      <c r="B3308" s="2">
        <v>31</v>
      </c>
      <c r="C3308">
        <f t="shared" si="359"/>
        <v>3.1</v>
      </c>
      <c r="D3308" s="2">
        <v>8003974</v>
      </c>
      <c r="E3308" s="2">
        <f t="shared" si="360"/>
        <v>216026</v>
      </c>
      <c r="F3308">
        <f t="shared" si="362"/>
        <v>3.3382383953101717</v>
      </c>
      <c r="G3308">
        <f t="shared" si="358"/>
        <v>215787.60763969889</v>
      </c>
      <c r="I3308">
        <f>P2*K3308^3+Q2*K3308^2+R2*K3308+S2</f>
        <v>-0.30929419121110246</v>
      </c>
      <c r="J3308">
        <f>P3*K3308+Q3</f>
        <v>72.414218355787966</v>
      </c>
      <c r="K3308">
        <f t="shared" si="361"/>
        <v>215787.71317763376</v>
      </c>
      <c r="L3308">
        <f t="shared" si="363"/>
        <v>215781.35222801197</v>
      </c>
      <c r="M3308">
        <f t="shared" si="364"/>
        <v>6.3609496217977721</v>
      </c>
    </row>
    <row r="3309" spans="1:13" x14ac:dyDescent="0.25">
      <c r="A3309" s="3">
        <v>44958.945671296293</v>
      </c>
      <c r="B3309" s="2">
        <v>33</v>
      </c>
      <c r="C3309">
        <f t="shared" si="359"/>
        <v>3.3</v>
      </c>
      <c r="D3309" s="2">
        <v>8003967</v>
      </c>
      <c r="E3309" s="2">
        <f t="shared" si="360"/>
        <v>216033</v>
      </c>
      <c r="F3309">
        <f t="shared" si="362"/>
        <v>3.337145869729881</v>
      </c>
      <c r="G3309">
        <f t="shared" si="358"/>
        <v>215794.68150319741</v>
      </c>
      <c r="I3309">
        <f>P2*K3309^3+Q2*K3309^2+R2*K3309+S2</f>
        <v>-0.30929085463705841</v>
      </c>
      <c r="J3309">
        <f>P3*K3309+Q3</f>
        <v>72.415124704678149</v>
      </c>
      <c r="K3309">
        <f t="shared" si="361"/>
        <v>215794.78765822697</v>
      </c>
      <c r="L3309">
        <f t="shared" si="363"/>
        <v>215781.39701277934</v>
      </c>
      <c r="M3309">
        <f t="shared" si="364"/>
        <v>13.390645447623683</v>
      </c>
    </row>
    <row r="3310" spans="1:13" x14ac:dyDescent="0.25">
      <c r="A3310" s="3">
        <v>44958.945729166669</v>
      </c>
      <c r="B3310" s="2">
        <v>34</v>
      </c>
      <c r="C3310">
        <f t="shared" si="359"/>
        <v>3.4</v>
      </c>
      <c r="D3310" s="2">
        <v>8003972</v>
      </c>
      <c r="E3310" s="2">
        <f t="shared" si="360"/>
        <v>216028</v>
      </c>
      <c r="F3310">
        <f t="shared" si="362"/>
        <v>3.338941702023313</v>
      </c>
      <c r="G3310">
        <f t="shared" si="358"/>
        <v>215789.55727476868</v>
      </c>
      <c r="I3310">
        <f>P2*K3310^3+Q2*K3310^2+R2*K3310+S2</f>
        <v>-0.30929327379515964</v>
      </c>
      <c r="J3310">
        <f>P3*K3310+Q3</f>
        <v>72.414467550405135</v>
      </c>
      <c r="K3310">
        <f t="shared" si="361"/>
        <v>215789.65825916053</v>
      </c>
      <c r="L3310">
        <f t="shared" si="363"/>
        <v>215781.42455026729</v>
      </c>
      <c r="M3310">
        <f t="shared" si="364"/>
        <v>8.2337088932399638</v>
      </c>
    </row>
    <row r="3311" spans="1:13" x14ac:dyDescent="0.25">
      <c r="A3311" s="3">
        <v>44958.945787037039</v>
      </c>
      <c r="B3311" s="2">
        <v>31</v>
      </c>
      <c r="C3311">
        <f t="shared" si="359"/>
        <v>3.1</v>
      </c>
      <c r="D3311" s="2">
        <v>8003966</v>
      </c>
      <c r="E3311" s="2">
        <f t="shared" si="360"/>
        <v>216034</v>
      </c>
      <c r="F3311">
        <f t="shared" si="362"/>
        <v>3.3321147962512185</v>
      </c>
      <c r="G3311">
        <f t="shared" si="358"/>
        <v>215796.03517640359</v>
      </c>
      <c r="I3311">
        <f>P2*K3311^3+Q2*K3311^2+R2*K3311+S2</f>
        <v>-0.30929021651990873</v>
      </c>
      <c r="J3311">
        <f>P3*K3311+Q3</f>
        <v>72.415298057790281</v>
      </c>
      <c r="K3311">
        <f t="shared" si="361"/>
        <v>215796.14076103413</v>
      </c>
      <c r="L3311">
        <f t="shared" si="363"/>
        <v>215781.47360430317</v>
      </c>
      <c r="M3311">
        <f t="shared" si="364"/>
        <v>14.667156730953138</v>
      </c>
    </row>
    <row r="3312" spans="1:13" x14ac:dyDescent="0.25">
      <c r="A3312" s="3">
        <v>44958.945844907408</v>
      </c>
      <c r="B3312" s="2">
        <v>33</v>
      </c>
      <c r="C3312">
        <f t="shared" si="359"/>
        <v>3.3</v>
      </c>
      <c r="D3312" s="2">
        <v>8003974</v>
      </c>
      <c r="E3312" s="2">
        <f t="shared" si="360"/>
        <v>216026</v>
      </c>
      <c r="F3312">
        <f t="shared" si="362"/>
        <v>3.3311972306440407</v>
      </c>
      <c r="G3312">
        <f t="shared" si="358"/>
        <v>215788.10321571477</v>
      </c>
      <c r="I3312">
        <f>P2*K3312^3+Q2*K3312^2+R2*K3312+S2</f>
        <v>-0.30929396040741197</v>
      </c>
      <c r="J3312">
        <f>P3*K3312+Q3</f>
        <v>72.414281047308506</v>
      </c>
      <c r="K3312">
        <f t="shared" si="361"/>
        <v>215788.20251452181</v>
      </c>
      <c r="L3312">
        <f t="shared" si="363"/>
        <v>215781.49603400391</v>
      </c>
      <c r="M3312">
        <f t="shared" si="364"/>
        <v>6.7064805178961251</v>
      </c>
    </row>
    <row r="3313" spans="1:13" x14ac:dyDescent="0.25">
      <c r="A3313" s="3">
        <v>44958.945902777778</v>
      </c>
      <c r="B3313" s="2">
        <v>33</v>
      </c>
      <c r="C3313">
        <f t="shared" si="359"/>
        <v>3.3</v>
      </c>
      <c r="D3313" s="2">
        <v>8003986</v>
      </c>
      <c r="E3313" s="2">
        <f t="shared" si="360"/>
        <v>216014</v>
      </c>
      <c r="F3313">
        <f t="shared" si="362"/>
        <v>3.3303058811970683</v>
      </c>
      <c r="G3313">
        <f t="shared" si="358"/>
        <v>215776.17113590025</v>
      </c>
      <c r="I3313">
        <f>P2*K3313^3+Q2*K3313^2+R2*K3313+S2</f>
        <v>-0.30929958985048694</v>
      </c>
      <c r="J3313">
        <f>P3*K3313+Q3</f>
        <v>72.412752137697751</v>
      </c>
      <c r="K3313">
        <f t="shared" si="361"/>
        <v>215776.26865385601</v>
      </c>
      <c r="L3313">
        <f t="shared" si="363"/>
        <v>215781.47860940342</v>
      </c>
      <c r="M3313">
        <f t="shared" si="364"/>
        <v>-5.2099555474123918</v>
      </c>
    </row>
    <row r="3314" spans="1:13" x14ac:dyDescent="0.25">
      <c r="A3314" s="3">
        <v>44958.945960648147</v>
      </c>
      <c r="B3314" s="2">
        <v>34</v>
      </c>
      <c r="C3314">
        <f t="shared" si="359"/>
        <v>3.4</v>
      </c>
      <c r="D3314" s="2">
        <v>8003986</v>
      </c>
      <c r="E3314" s="2">
        <f t="shared" si="360"/>
        <v>216014</v>
      </c>
      <c r="F3314">
        <f t="shared" si="362"/>
        <v>3.332297141734295</v>
      </c>
      <c r="G3314">
        <f t="shared" si="358"/>
        <v>215776.03098458322</v>
      </c>
      <c r="I3314">
        <f>P2*K3314^3+Q2*K3314^2+R2*K3314+S2</f>
        <v>-0.30929965350973465</v>
      </c>
      <c r="J3314">
        <f>P3*K3314+Q3</f>
        <v>72.412734850464147</v>
      </c>
      <c r="K3314">
        <f t="shared" si="361"/>
        <v>215776.13371884375</v>
      </c>
      <c r="L3314">
        <f t="shared" si="363"/>
        <v>215781.46079310155</v>
      </c>
      <c r="M3314">
        <f t="shared" si="364"/>
        <v>-5.327074257802451</v>
      </c>
    </row>
    <row r="3315" spans="1:13" x14ac:dyDescent="0.25">
      <c r="A3315" s="3">
        <v>44958.946018518516</v>
      </c>
      <c r="B3315" s="2">
        <v>34</v>
      </c>
      <c r="C3315">
        <f t="shared" si="359"/>
        <v>3.4</v>
      </c>
      <c r="D3315" s="2">
        <v>8003971</v>
      </c>
      <c r="E3315" s="2">
        <f t="shared" si="360"/>
        <v>216029</v>
      </c>
      <c r="F3315">
        <f t="shared" si="362"/>
        <v>3.334231509113315</v>
      </c>
      <c r="G3315">
        <f t="shared" si="358"/>
        <v>215790.88835416225</v>
      </c>
      <c r="I3315">
        <f>P2*K3315^3+Q2*K3315^2+R2*K3315+S2</f>
        <v>-0.30929264205941404</v>
      </c>
      <c r="J3315">
        <f>P3*K3315+Q3</f>
        <v>72.414639152301575</v>
      </c>
      <c r="K3315">
        <f t="shared" si="361"/>
        <v>215790.99769290318</v>
      </c>
      <c r="L3315">
        <f t="shared" si="363"/>
        <v>215781.49258276756</v>
      </c>
      <c r="M3315">
        <f t="shared" si="364"/>
        <v>9.5051101356220897</v>
      </c>
    </row>
    <row r="3316" spans="1:13" x14ac:dyDescent="0.25">
      <c r="A3316" s="3">
        <v>44958.946076388886</v>
      </c>
      <c r="B3316" s="2">
        <v>34</v>
      </c>
      <c r="C3316">
        <f t="shared" si="359"/>
        <v>3.4</v>
      </c>
      <c r="D3316" s="2">
        <v>8003973</v>
      </c>
      <c r="E3316" s="2">
        <f t="shared" si="360"/>
        <v>216027</v>
      </c>
      <c r="F3316">
        <f t="shared" si="362"/>
        <v>3.3361106088529344</v>
      </c>
      <c r="G3316">
        <f t="shared" si="358"/>
        <v>215788.75696314155</v>
      </c>
      <c r="I3316">
        <f>P2*K3316^3+Q2*K3316^2+R2*K3316+S2</f>
        <v>-0.30929365073685217</v>
      </c>
      <c r="J3316">
        <f>P3*K3316+Q3</f>
        <v>72.414365161824094</v>
      </c>
      <c r="K3316">
        <f t="shared" si="361"/>
        <v>215788.85906799106</v>
      </c>
      <c r="L3316">
        <f t="shared" si="363"/>
        <v>215781.5171377183</v>
      </c>
      <c r="M3316">
        <f t="shared" si="364"/>
        <v>7.3419302727561444</v>
      </c>
    </row>
    <row r="3317" spans="1:13" x14ac:dyDescent="0.25">
      <c r="A3317" s="3">
        <v>44958.946134259262</v>
      </c>
      <c r="B3317" s="2">
        <v>31</v>
      </c>
      <c r="C3317">
        <f t="shared" si="359"/>
        <v>3.1</v>
      </c>
      <c r="D3317" s="2">
        <v>8003986</v>
      </c>
      <c r="E3317" s="2">
        <f t="shared" si="360"/>
        <v>216014</v>
      </c>
      <c r="F3317">
        <f t="shared" si="362"/>
        <v>3.3293645914571361</v>
      </c>
      <c r="G3317">
        <f t="shared" si="358"/>
        <v>215776.23738775114</v>
      </c>
      <c r="I3317">
        <f>P2*K3317^3+Q2*K3317^2+R2*K3317+S2</f>
        <v>-0.30929955874134402</v>
      </c>
      <c r="J3317">
        <f>P3*K3317+Q3</f>
        <v>72.412760585678512</v>
      </c>
      <c r="K3317">
        <f t="shared" si="361"/>
        <v>215776.33459433058</v>
      </c>
      <c r="L3317">
        <f t="shared" si="363"/>
        <v>215781.49986257366</v>
      </c>
      <c r="M3317">
        <f t="shared" si="364"/>
        <v>-5.1652682430867571</v>
      </c>
    </row>
    <row r="3318" spans="1:13" x14ac:dyDescent="0.25">
      <c r="A3318" s="3">
        <v>44958.946192129632</v>
      </c>
      <c r="B3318" s="2">
        <v>34</v>
      </c>
      <c r="C3318">
        <f t="shared" si="359"/>
        <v>3.4</v>
      </c>
      <c r="D3318" s="2">
        <v>8003981</v>
      </c>
      <c r="E3318" s="2">
        <f t="shared" si="360"/>
        <v>216019</v>
      </c>
      <c r="F3318">
        <f t="shared" si="362"/>
        <v>3.3313827459869323</v>
      </c>
      <c r="G3318">
        <f t="shared" si="358"/>
        <v>215781.09318233232</v>
      </c>
      <c r="I3318">
        <f>P2*K3318^3+Q2*K3318^2+R2*K3318+S2</f>
        <v>-0.30929726440632666</v>
      </c>
      <c r="J3318">
        <f>P3*K3318+Q3</f>
        <v>72.413383664654447</v>
      </c>
      <c r="K3318">
        <f t="shared" si="361"/>
        <v>215781.19801963083</v>
      </c>
      <c r="L3318">
        <f t="shared" si="363"/>
        <v>215781.49885643052</v>
      </c>
      <c r="M3318">
        <f t="shared" si="364"/>
        <v>-0.30083679969538935</v>
      </c>
    </row>
    <row r="3319" spans="1:13" x14ac:dyDescent="0.25">
      <c r="A3319" s="3">
        <v>44958.946250000001</v>
      </c>
      <c r="B3319" s="2">
        <v>35</v>
      </c>
      <c r="C3319">
        <f t="shared" si="359"/>
        <v>3.5</v>
      </c>
      <c r="D3319" s="2">
        <v>8003981</v>
      </c>
      <c r="E3319" s="2">
        <f t="shared" si="360"/>
        <v>216019</v>
      </c>
      <c r="F3319">
        <f t="shared" si="362"/>
        <v>3.336200381815877</v>
      </c>
      <c r="G3319">
        <f t="shared" si="358"/>
        <v>215780.75410589427</v>
      </c>
      <c r="I3319">
        <f>P2*K3319^3+Q2*K3319^2+R2*K3319+S2</f>
        <v>-0.30929742527964998</v>
      </c>
      <c r="J3319">
        <f>P3*K3319+Q3</f>
        <v>72.413339973861611</v>
      </c>
      <c r="K3319">
        <f t="shared" si="361"/>
        <v>215780.85699238468</v>
      </c>
      <c r="L3319">
        <f t="shared" si="363"/>
        <v>215781.4967168837</v>
      </c>
      <c r="M3319">
        <f t="shared" si="364"/>
        <v>-0.63972449902212247</v>
      </c>
    </row>
    <row r="3320" spans="1:13" x14ac:dyDescent="0.25">
      <c r="A3320" s="3">
        <v>44958.94630787037</v>
      </c>
      <c r="B3320" s="2">
        <v>35</v>
      </c>
      <c r="C3320">
        <f t="shared" si="359"/>
        <v>3.5</v>
      </c>
      <c r="D3320" s="2">
        <v>8003970</v>
      </c>
      <c r="E3320" s="2">
        <f t="shared" si="360"/>
        <v>216030</v>
      </c>
      <c r="F3320">
        <f t="shared" si="362"/>
        <v>3.3408803709068517</v>
      </c>
      <c r="G3320">
        <f t="shared" si="358"/>
        <v>215791.41996526648</v>
      </c>
      <c r="I3320">
        <f>P2*K3320^3+Q2*K3320^2+R2*K3320+S2</f>
        <v>-0.30929239198975839</v>
      </c>
      <c r="J3320">
        <f>P3*K3320+Q3</f>
        <v>72.414707081383341</v>
      </c>
      <c r="K3320">
        <f t="shared" si="361"/>
        <v>215791.52791142702</v>
      </c>
      <c r="L3320">
        <f t="shared" si="363"/>
        <v>215781.53015419884</v>
      </c>
      <c r="M3320">
        <f t="shared" si="364"/>
        <v>9.9977572281786706</v>
      </c>
    </row>
    <row r="3321" spans="1:13" x14ac:dyDescent="0.25">
      <c r="A3321" s="3">
        <v>44958.94636574074</v>
      </c>
      <c r="B3321" s="2">
        <v>35</v>
      </c>
      <c r="C3321">
        <f t="shared" si="359"/>
        <v>3.5</v>
      </c>
      <c r="D3321" s="2">
        <v>8003970</v>
      </c>
      <c r="E3321" s="2">
        <f t="shared" si="360"/>
        <v>216030</v>
      </c>
      <c r="F3321">
        <f t="shared" si="362"/>
        <v>3.3454266460237987</v>
      </c>
      <c r="G3321">
        <f t="shared" si="358"/>
        <v>215791.10000758304</v>
      </c>
      <c r="I3321">
        <f>P2*K3321^3+Q2*K3321^2+R2*K3321+S2</f>
        <v>-0.30929254500620873</v>
      </c>
      <c r="J3321">
        <f>P3*K3321+Q3</f>
        <v>72.41466551581108</v>
      </c>
      <c r="K3321">
        <f t="shared" si="361"/>
        <v>215791.20347253</v>
      </c>
      <c r="L3321">
        <f t="shared" si="363"/>
        <v>215781.56239859329</v>
      </c>
      <c r="M3321">
        <f t="shared" si="364"/>
        <v>9.6410739367129281</v>
      </c>
    </row>
    <row r="3322" spans="1:13" x14ac:dyDescent="0.25">
      <c r="A3322" s="3">
        <v>44958.946423611109</v>
      </c>
      <c r="B3322" s="2">
        <v>35</v>
      </c>
      <c r="C3322">
        <f t="shared" si="359"/>
        <v>3.5</v>
      </c>
      <c r="D3322" s="2">
        <v>8003962</v>
      </c>
      <c r="E3322" s="2">
        <f t="shared" si="360"/>
        <v>216038</v>
      </c>
      <c r="F3322">
        <f t="shared" si="362"/>
        <v>3.3498430275659761</v>
      </c>
      <c r="G3322">
        <f t="shared" si="358"/>
        <v>215798.78572832377</v>
      </c>
      <c r="I3322">
        <f>P2*K3322^3+Q2*K3322^2+R2*K3322+S2</f>
        <v>-0.30928891865430652</v>
      </c>
      <c r="J3322">
        <f>P3*K3322+Q3</f>
        <v>72.415650654918778</v>
      </c>
      <c r="K3322">
        <f t="shared" si="361"/>
        <v>215798.8929479346</v>
      </c>
      <c r="L3322">
        <f t="shared" si="363"/>
        <v>215781.62016709108</v>
      </c>
      <c r="M3322">
        <f t="shared" si="364"/>
        <v>17.272780843515648</v>
      </c>
    </row>
    <row r="3323" spans="1:13" x14ac:dyDescent="0.25">
      <c r="A3323" s="3">
        <v>44958.946481481478</v>
      </c>
      <c r="B3323" s="2">
        <v>36</v>
      </c>
      <c r="C3323">
        <f t="shared" si="359"/>
        <v>3.6</v>
      </c>
      <c r="D3323" s="2">
        <v>8003978</v>
      </c>
      <c r="E3323" s="2">
        <f t="shared" si="360"/>
        <v>216022</v>
      </c>
      <c r="F3323">
        <f t="shared" si="362"/>
        <v>3.3569903696355197</v>
      </c>
      <c r="G3323">
        <f t="shared" si="358"/>
        <v>215782.28971658426</v>
      </c>
      <c r="I3323">
        <f>P2*K3323^3+Q2*K3323^2+R2*K3323+S2</f>
        <v>-0.30929670360425621</v>
      </c>
      <c r="J3323">
        <f>P3*K3323+Q3</f>
        <v>72.413535972452834</v>
      </c>
      <c r="K3323">
        <f t="shared" si="361"/>
        <v>215782.38685383752</v>
      </c>
      <c r="L3323">
        <f t="shared" si="363"/>
        <v>215781.62272271357</v>
      </c>
      <c r="M3323">
        <f t="shared" si="364"/>
        <v>0.76413112395675853</v>
      </c>
    </row>
    <row r="3324" spans="1:13" x14ac:dyDescent="0.25">
      <c r="A3324" s="3">
        <v>44958.946539351855</v>
      </c>
      <c r="B3324" s="2">
        <v>36</v>
      </c>
      <c r="C3324">
        <f t="shared" si="359"/>
        <v>3.6</v>
      </c>
      <c r="D3324" s="2">
        <v>8003977</v>
      </c>
      <c r="E3324" s="2">
        <f t="shared" si="360"/>
        <v>216023</v>
      </c>
      <c r="F3324">
        <f t="shared" si="362"/>
        <v>3.3639335019316476</v>
      </c>
      <c r="G3324">
        <f t="shared" si="358"/>
        <v>215782.80071824053</v>
      </c>
      <c r="I3324">
        <f>P2*K3324^3+Q2*K3324^2+R2*K3324+S2</f>
        <v>-0.30929645885752433</v>
      </c>
      <c r="J3324">
        <f>P3*K3324+Q3</f>
        <v>72.413602444161938</v>
      </c>
      <c r="K3324">
        <f t="shared" si="361"/>
        <v>215782.90569688039</v>
      </c>
      <c r="L3324">
        <f t="shared" si="363"/>
        <v>215781.62699929412</v>
      </c>
      <c r="M3324">
        <f t="shared" si="364"/>
        <v>1.2786975862691179</v>
      </c>
    </row>
    <row r="3325" spans="1:13" x14ac:dyDescent="0.25">
      <c r="A3325" s="3">
        <v>44958.946597222224</v>
      </c>
      <c r="B3325" s="2">
        <v>35</v>
      </c>
      <c r="C3325">
        <f t="shared" si="359"/>
        <v>3.5</v>
      </c>
      <c r="D3325" s="2">
        <v>8003972</v>
      </c>
      <c r="E3325" s="2">
        <f t="shared" si="360"/>
        <v>216028</v>
      </c>
      <c r="F3325">
        <f t="shared" si="362"/>
        <v>3.3678211161621721</v>
      </c>
      <c r="G3325">
        <f t="shared" si="358"/>
        <v>215787.52499001441</v>
      </c>
      <c r="I3325">
        <f>P2*K3325^3+Q2*K3325^2+R2*K3325+S2</f>
        <v>-0.30929422947705953</v>
      </c>
      <c r="J3325">
        <f>P3*K3325+Q3</f>
        <v>72.414207961944783</v>
      </c>
      <c r="K3325">
        <f t="shared" si="361"/>
        <v>215787.63204878525</v>
      </c>
      <c r="L3325">
        <f t="shared" si="363"/>
        <v>215781.64701612576</v>
      </c>
      <c r="M3325">
        <f t="shared" si="364"/>
        <v>5.9850326594896615</v>
      </c>
    </row>
    <row r="3326" spans="1:13" x14ac:dyDescent="0.25">
      <c r="A3326" s="3">
        <v>44958.946655092594</v>
      </c>
      <c r="B3326" s="2">
        <v>34</v>
      </c>
      <c r="C3326">
        <f t="shared" si="359"/>
        <v>3.4</v>
      </c>
      <c r="D3326" s="2">
        <v>8003976</v>
      </c>
      <c r="E3326" s="2">
        <f t="shared" si="360"/>
        <v>216024</v>
      </c>
      <c r="F3326">
        <f t="shared" si="362"/>
        <v>3.368740512843253</v>
      </c>
      <c r="G3326">
        <f t="shared" si="358"/>
        <v>215783.46204691203</v>
      </c>
      <c r="I3326">
        <f>P2*K3326^3+Q2*K3326^2+R2*K3326+S2</f>
        <v>-0.3092961477050285</v>
      </c>
      <c r="J3326">
        <f>P3*K3326+Q3</f>
        <v>72.413686952263959</v>
      </c>
      <c r="K3326">
        <f t="shared" si="361"/>
        <v>215783.56532247731</v>
      </c>
      <c r="L3326">
        <f t="shared" si="363"/>
        <v>215781.65341048027</v>
      </c>
      <c r="M3326">
        <f t="shared" si="364"/>
        <v>1.9119119970418978</v>
      </c>
    </row>
    <row r="3327" spans="1:13" x14ac:dyDescent="0.25">
      <c r="A3327" s="3">
        <v>44958.946712962963</v>
      </c>
      <c r="B3327" s="2">
        <v>37</v>
      </c>
      <c r="C3327">
        <f t="shared" si="359"/>
        <v>3.7</v>
      </c>
      <c r="D3327" s="2">
        <v>8003981</v>
      </c>
      <c r="E3327" s="2">
        <f t="shared" si="360"/>
        <v>216019</v>
      </c>
      <c r="F3327">
        <f t="shared" si="362"/>
        <v>3.3782050696191601</v>
      </c>
      <c r="G3327">
        <f t="shared" si="358"/>
        <v>215777.79832615945</v>
      </c>
      <c r="I3327">
        <f>P2*K3327^3+Q2*K3327^2+R2*K3327+S2</f>
        <v>-0.30929881953100247</v>
      </c>
      <c r="J3327">
        <f>P3*K3327+Q3</f>
        <v>72.412961328484656</v>
      </c>
      <c r="K3327">
        <f t="shared" si="361"/>
        <v>215777.90148661862</v>
      </c>
      <c r="L3327">
        <f t="shared" si="363"/>
        <v>215781.6409040674</v>
      </c>
      <c r="M3327">
        <f t="shared" si="364"/>
        <v>-3.7394174487853888</v>
      </c>
    </row>
    <row r="3328" spans="1:13" x14ac:dyDescent="0.25">
      <c r="A3328" s="3">
        <v>44958.946770833332</v>
      </c>
      <c r="B3328" s="2">
        <v>35</v>
      </c>
      <c r="C3328">
        <f t="shared" si="359"/>
        <v>3.5</v>
      </c>
      <c r="D3328" s="2">
        <v>8003981</v>
      </c>
      <c r="E3328" s="2">
        <f t="shared" si="360"/>
        <v>216019</v>
      </c>
      <c r="F3328">
        <f t="shared" si="362"/>
        <v>3.3816849247728986</v>
      </c>
      <c r="G3328">
        <f t="shared" si="358"/>
        <v>215777.55350515808</v>
      </c>
      <c r="I3328">
        <f>P2*K3328^3+Q2*K3328^2+R2*K3328+S2</f>
        <v>-0.30929893380551132</v>
      </c>
      <c r="J3328">
        <f>P3*K3328+Q3</f>
        <v>72.412930295248287</v>
      </c>
      <c r="K3328">
        <f t="shared" si="361"/>
        <v>215777.65925757107</v>
      </c>
      <c r="L3328">
        <f t="shared" si="363"/>
        <v>215781.62763191242</v>
      </c>
      <c r="M3328">
        <f t="shared" si="364"/>
        <v>-3.9683743413479533</v>
      </c>
    </row>
    <row r="3329" spans="1:13" x14ac:dyDescent="0.25">
      <c r="A3329" s="3">
        <v>44958.946828703702</v>
      </c>
      <c r="B3329" s="2">
        <v>35</v>
      </c>
      <c r="C3329">
        <f t="shared" si="359"/>
        <v>3.5</v>
      </c>
      <c r="D3329" s="2">
        <v>8003983</v>
      </c>
      <c r="E3329" s="2">
        <f t="shared" si="360"/>
        <v>216017</v>
      </c>
      <c r="F3329">
        <f t="shared" si="362"/>
        <v>3.3850653554936732</v>
      </c>
      <c r="G3329">
        <f t="shared" si="358"/>
        <v>215775.31656432941</v>
      </c>
      <c r="I3329">
        <f>P2*K3329^3+Q2*K3329^2+R2*K3329+S2</f>
        <v>-0.3092999894494049</v>
      </c>
      <c r="J3329">
        <f>P3*K3329+Q3</f>
        <v>72.412643623837909</v>
      </c>
      <c r="K3329">
        <f t="shared" si="361"/>
        <v>215775.42165199629</v>
      </c>
      <c r="L3329">
        <f t="shared" si="363"/>
        <v>215781.6069453127</v>
      </c>
      <c r="M3329">
        <f t="shared" si="364"/>
        <v>-6.185293316404568</v>
      </c>
    </row>
    <row r="3330" spans="1:13" x14ac:dyDescent="0.25">
      <c r="A3330" s="3">
        <v>44958.946886574071</v>
      </c>
      <c r="B3330" s="2">
        <v>38</v>
      </c>
      <c r="C3330">
        <f t="shared" si="359"/>
        <v>3.8</v>
      </c>
      <c r="D3330" s="2">
        <v>8003962</v>
      </c>
      <c r="E3330" s="2">
        <f t="shared" si="360"/>
        <v>216038</v>
      </c>
      <c r="F3330">
        <f t="shared" si="362"/>
        <v>3.396920631050997</v>
      </c>
      <c r="G3330">
        <f t="shared" ref="G3330:G3393" si="365">E3330-($P$2*E3330^3+$Q$2*E3330^2+$R$2*E3330+$S$2)*F3330^2-($P$3*E3330+$Q$3)*F3330</f>
        <v>215795.47333196731</v>
      </c>
      <c r="I3330">
        <f>P2*K3330^3+Q2*K3330^2+R2*K3330+S2</f>
        <v>-0.30929047671116749</v>
      </c>
      <c r="J3330">
        <f>P3*K3330+Q3</f>
        <v>72.415227372766708</v>
      </c>
      <c r="K3330">
        <f t="shared" si="361"/>
        <v>215795.58903108447</v>
      </c>
      <c r="L3330">
        <f t="shared" si="363"/>
        <v>215781.65355226528</v>
      </c>
      <c r="M3330">
        <f t="shared" si="364"/>
        <v>13.935478819184937</v>
      </c>
    </row>
    <row r="3331" spans="1:13" x14ac:dyDescent="0.25">
      <c r="A3331" s="3">
        <v>44958.946944444448</v>
      </c>
      <c r="B3331" s="2">
        <v>38</v>
      </c>
      <c r="C3331">
        <f t="shared" ref="C3331:C3394" si="366">B3331/10</f>
        <v>3.8</v>
      </c>
      <c r="D3331" s="2">
        <v>8003966</v>
      </c>
      <c r="E3331" s="2">
        <f t="shared" ref="E3331:E3394" si="367">(8220000-D3331)</f>
        <v>216034</v>
      </c>
      <c r="F3331">
        <f t="shared" si="362"/>
        <v>3.4084371844495398</v>
      </c>
      <c r="G3331">
        <f t="shared" si="365"/>
        <v>215790.66500044716</v>
      </c>
      <c r="I3331">
        <f>P2*K3331^3+Q2*K3331^2+R2*K3331+S2</f>
        <v>-0.30929274925429334</v>
      </c>
      <c r="J3331">
        <f>P3*K3331+Q3</f>
        <v>72.41461003403623</v>
      </c>
      <c r="K3331">
        <f t="shared" ref="K3331:K3394" si="368">E3331-I3330*F3331^2-J3330*F3331</f>
        <v>215790.77041110772</v>
      </c>
      <c r="L3331">
        <f t="shared" si="363"/>
        <v>215781.68394179476</v>
      </c>
      <c r="M3331">
        <f t="shared" si="364"/>
        <v>9.0864693129551597</v>
      </c>
    </row>
    <row r="3332" spans="1:13" x14ac:dyDescent="0.25">
      <c r="A3332" s="3">
        <v>44958.947002314817</v>
      </c>
      <c r="B3332" s="2">
        <v>36</v>
      </c>
      <c r="C3332">
        <f t="shared" si="366"/>
        <v>3.6</v>
      </c>
      <c r="D3332" s="2">
        <v>8003969</v>
      </c>
      <c r="E3332" s="2">
        <f t="shared" si="367"/>
        <v>216031</v>
      </c>
      <c r="F3332">
        <f t="shared" ref="F3332:F3395" si="369">F3331+(C3332-F3331)/35</f>
        <v>3.4139104077509814</v>
      </c>
      <c r="G3332">
        <f t="shared" si="365"/>
        <v>215787.28136188549</v>
      </c>
      <c r="I3332">
        <f>P2*K3332^3+Q2*K3332^2+R2*K3332+S2</f>
        <v>-0.30929434470586348</v>
      </c>
      <c r="J3332">
        <f>P3*K3332+Q3</f>
        <v>72.414176663466719</v>
      </c>
      <c r="K3332">
        <f t="shared" si="368"/>
        <v>215787.3877494011</v>
      </c>
      <c r="L3332">
        <f t="shared" ref="L3332:L3395" si="370">L3331+(K3332-L3331)/300</f>
        <v>215781.7029544868</v>
      </c>
      <c r="M3332">
        <f t="shared" ref="M3332:M3395" si="371">K3332-L3332</f>
        <v>5.6847949142975267</v>
      </c>
    </row>
    <row r="3333" spans="1:13" x14ac:dyDescent="0.25">
      <c r="A3333" s="3">
        <v>44958.947060185186</v>
      </c>
      <c r="B3333" s="2">
        <v>36</v>
      </c>
      <c r="C3333">
        <f t="shared" si="366"/>
        <v>3.6</v>
      </c>
      <c r="D3333" s="2">
        <v>8003962</v>
      </c>
      <c r="E3333" s="2">
        <f t="shared" si="367"/>
        <v>216038</v>
      </c>
      <c r="F3333">
        <f t="shared" si="369"/>
        <v>3.4192272532438106</v>
      </c>
      <c r="G3333">
        <f t="shared" si="365"/>
        <v>215793.9043088865</v>
      </c>
      <c r="I3333">
        <f>P2*K3333^3+Q2*K3333^2+R2*K3333+S2</f>
        <v>-0.30929121880555155</v>
      </c>
      <c r="J3333">
        <f>P3*K3333+Q3</f>
        <v>72.415025775507431</v>
      </c>
      <c r="K3333">
        <f t="shared" si="368"/>
        <v>215794.01546938674</v>
      </c>
      <c r="L3333">
        <f t="shared" si="370"/>
        <v>215781.74399620312</v>
      </c>
      <c r="M3333">
        <f t="shared" si="371"/>
        <v>12.271473183616763</v>
      </c>
    </row>
    <row r="3334" spans="1:13" x14ac:dyDescent="0.25">
      <c r="A3334" s="3">
        <v>44958.947118055556</v>
      </c>
      <c r="B3334" s="2">
        <v>37</v>
      </c>
      <c r="C3334">
        <f t="shared" si="366"/>
        <v>3.7</v>
      </c>
      <c r="D3334" s="2">
        <v>8003962</v>
      </c>
      <c r="E3334" s="2">
        <f t="shared" si="367"/>
        <v>216038</v>
      </c>
      <c r="F3334">
        <f t="shared" si="369"/>
        <v>3.427249331722559</v>
      </c>
      <c r="G3334">
        <f t="shared" si="365"/>
        <v>215793.34012000018</v>
      </c>
      <c r="I3334">
        <f>P2*K3334^3+Q2*K3334^2+R2*K3334+S2</f>
        <v>-0.30929148614892354</v>
      </c>
      <c r="J3334">
        <f>P3*K3334+Q3</f>
        <v>72.414953150597327</v>
      </c>
      <c r="K3334">
        <f t="shared" si="368"/>
        <v>215793.44859770776</v>
      </c>
      <c r="L3334">
        <f t="shared" si="370"/>
        <v>215781.78301154147</v>
      </c>
      <c r="M3334">
        <f t="shared" si="371"/>
        <v>11.66558616628754</v>
      </c>
    </row>
    <row r="3335" spans="1:13" x14ac:dyDescent="0.25">
      <c r="A3335" s="3">
        <v>44958.947175925925</v>
      </c>
      <c r="B3335" s="2">
        <v>38</v>
      </c>
      <c r="C3335">
        <f t="shared" si="366"/>
        <v>3.8</v>
      </c>
      <c r="D3335" s="2">
        <v>8003966</v>
      </c>
      <c r="E3335" s="2">
        <f t="shared" si="367"/>
        <v>216034</v>
      </c>
      <c r="F3335">
        <f t="shared" si="369"/>
        <v>3.4378993508162004</v>
      </c>
      <c r="G3335">
        <f t="shared" si="365"/>
        <v>215788.59295478574</v>
      </c>
      <c r="I3335">
        <f>P2*K3335^3+Q2*K3335^2+R2*K3335+S2</f>
        <v>-0.30929372564817553</v>
      </c>
      <c r="J3335">
        <f>P3*K3335+Q3</f>
        <v>72.414344813874237</v>
      </c>
      <c r="K3335">
        <f t="shared" si="368"/>
        <v>215788.70024264467</v>
      </c>
      <c r="L3335">
        <f t="shared" si="370"/>
        <v>215781.80606897848</v>
      </c>
      <c r="M3335">
        <f t="shared" si="371"/>
        <v>6.894173666194547</v>
      </c>
    </row>
    <row r="3336" spans="1:13" x14ac:dyDescent="0.25">
      <c r="A3336" s="3">
        <v>44958.947233796294</v>
      </c>
      <c r="B3336" s="2">
        <v>38</v>
      </c>
      <c r="C3336">
        <f t="shared" si="366"/>
        <v>3.8</v>
      </c>
      <c r="D3336" s="2">
        <v>8003964</v>
      </c>
      <c r="E3336" s="2">
        <f t="shared" si="367"/>
        <v>216036</v>
      </c>
      <c r="F3336">
        <f t="shared" si="369"/>
        <v>3.4482450836500234</v>
      </c>
      <c r="G3336">
        <f t="shared" si="365"/>
        <v>215789.86458202885</v>
      </c>
      <c r="I3336">
        <f>P2*K3336^3+Q2*K3336^2+R2*K3336+S2</f>
        <v>-0.30929312430295974</v>
      </c>
      <c r="J3336">
        <f>P3*K3336+Q3</f>
        <v>72.414508157388354</v>
      </c>
      <c r="K3336">
        <f t="shared" si="368"/>
        <v>215789.97521581803</v>
      </c>
      <c r="L3336">
        <f t="shared" si="370"/>
        <v>215781.83329946795</v>
      </c>
      <c r="M3336">
        <f t="shared" si="371"/>
        <v>8.1419163500831928</v>
      </c>
    </row>
    <row r="3337" spans="1:13" x14ac:dyDescent="0.25">
      <c r="A3337" s="3">
        <v>44958.947291666664</v>
      </c>
      <c r="B3337" s="2">
        <v>38</v>
      </c>
      <c r="C3337">
        <f t="shared" si="366"/>
        <v>3.8</v>
      </c>
      <c r="D3337" s="2">
        <v>8003964</v>
      </c>
      <c r="E3337" s="2">
        <f t="shared" si="367"/>
        <v>216036</v>
      </c>
      <c r="F3337">
        <f t="shared" si="369"/>
        <v>3.4582952241171654</v>
      </c>
      <c r="G3337">
        <f t="shared" si="365"/>
        <v>215789.15794980145</v>
      </c>
      <c r="I3337">
        <f>P2*K3337^3+Q2*K3337^2+R2*K3337+S2</f>
        <v>-0.30929345770227196</v>
      </c>
      <c r="J3337">
        <f>P3*K3337+Q3</f>
        <v>72.414417595556216</v>
      </c>
      <c r="K3337">
        <f t="shared" si="368"/>
        <v>215789.26833800212</v>
      </c>
      <c r="L3337">
        <f t="shared" si="370"/>
        <v>215781.85808292974</v>
      </c>
      <c r="M3337">
        <f t="shared" si="371"/>
        <v>7.410255072376458</v>
      </c>
    </row>
    <row r="3338" spans="1:13" x14ac:dyDescent="0.25">
      <c r="A3338" s="3">
        <v>44958.94734953704</v>
      </c>
      <c r="B3338" s="2">
        <v>38</v>
      </c>
      <c r="C3338">
        <f t="shared" si="366"/>
        <v>3.8</v>
      </c>
      <c r="D3338" s="2">
        <v>8003960</v>
      </c>
      <c r="E3338" s="2">
        <f t="shared" si="367"/>
        <v>216040</v>
      </c>
      <c r="F3338">
        <f t="shared" si="369"/>
        <v>3.4680582177138177</v>
      </c>
      <c r="G3338">
        <f t="shared" si="365"/>
        <v>215792.4697670491</v>
      </c>
      <c r="I3338">
        <f>P2*K3338^3+Q2*K3338^2+R2*K3338+S2</f>
        <v>-0.30929189457483486</v>
      </c>
      <c r="J3338">
        <f>P3*K3338+Q3</f>
        <v>72.414842201632965</v>
      </c>
      <c r="K3338">
        <f t="shared" si="368"/>
        <v>215792.58258870873</v>
      </c>
      <c r="L3338">
        <f t="shared" si="370"/>
        <v>215781.89383128233</v>
      </c>
      <c r="M3338">
        <f t="shared" si="371"/>
        <v>10.688757426396478</v>
      </c>
    </row>
    <row r="3339" spans="1:13" x14ac:dyDescent="0.25">
      <c r="A3339" s="3">
        <v>44958.94740740741</v>
      </c>
      <c r="B3339" s="2">
        <v>38</v>
      </c>
      <c r="C3339">
        <f t="shared" si="366"/>
        <v>3.8</v>
      </c>
      <c r="D3339" s="2">
        <v>8003953</v>
      </c>
      <c r="E3339" s="2">
        <f t="shared" si="367"/>
        <v>216047</v>
      </c>
      <c r="F3339">
        <f t="shared" si="369"/>
        <v>3.47754226863628</v>
      </c>
      <c r="G3339">
        <f t="shared" si="365"/>
        <v>215798.79988810632</v>
      </c>
      <c r="I3339">
        <f>P2*K3339^3+Q2*K3339^2+R2*K3339+S2</f>
        <v>-0.30928890840385942</v>
      </c>
      <c r="J3339">
        <f>P3*K3339+Q3</f>
        <v>72.41565343978219</v>
      </c>
      <c r="K3339">
        <f t="shared" si="368"/>
        <v>215798.91468510704</v>
      </c>
      <c r="L3339">
        <f t="shared" si="370"/>
        <v>215781.95056746175</v>
      </c>
      <c r="M3339">
        <f t="shared" si="371"/>
        <v>16.964117645286024</v>
      </c>
    </row>
    <row r="3340" spans="1:13" x14ac:dyDescent="0.25">
      <c r="A3340" s="3">
        <v>44958.947465277779</v>
      </c>
      <c r="B3340" s="2">
        <v>39</v>
      </c>
      <c r="C3340">
        <f t="shared" si="366"/>
        <v>3.9</v>
      </c>
      <c r="D3340" s="2">
        <v>8003958</v>
      </c>
      <c r="E3340" s="2">
        <f t="shared" si="367"/>
        <v>216042</v>
      </c>
      <c r="F3340">
        <f t="shared" si="369"/>
        <v>3.4896124895323863</v>
      </c>
      <c r="G3340">
        <f t="shared" si="365"/>
        <v>215792.95369534008</v>
      </c>
      <c r="I3340">
        <f>P2*K3340^3+Q2*K3340^2+R2*K3340+S2</f>
        <v>-0.3092916676424714</v>
      </c>
      <c r="J3340">
        <f>P3*K3340+Q3</f>
        <v>72.414903847608755</v>
      </c>
      <c r="K3340">
        <f t="shared" si="368"/>
        <v>215793.0637646268</v>
      </c>
      <c r="L3340">
        <f t="shared" si="370"/>
        <v>215781.98761145229</v>
      </c>
      <c r="M3340">
        <f t="shared" si="371"/>
        <v>11.076153174508363</v>
      </c>
    </row>
    <row r="3341" spans="1:13" x14ac:dyDescent="0.25">
      <c r="A3341" s="3">
        <v>44958.947523148148</v>
      </c>
      <c r="B3341" s="2">
        <v>40</v>
      </c>
      <c r="C3341">
        <f t="shared" si="366"/>
        <v>4</v>
      </c>
      <c r="D3341" s="2">
        <v>8003958</v>
      </c>
      <c r="E3341" s="2">
        <f t="shared" si="367"/>
        <v>216042</v>
      </c>
      <c r="F3341">
        <f t="shared" si="369"/>
        <v>3.5041949898314608</v>
      </c>
      <c r="G3341">
        <f t="shared" si="365"/>
        <v>215791.92877175749</v>
      </c>
      <c r="I3341">
        <f>P2*K3341^3+Q2*K3341^2+R2*K3341+S2</f>
        <v>-0.30929214954543699</v>
      </c>
      <c r="J3341">
        <f>P3*K3341+Q3</f>
        <v>72.414772939801836</v>
      </c>
      <c r="K3341">
        <f t="shared" si="368"/>
        <v>215792.04196744741</v>
      </c>
      <c r="L3341">
        <f t="shared" si="370"/>
        <v>215782.02112597227</v>
      </c>
      <c r="M3341">
        <f t="shared" si="371"/>
        <v>10.020841475139605</v>
      </c>
    </row>
    <row r="3342" spans="1:13" x14ac:dyDescent="0.25">
      <c r="A3342" s="3">
        <v>44958.947581018518</v>
      </c>
      <c r="B3342" s="2">
        <v>43</v>
      </c>
      <c r="C3342">
        <f t="shared" si="366"/>
        <v>4.3</v>
      </c>
      <c r="D3342" s="2">
        <v>8003956</v>
      </c>
      <c r="E3342" s="2">
        <f t="shared" si="367"/>
        <v>216044</v>
      </c>
      <c r="F3342">
        <f t="shared" si="369"/>
        <v>3.5269322758362764</v>
      </c>
      <c r="G3342">
        <f t="shared" si="365"/>
        <v>215792.33004019636</v>
      </c>
      <c r="I3342">
        <f>P2*K3342^3+Q2*K3342^2+R2*K3342+S2</f>
        <v>-0.30929195929375058</v>
      </c>
      <c r="J3342">
        <f>P3*K3342+Q3</f>
        <v>72.414824620905435</v>
      </c>
      <c r="K3342">
        <f t="shared" si="368"/>
        <v>215792.44536283787</v>
      </c>
      <c r="L3342">
        <f t="shared" si="370"/>
        <v>215782.0558734285</v>
      </c>
      <c r="M3342">
        <f t="shared" si="371"/>
        <v>10.389489409368252</v>
      </c>
    </row>
    <row r="3343" spans="1:13" x14ac:dyDescent="0.25">
      <c r="A3343" s="3">
        <v>44958.947638888887</v>
      </c>
      <c r="B3343" s="2">
        <v>43</v>
      </c>
      <c r="C3343">
        <f t="shared" si="366"/>
        <v>4.3</v>
      </c>
      <c r="D3343" s="2">
        <v>8003957</v>
      </c>
      <c r="E3343" s="2">
        <f t="shared" si="367"/>
        <v>216043</v>
      </c>
      <c r="F3343">
        <f t="shared" si="369"/>
        <v>3.5490199250980972</v>
      </c>
      <c r="G3343">
        <f t="shared" si="365"/>
        <v>215789.77863680295</v>
      </c>
      <c r="I3343">
        <f>P2*K3343^3+Q2*K3343^2+R2*K3343+S2</f>
        <v>-0.30929316258719652</v>
      </c>
      <c r="J3343">
        <f>P3*K3343+Q3</f>
        <v>72.414497758109832</v>
      </c>
      <c r="K3343">
        <f t="shared" si="368"/>
        <v>215789.89404454408</v>
      </c>
      <c r="L3343">
        <f t="shared" si="370"/>
        <v>215782.08200066554</v>
      </c>
      <c r="M3343">
        <f t="shared" si="371"/>
        <v>7.8120438785408624</v>
      </c>
    </row>
    <row r="3344" spans="1:13" x14ac:dyDescent="0.25">
      <c r="A3344" s="3">
        <v>44958.947696759256</v>
      </c>
      <c r="B3344" s="2">
        <v>43</v>
      </c>
      <c r="C3344">
        <f t="shared" si="366"/>
        <v>4.3</v>
      </c>
      <c r="D3344" s="2">
        <v>8003961</v>
      </c>
      <c r="E3344" s="2">
        <f t="shared" si="367"/>
        <v>216039</v>
      </c>
      <c r="F3344">
        <f t="shared" si="369"/>
        <v>3.5704764986667228</v>
      </c>
      <c r="G3344">
        <f t="shared" si="365"/>
        <v>215784.27325713122</v>
      </c>
      <c r="I3344">
        <f>P2*K3344^3+Q2*K3344^2+R2*K3344+S2</f>
        <v>-0.30929575931456965</v>
      </c>
      <c r="J3344">
        <f>P3*K3344+Q3</f>
        <v>72.413792439532898</v>
      </c>
      <c r="K3344">
        <f t="shared" si="368"/>
        <v>215784.38870036736</v>
      </c>
      <c r="L3344">
        <f t="shared" si="370"/>
        <v>215782.08968966454</v>
      </c>
      <c r="M3344">
        <f t="shared" si="371"/>
        <v>2.2990107028163038</v>
      </c>
    </row>
    <row r="3345" spans="1:13" x14ac:dyDescent="0.25">
      <c r="A3345" s="3">
        <v>44958.947754629633</v>
      </c>
      <c r="B3345" s="2">
        <v>43</v>
      </c>
      <c r="C3345">
        <f t="shared" si="366"/>
        <v>4.3</v>
      </c>
      <c r="D3345" s="2">
        <v>8003953</v>
      </c>
      <c r="E3345" s="2">
        <f t="shared" si="367"/>
        <v>216047</v>
      </c>
      <c r="F3345">
        <f t="shared" si="369"/>
        <v>3.5913200272762449</v>
      </c>
      <c r="G3345">
        <f t="shared" si="365"/>
        <v>215790.80564192223</v>
      </c>
      <c r="I3345">
        <f>P2*K3345^3+Q2*K3345^2+R2*K3345+S2</f>
        <v>-0.30929267489922463</v>
      </c>
      <c r="J3345">
        <f>P3*K3345+Q3</f>
        <v>72.414630231727841</v>
      </c>
      <c r="K3345">
        <f t="shared" si="368"/>
        <v>215790.9280636175</v>
      </c>
      <c r="L3345">
        <f t="shared" si="370"/>
        <v>215782.11915091105</v>
      </c>
      <c r="M3345">
        <f t="shared" si="371"/>
        <v>8.8089127064449713</v>
      </c>
    </row>
    <row r="3346" spans="1:13" x14ac:dyDescent="0.25">
      <c r="A3346" s="3">
        <v>44958.947812500002</v>
      </c>
      <c r="B3346" s="2">
        <v>43</v>
      </c>
      <c r="C3346">
        <f t="shared" si="366"/>
        <v>4.3</v>
      </c>
      <c r="D3346" s="2">
        <v>8003938</v>
      </c>
      <c r="E3346" s="2">
        <f t="shared" si="367"/>
        <v>216062</v>
      </c>
      <c r="F3346">
        <f t="shared" si="369"/>
        <v>3.6115680264969234</v>
      </c>
      <c r="G3346">
        <f t="shared" si="365"/>
        <v>215804.37678496423</v>
      </c>
      <c r="I3346">
        <f>P2*K3346^3+Q2*K3346^2+R2*K3346+S2</f>
        <v>-0.30928627289766653</v>
      </c>
      <c r="J3346">
        <f>P3*K3346+Q3</f>
        <v>72.416369499913571</v>
      </c>
      <c r="K3346">
        <f t="shared" si="368"/>
        <v>215804.50387218266</v>
      </c>
      <c r="L3346">
        <f t="shared" si="370"/>
        <v>215782.19376664862</v>
      </c>
      <c r="M3346">
        <f t="shared" si="371"/>
        <v>22.310105534037575</v>
      </c>
    </row>
    <row r="3347" spans="1:13" x14ac:dyDescent="0.25">
      <c r="A3347" s="3">
        <v>44958.947870370372</v>
      </c>
      <c r="B3347" s="2">
        <v>43</v>
      </c>
      <c r="C3347">
        <f t="shared" si="366"/>
        <v>4.3</v>
      </c>
      <c r="D3347" s="2">
        <v>8003942</v>
      </c>
      <c r="E3347" s="2">
        <f t="shared" si="367"/>
        <v>216058</v>
      </c>
      <c r="F3347">
        <f t="shared" si="369"/>
        <v>3.6312375114541542</v>
      </c>
      <c r="G3347">
        <f t="shared" si="365"/>
        <v>215798.9976733709</v>
      </c>
      <c r="I3347">
        <f>P2*K3347^3+Q2*K3347^2+R2*K3347+S2</f>
        <v>-0.30928881291679533</v>
      </c>
      <c r="J3347">
        <f>P3*K3347+Q3</f>
        <v>72.415679381970421</v>
      </c>
      <c r="K3347">
        <f t="shared" si="368"/>
        <v>215799.1171761225</v>
      </c>
      <c r="L3347">
        <f t="shared" si="370"/>
        <v>215782.25017801352</v>
      </c>
      <c r="M3347">
        <f t="shared" si="371"/>
        <v>16.866998108976986</v>
      </c>
    </row>
    <row r="3348" spans="1:13" x14ac:dyDescent="0.25">
      <c r="A3348" s="3">
        <v>44958.947928240741</v>
      </c>
      <c r="B3348" s="2">
        <v>44</v>
      </c>
      <c r="C3348">
        <f t="shared" si="366"/>
        <v>4.4000000000000004</v>
      </c>
      <c r="D3348" s="2">
        <v>8003942</v>
      </c>
      <c r="E3348" s="2">
        <f t="shared" si="367"/>
        <v>216058</v>
      </c>
      <c r="F3348">
        <f t="shared" si="369"/>
        <v>3.6532021539840356</v>
      </c>
      <c r="G3348">
        <f t="shared" si="365"/>
        <v>215797.45582712494</v>
      </c>
      <c r="I3348">
        <f>P2*K3348^3+Q2*K3348^2+R2*K3348+S2</f>
        <v>-0.30928953845231544</v>
      </c>
      <c r="J3348">
        <f>P3*K3348+Q3</f>
        <v>72.415482269117419</v>
      </c>
      <c r="K3348">
        <f t="shared" si="368"/>
        <v>215797.57861733096</v>
      </c>
      <c r="L3348">
        <f t="shared" si="370"/>
        <v>215782.30127281125</v>
      </c>
      <c r="M3348">
        <f t="shared" si="371"/>
        <v>15.277344519709004</v>
      </c>
    </row>
    <row r="3349" spans="1:13" x14ac:dyDescent="0.25">
      <c r="A3349" s="3">
        <v>44958.94798611111</v>
      </c>
      <c r="B3349" s="2">
        <v>42</v>
      </c>
      <c r="C3349">
        <f t="shared" si="366"/>
        <v>4.2</v>
      </c>
      <c r="D3349" s="2">
        <v>8003952</v>
      </c>
      <c r="E3349" s="2">
        <f t="shared" si="367"/>
        <v>216048</v>
      </c>
      <c r="F3349">
        <f t="shared" si="369"/>
        <v>3.6688249495844918</v>
      </c>
      <c r="G3349">
        <f t="shared" si="365"/>
        <v>215786.36410286833</v>
      </c>
      <c r="I3349">
        <f>P2*K3349^3+Q2*K3349^2+R2*K3349+S2</f>
        <v>-0.3092947712681981</v>
      </c>
      <c r="J3349">
        <f>P3*K3349+Q3</f>
        <v>72.41406080182324</v>
      </c>
      <c r="K3349">
        <f t="shared" si="368"/>
        <v>215786.48339462432</v>
      </c>
      <c r="L3349">
        <f t="shared" si="370"/>
        <v>215782.31521321728</v>
      </c>
      <c r="M3349">
        <f t="shared" si="371"/>
        <v>4.1681814070325345</v>
      </c>
    </row>
    <row r="3350" spans="1:13" x14ac:dyDescent="0.25">
      <c r="A3350" s="3">
        <v>44958.94804398148</v>
      </c>
      <c r="B3350" s="2">
        <v>45</v>
      </c>
      <c r="C3350">
        <f t="shared" si="366"/>
        <v>4.5</v>
      </c>
      <c r="D3350" s="2">
        <v>8003960</v>
      </c>
      <c r="E3350" s="2">
        <f t="shared" si="367"/>
        <v>216040</v>
      </c>
      <c r="F3350">
        <f t="shared" si="369"/>
        <v>3.692572808167792</v>
      </c>
      <c r="G3350">
        <f t="shared" si="365"/>
        <v>215776.70151273429</v>
      </c>
      <c r="I3350">
        <f>P2*K3350^3+Q2*K3350^2+R2*K3350+S2</f>
        <v>-0.3092993282907841</v>
      </c>
      <c r="J3350">
        <f>P3*K3350+Q3</f>
        <v>72.412823167045303</v>
      </c>
      <c r="K3350">
        <f t="shared" si="368"/>
        <v>215776.8230714167</v>
      </c>
      <c r="L3350">
        <f t="shared" si="370"/>
        <v>215782.29690607794</v>
      </c>
      <c r="M3350">
        <f t="shared" si="371"/>
        <v>-5.4738346612430178</v>
      </c>
    </row>
    <row r="3351" spans="1:13" x14ac:dyDescent="0.25">
      <c r="A3351" s="3">
        <v>44958.948101851849</v>
      </c>
      <c r="B3351" s="2">
        <v>45</v>
      </c>
      <c r="C3351">
        <f t="shared" si="366"/>
        <v>4.5</v>
      </c>
      <c r="D3351" s="2">
        <v>8003950</v>
      </c>
      <c r="E3351" s="2">
        <f t="shared" si="367"/>
        <v>216050</v>
      </c>
      <c r="F3351">
        <f t="shared" si="369"/>
        <v>3.7156421565058553</v>
      </c>
      <c r="G3351">
        <f t="shared" si="365"/>
        <v>215785.07823209988</v>
      </c>
      <c r="I3351">
        <f>P2*K3351^3+Q2*K3351^2+R2*K3351+S2</f>
        <v>-0.30929537188860551</v>
      </c>
      <c r="J3351">
        <f>P3*K3351+Q3</f>
        <v>72.413897666573746</v>
      </c>
      <c r="K3351">
        <f t="shared" si="368"/>
        <v>215785.21004705457</v>
      </c>
      <c r="L3351">
        <f t="shared" si="370"/>
        <v>215782.30661654787</v>
      </c>
      <c r="M3351">
        <f t="shared" si="371"/>
        <v>2.9034305067034438</v>
      </c>
    </row>
    <row r="3352" spans="1:13" x14ac:dyDescent="0.25">
      <c r="A3352" s="3">
        <v>44958.948159722226</v>
      </c>
      <c r="B3352" s="2">
        <v>45</v>
      </c>
      <c r="C3352">
        <f t="shared" si="366"/>
        <v>4.5</v>
      </c>
      <c r="D3352" s="2">
        <v>8003947</v>
      </c>
      <c r="E3352" s="2">
        <f t="shared" si="367"/>
        <v>216053</v>
      </c>
      <c r="F3352">
        <f t="shared" si="369"/>
        <v>3.738052380605688</v>
      </c>
      <c r="G3352">
        <f t="shared" si="365"/>
        <v>215786.50484738764</v>
      </c>
      <c r="I3352">
        <f>P2*K3352^3+Q2*K3352^2+R2*K3352+S2</f>
        <v>-0.30929469982854846</v>
      </c>
      <c r="J3352">
        <f>P3*K3352+Q3</f>
        <v>72.414080205910892</v>
      </c>
      <c r="K3352">
        <f t="shared" si="368"/>
        <v>215786.6348526809</v>
      </c>
      <c r="L3352">
        <f t="shared" si="370"/>
        <v>215782.32104400164</v>
      </c>
      <c r="M3352">
        <f t="shared" si="371"/>
        <v>4.3138086792605463</v>
      </c>
    </row>
    <row r="3353" spans="1:13" x14ac:dyDescent="0.25">
      <c r="A3353" s="3">
        <v>44958.948217592595</v>
      </c>
      <c r="B3353" s="2">
        <v>46</v>
      </c>
      <c r="C3353">
        <f t="shared" si="366"/>
        <v>4.5999999999999996</v>
      </c>
      <c r="D3353" s="2">
        <v>8003942</v>
      </c>
      <c r="E3353" s="2">
        <f t="shared" si="367"/>
        <v>216058</v>
      </c>
      <c r="F3353">
        <f t="shared" si="369"/>
        <v>3.7626794554455256</v>
      </c>
      <c r="G3353">
        <f t="shared" si="365"/>
        <v>215789.77532661779</v>
      </c>
      <c r="I3353">
        <f>P2*K3353^3+Q2*K3353^2+R2*K3353+S2</f>
        <v>-0.30929315603002455</v>
      </c>
      <c r="J3353">
        <f>P3*K3353+Q3</f>
        <v>72.414499539255772</v>
      </c>
      <c r="K3353">
        <f t="shared" si="368"/>
        <v>215789.9079472282</v>
      </c>
      <c r="L3353">
        <f t="shared" si="370"/>
        <v>215782.34633367907</v>
      </c>
      <c r="M3353">
        <f t="shared" si="371"/>
        <v>7.5616135491291061</v>
      </c>
    </row>
    <row r="3354" spans="1:13" x14ac:dyDescent="0.25">
      <c r="A3354" s="3">
        <v>44958.948275462964</v>
      </c>
      <c r="B3354" s="2">
        <v>46</v>
      </c>
      <c r="C3354">
        <f t="shared" si="366"/>
        <v>4.5999999999999996</v>
      </c>
      <c r="D3354" s="2">
        <v>8003948</v>
      </c>
      <c r="E3354" s="2">
        <f t="shared" si="367"/>
        <v>216052</v>
      </c>
      <c r="F3354">
        <f t="shared" si="369"/>
        <v>3.7866028995756533</v>
      </c>
      <c r="G3354">
        <f t="shared" si="365"/>
        <v>215782.1008888474</v>
      </c>
      <c r="I3354">
        <f>P2*K3354^3+Q2*K3354^2+R2*K3354+S2</f>
        <v>-0.30929677768812469</v>
      </c>
      <c r="J3354">
        <f>P3*K3354+Q3</f>
        <v>72.413515851865114</v>
      </c>
      <c r="K3354">
        <f t="shared" si="368"/>
        <v>215782.22980315986</v>
      </c>
      <c r="L3354">
        <f t="shared" si="370"/>
        <v>215782.34594524401</v>
      </c>
      <c r="M3354">
        <f t="shared" si="371"/>
        <v>-0.11614208415267058</v>
      </c>
    </row>
    <row r="3355" spans="1:13" x14ac:dyDescent="0.25">
      <c r="A3355" s="3">
        <v>44958.948333333334</v>
      </c>
      <c r="B3355" s="2">
        <v>47</v>
      </c>
      <c r="C3355">
        <f t="shared" si="366"/>
        <v>4.7</v>
      </c>
      <c r="D3355" s="2">
        <v>8003948</v>
      </c>
      <c r="E3355" s="2">
        <f t="shared" si="367"/>
        <v>216052</v>
      </c>
      <c r="F3355">
        <f t="shared" si="369"/>
        <v>3.8126999595877775</v>
      </c>
      <c r="G3355">
        <f t="shared" si="365"/>
        <v>215780.27152142179</v>
      </c>
      <c r="I3355">
        <f>P2*K3355^3+Q2*K3355^2+R2*K3355+S2</f>
        <v>-0.3092976384345581</v>
      </c>
      <c r="J3355">
        <f>P3*K3355+Q3</f>
        <v>72.413282084629628</v>
      </c>
      <c r="K3355">
        <f t="shared" si="368"/>
        <v>215780.40513962394</v>
      </c>
      <c r="L3355">
        <f t="shared" si="370"/>
        <v>215782.33947589196</v>
      </c>
      <c r="M3355">
        <f t="shared" si="371"/>
        <v>-1.9343362680228893</v>
      </c>
    </row>
    <row r="3356" spans="1:13" x14ac:dyDescent="0.25">
      <c r="A3356" s="3">
        <v>44958.948391203703</v>
      </c>
      <c r="B3356" s="2">
        <v>47</v>
      </c>
      <c r="C3356">
        <f t="shared" si="366"/>
        <v>4.7</v>
      </c>
      <c r="D3356" s="2">
        <v>8003936</v>
      </c>
      <c r="E3356" s="2">
        <f t="shared" si="367"/>
        <v>216064</v>
      </c>
      <c r="F3356">
        <f t="shared" si="369"/>
        <v>3.8380513893138408</v>
      </c>
      <c r="G3356">
        <f t="shared" si="365"/>
        <v>215790.48884140427</v>
      </c>
      <c r="I3356">
        <f>P2*K3356^3+Q2*K3356^2+R2*K3356+S2</f>
        <v>-0.30929281535814873</v>
      </c>
      <c r="J3356">
        <f>P3*K3356+Q3</f>
        <v>72.414592077744459</v>
      </c>
      <c r="K3356">
        <f t="shared" si="368"/>
        <v>215790.63025378081</v>
      </c>
      <c r="L3356">
        <f t="shared" si="370"/>
        <v>215782.36711181825</v>
      </c>
      <c r="M3356">
        <f t="shared" si="371"/>
        <v>8.263141962554073</v>
      </c>
    </row>
    <row r="3357" spans="1:13" x14ac:dyDescent="0.25">
      <c r="A3357" s="3">
        <v>44958.948449074072</v>
      </c>
      <c r="B3357" s="2">
        <v>46</v>
      </c>
      <c r="C3357">
        <f t="shared" si="366"/>
        <v>4.5999999999999996</v>
      </c>
      <c r="D3357" s="2">
        <v>8003933</v>
      </c>
      <c r="E3357" s="2">
        <f t="shared" si="367"/>
        <v>216067</v>
      </c>
      <c r="F3357">
        <f t="shared" si="369"/>
        <v>3.8598213496191596</v>
      </c>
      <c r="G3357">
        <f t="shared" si="365"/>
        <v>215791.96192217298</v>
      </c>
      <c r="I3357">
        <f>P2*K3357^3+Q2*K3357^2+R2*K3357+S2</f>
        <v>-0.30929212192849054</v>
      </c>
      <c r="J3357">
        <f>P3*K3357+Q3</f>
        <v>72.414780441808148</v>
      </c>
      <c r="K3357">
        <f t="shared" si="368"/>
        <v>215792.10052414518</v>
      </c>
      <c r="L3357">
        <f t="shared" si="370"/>
        <v>215782.39955652601</v>
      </c>
      <c r="M3357">
        <f t="shared" si="371"/>
        <v>9.7009676191664767</v>
      </c>
    </row>
    <row r="3358" spans="1:13" x14ac:dyDescent="0.25">
      <c r="A3358" s="3">
        <v>44958.948506944442</v>
      </c>
      <c r="B3358" s="2">
        <v>46</v>
      </c>
      <c r="C3358">
        <f t="shared" si="366"/>
        <v>4.5999999999999996</v>
      </c>
      <c r="D3358" s="2">
        <v>8003937</v>
      </c>
      <c r="E3358" s="2">
        <f t="shared" si="367"/>
        <v>216063</v>
      </c>
      <c r="F3358">
        <f t="shared" si="369"/>
        <v>3.8809693110586121</v>
      </c>
      <c r="G3358">
        <f t="shared" si="365"/>
        <v>215786.48238004287</v>
      </c>
      <c r="I3358">
        <f>P2*K3358^3+Q2*K3358^2+R2*K3358+S2</f>
        <v>-0.309294707308988</v>
      </c>
      <c r="J3358">
        <f>P3*K3358+Q3</f>
        <v>72.4140781741078</v>
      </c>
      <c r="K3358">
        <f t="shared" si="368"/>
        <v>215786.61899349937</v>
      </c>
      <c r="L3358">
        <f t="shared" si="370"/>
        <v>215782.41362131594</v>
      </c>
      <c r="M3358">
        <f t="shared" si="371"/>
        <v>4.2053721834381577</v>
      </c>
    </row>
    <row r="3359" spans="1:13" x14ac:dyDescent="0.25">
      <c r="A3359" s="3">
        <v>44958.948564814818</v>
      </c>
      <c r="B3359" s="2">
        <v>46</v>
      </c>
      <c r="C3359">
        <f t="shared" si="366"/>
        <v>4.5999999999999996</v>
      </c>
      <c r="D3359" s="2">
        <v>8003931</v>
      </c>
      <c r="E3359" s="2">
        <f t="shared" si="367"/>
        <v>216069</v>
      </c>
      <c r="F3359">
        <f t="shared" si="369"/>
        <v>3.9015130450283659</v>
      </c>
      <c r="G3359">
        <f t="shared" si="365"/>
        <v>215791.04038479994</v>
      </c>
      <c r="I3359">
        <f>P2*K3359^3+Q2*K3359^2+R2*K3359+S2</f>
        <v>-0.30929255440107195</v>
      </c>
      <c r="J3359">
        <f>P3*K3359+Q3</f>
        <v>72.414662963787919</v>
      </c>
      <c r="K3359">
        <f t="shared" si="368"/>
        <v>215791.18355278543</v>
      </c>
      <c r="L3359">
        <f t="shared" si="370"/>
        <v>215782.44285442083</v>
      </c>
      <c r="M3359">
        <f t="shared" si="371"/>
        <v>8.7406983645923901</v>
      </c>
    </row>
    <row r="3360" spans="1:13" x14ac:dyDescent="0.25">
      <c r="A3360" s="3">
        <v>44958.948622685188</v>
      </c>
      <c r="B3360" s="2">
        <v>47</v>
      </c>
      <c r="C3360">
        <f t="shared" si="366"/>
        <v>4.7</v>
      </c>
      <c r="D3360" s="2">
        <v>8003926</v>
      </c>
      <c r="E3360" s="2">
        <f t="shared" si="367"/>
        <v>216074</v>
      </c>
      <c r="F3360">
        <f t="shared" si="369"/>
        <v>3.9243269580275553</v>
      </c>
      <c r="G3360">
        <f t="shared" si="365"/>
        <v>215794.44015818604</v>
      </c>
      <c r="I3360">
        <f>P2*K3360^3+Q2*K3360^2+R2*K3360+S2</f>
        <v>-0.30929095049556959</v>
      </c>
      <c r="J3360">
        <f>P3*K3360+Q3</f>
        <v>72.415098663828587</v>
      </c>
      <c r="K3360">
        <f t="shared" si="368"/>
        <v>215794.5843971133</v>
      </c>
      <c r="L3360">
        <f t="shared" si="370"/>
        <v>215782.48332622982</v>
      </c>
      <c r="M3360">
        <f t="shared" si="371"/>
        <v>12.101070883480133</v>
      </c>
    </row>
    <row r="3361" spans="1:13" x14ac:dyDescent="0.25">
      <c r="A3361" s="3">
        <v>44958.948680555557</v>
      </c>
      <c r="B3361" s="2">
        <v>50</v>
      </c>
      <c r="C3361">
        <f t="shared" si="366"/>
        <v>5</v>
      </c>
      <c r="D3361" s="2">
        <v>8003927</v>
      </c>
      <c r="E3361" s="2">
        <f t="shared" si="367"/>
        <v>216073</v>
      </c>
      <c r="F3361">
        <f t="shared" si="369"/>
        <v>3.9550604735124821</v>
      </c>
      <c r="G3361">
        <f t="shared" si="365"/>
        <v>215791.28886795926</v>
      </c>
      <c r="I3361">
        <f>P2*K3361^3+Q2*K3361^2+R2*K3361+S2</f>
        <v>-0.30929243722932181</v>
      </c>
      <c r="J3361">
        <f>P3*K3361+Q3</f>
        <v>72.414694792425948</v>
      </c>
      <c r="K3361">
        <f t="shared" si="368"/>
        <v>215791.43199031817</v>
      </c>
      <c r="L3361">
        <f t="shared" si="370"/>
        <v>215782.51315511012</v>
      </c>
      <c r="M3361">
        <f t="shared" si="371"/>
        <v>8.9188352080527693</v>
      </c>
    </row>
    <row r="3362" spans="1:13" x14ac:dyDescent="0.25">
      <c r="A3362" s="3">
        <v>44958.948738425926</v>
      </c>
      <c r="B3362" s="2">
        <v>50</v>
      </c>
      <c r="C3362">
        <f t="shared" si="366"/>
        <v>5</v>
      </c>
      <c r="D3362" s="2">
        <v>8003927</v>
      </c>
      <c r="E3362" s="2">
        <f t="shared" si="367"/>
        <v>216073</v>
      </c>
      <c r="F3362">
        <f t="shared" si="369"/>
        <v>3.9849158885549825</v>
      </c>
      <c r="G3362">
        <f t="shared" si="365"/>
        <v>215789.19910699199</v>
      </c>
      <c r="I3362">
        <f>P2*K3362^3+Q2*K3362^2+R2*K3362+S2</f>
        <v>-0.30929342156403233</v>
      </c>
      <c r="J3362">
        <f>P3*K3362+Q3</f>
        <v>72.41442741178696</v>
      </c>
      <c r="K3362">
        <f t="shared" si="368"/>
        <v>215789.34495831319</v>
      </c>
      <c r="L3362">
        <f t="shared" si="370"/>
        <v>215782.53592778745</v>
      </c>
      <c r="M3362">
        <f t="shared" si="371"/>
        <v>6.8090305257355794</v>
      </c>
    </row>
    <row r="3363" spans="1:13" x14ac:dyDescent="0.25">
      <c r="A3363" s="3">
        <v>44958.948796296296</v>
      </c>
      <c r="B3363" s="2">
        <v>48</v>
      </c>
      <c r="C3363">
        <f t="shared" si="366"/>
        <v>4.8</v>
      </c>
      <c r="D3363" s="2">
        <v>8003925</v>
      </c>
      <c r="E3363" s="2">
        <f t="shared" si="367"/>
        <v>216075</v>
      </c>
      <c r="F3363">
        <f t="shared" si="369"/>
        <v>4.0082040060248403</v>
      </c>
      <c r="G3363">
        <f t="shared" si="365"/>
        <v>215789.56837140705</v>
      </c>
      <c r="I3363">
        <f>P2*K3363^3+Q2*K3363^2+R2*K3363+S2</f>
        <v>-0.30929324598766245</v>
      </c>
      <c r="J3363">
        <f>P3*K3363+Q3</f>
        <v>72.414475103813686</v>
      </c>
      <c r="K3363">
        <f t="shared" si="368"/>
        <v>215789.71721707709</v>
      </c>
      <c r="L3363">
        <f t="shared" si="370"/>
        <v>215782.55986541841</v>
      </c>
      <c r="M3363">
        <f t="shared" si="371"/>
        <v>7.1573516586795449</v>
      </c>
    </row>
    <row r="3364" spans="1:13" x14ac:dyDescent="0.25">
      <c r="A3364" s="3">
        <v>44958.948854166665</v>
      </c>
      <c r="B3364" s="2">
        <v>49</v>
      </c>
      <c r="C3364">
        <f t="shared" si="366"/>
        <v>4.9000000000000004</v>
      </c>
      <c r="D3364" s="2">
        <v>8003931</v>
      </c>
      <c r="E3364" s="2">
        <f t="shared" si="367"/>
        <v>216069</v>
      </c>
      <c r="F3364">
        <f t="shared" si="369"/>
        <v>4.0336838915669881</v>
      </c>
      <c r="G3364">
        <f t="shared" si="365"/>
        <v>215781.78882271473</v>
      </c>
      <c r="I3364">
        <f>P2*K3364^3+Q2*K3364^2+R2*K3364+S2</f>
        <v>-0.30929691661790176</v>
      </c>
      <c r="J3364">
        <f>P3*K3364+Q3</f>
        <v>72.413478119816119</v>
      </c>
      <c r="K3364">
        <f t="shared" si="368"/>
        <v>215781.93528672008</v>
      </c>
      <c r="L3364">
        <f t="shared" si="370"/>
        <v>215782.55778348941</v>
      </c>
      <c r="M3364">
        <f t="shared" si="371"/>
        <v>-0.62249676932697184</v>
      </c>
    </row>
    <row r="3365" spans="1:13" x14ac:dyDescent="0.25">
      <c r="A3365" s="3">
        <v>44958.948912037034</v>
      </c>
      <c r="B3365" s="2">
        <v>49</v>
      </c>
      <c r="C3365">
        <f t="shared" si="366"/>
        <v>4.9000000000000004</v>
      </c>
      <c r="D3365" s="2">
        <v>8003923</v>
      </c>
      <c r="E3365" s="2">
        <f t="shared" si="367"/>
        <v>216077</v>
      </c>
      <c r="F3365">
        <f t="shared" si="369"/>
        <v>4.0584357803793596</v>
      </c>
      <c r="G3365">
        <f t="shared" si="365"/>
        <v>215788.05324432687</v>
      </c>
      <c r="I3365">
        <f>P2*K3365^3+Q2*K3365^2+R2*K3365+S2</f>
        <v>-0.30929395737282878</v>
      </c>
      <c r="J3365">
        <f>P3*K3365+Q3</f>
        <v>72.414281871574275</v>
      </c>
      <c r="K3365">
        <f t="shared" si="368"/>
        <v>215788.20894830491</v>
      </c>
      <c r="L3365">
        <f t="shared" si="370"/>
        <v>215782.57662070545</v>
      </c>
      <c r="M3365">
        <f t="shared" si="371"/>
        <v>5.6323275994509459</v>
      </c>
    </row>
    <row r="3366" spans="1:13" x14ac:dyDescent="0.25">
      <c r="A3366" s="3">
        <v>44958.948969907404</v>
      </c>
      <c r="B3366" s="2">
        <v>50</v>
      </c>
      <c r="C3366">
        <f t="shared" si="366"/>
        <v>5</v>
      </c>
      <c r="D3366" s="2">
        <v>8003908</v>
      </c>
      <c r="E3366" s="2">
        <f t="shared" si="367"/>
        <v>216092</v>
      </c>
      <c r="F3366">
        <f t="shared" si="369"/>
        <v>4.0853376152256633</v>
      </c>
      <c r="G3366">
        <f t="shared" si="365"/>
        <v>215801.16393477525</v>
      </c>
      <c r="I3366">
        <f>P2*K3366^3+Q2*K3366^2+R2*K3366+S2</f>
        <v>-0.30928777166452365</v>
      </c>
      <c r="J3366">
        <f>P3*K3366+Q3</f>
        <v>72.415962279069092</v>
      </c>
      <c r="K3366">
        <f t="shared" si="368"/>
        <v>215801.32532141419</v>
      </c>
      <c r="L3366">
        <f t="shared" si="370"/>
        <v>215782.63911637448</v>
      </c>
      <c r="M3366">
        <f t="shared" si="371"/>
        <v>18.686205039703054</v>
      </c>
    </row>
    <row r="3367" spans="1:13" x14ac:dyDescent="0.25">
      <c r="A3367" s="3">
        <v>44958.94902777778</v>
      </c>
      <c r="B3367" s="2">
        <v>49</v>
      </c>
      <c r="C3367">
        <f t="shared" si="366"/>
        <v>4.9000000000000004</v>
      </c>
      <c r="D3367" s="2">
        <v>8003898</v>
      </c>
      <c r="E3367" s="2">
        <f t="shared" si="367"/>
        <v>216102</v>
      </c>
      <c r="F3367">
        <f t="shared" si="369"/>
        <v>4.1086136833620728</v>
      </c>
      <c r="G3367">
        <f t="shared" si="365"/>
        <v>215809.53112843222</v>
      </c>
      <c r="I3367">
        <f>P2*K3367^3+Q2*K3367^2+R2*K3367+S2</f>
        <v>-0.30928382687168826</v>
      </c>
      <c r="J3367">
        <f>P3*K3367+Q3</f>
        <v>72.417034150377205</v>
      </c>
      <c r="K3367">
        <f t="shared" si="368"/>
        <v>215809.69178255269</v>
      </c>
      <c r="L3367">
        <f t="shared" si="370"/>
        <v>215782.72929192841</v>
      </c>
      <c r="M3367">
        <f t="shared" si="371"/>
        <v>26.962490624282509</v>
      </c>
    </row>
    <row r="3368" spans="1:13" x14ac:dyDescent="0.25">
      <c r="A3368" s="3">
        <v>44958.94908564815</v>
      </c>
      <c r="B3368" s="2">
        <v>51</v>
      </c>
      <c r="C3368">
        <f t="shared" si="366"/>
        <v>5.0999999999999996</v>
      </c>
      <c r="D3368" s="2">
        <v>8003910</v>
      </c>
      <c r="E3368" s="2">
        <f t="shared" si="367"/>
        <v>216090</v>
      </c>
      <c r="F3368">
        <f t="shared" si="369"/>
        <v>4.1369390066945853</v>
      </c>
      <c r="G3368">
        <f t="shared" si="365"/>
        <v>215795.5574916988</v>
      </c>
      <c r="I3368">
        <f>P2*K3368^3+Q2*K3368^2+R2*K3368+S2</f>
        <v>-0.30929042045910898</v>
      </c>
      <c r="J3368">
        <f>P3*K3368+Q3</f>
        <v>72.415242654451831</v>
      </c>
      <c r="K3368">
        <f t="shared" si="368"/>
        <v>215795.70831184494</v>
      </c>
      <c r="L3368">
        <f t="shared" si="370"/>
        <v>215782.77255532812</v>
      </c>
      <c r="M3368">
        <f t="shared" si="371"/>
        <v>12.935756516817492</v>
      </c>
    </row>
    <row r="3369" spans="1:13" x14ac:dyDescent="0.25">
      <c r="A3369" s="3">
        <v>44958.949143518519</v>
      </c>
      <c r="B3369" s="2">
        <v>54</v>
      </c>
      <c r="C3369">
        <f t="shared" si="366"/>
        <v>5.4</v>
      </c>
      <c r="D3369" s="2">
        <v>8003910</v>
      </c>
      <c r="E3369" s="2">
        <f t="shared" si="367"/>
        <v>216090</v>
      </c>
      <c r="F3369">
        <f t="shared" si="369"/>
        <v>4.1730264636461687</v>
      </c>
      <c r="G3369">
        <f t="shared" si="365"/>
        <v>215793.03555935371</v>
      </c>
      <c r="I3369">
        <f>P2*K3369^3+Q2*K3369^2+R2*K3369+S2</f>
        <v>-0.30929160560537122</v>
      </c>
      <c r="J3369">
        <f>P3*K3369+Q3</f>
        <v>72.414920700035395</v>
      </c>
      <c r="K3369">
        <f t="shared" si="368"/>
        <v>215793.19530576569</v>
      </c>
      <c r="L3369">
        <f t="shared" si="370"/>
        <v>215782.80729782957</v>
      </c>
      <c r="M3369">
        <f t="shared" si="371"/>
        <v>10.388007936126087</v>
      </c>
    </row>
    <row r="3370" spans="1:13" x14ac:dyDescent="0.25">
      <c r="A3370" s="3">
        <v>44958.949201388888</v>
      </c>
      <c r="B3370" s="2">
        <v>51</v>
      </c>
      <c r="C3370">
        <f t="shared" si="366"/>
        <v>5.0999999999999996</v>
      </c>
      <c r="D3370" s="2">
        <v>8003907</v>
      </c>
      <c r="E3370" s="2">
        <f t="shared" si="367"/>
        <v>216093</v>
      </c>
      <c r="F3370">
        <f t="shared" si="369"/>
        <v>4.1995114218277063</v>
      </c>
      <c r="G3370">
        <f t="shared" si="365"/>
        <v>215794.1835605698</v>
      </c>
      <c r="I3370">
        <f>P2*K3370^3+Q2*K3370^2+R2*K3370+S2</f>
        <v>-0.30929106228906178</v>
      </c>
      <c r="J3370">
        <f>P3*K3370+Q3</f>
        <v>72.415068294227993</v>
      </c>
      <c r="K3370">
        <f t="shared" si="368"/>
        <v>215794.34734805589</v>
      </c>
      <c r="L3370">
        <f t="shared" si="370"/>
        <v>215782.84576466365</v>
      </c>
      <c r="M3370">
        <f t="shared" si="371"/>
        <v>11.50158339223708</v>
      </c>
    </row>
    <row r="3371" spans="1:13" x14ac:dyDescent="0.25">
      <c r="A3371" s="3">
        <v>44958.949259259258</v>
      </c>
      <c r="B3371" s="2">
        <v>55</v>
      </c>
      <c r="C3371">
        <f t="shared" si="366"/>
        <v>5.5</v>
      </c>
      <c r="D3371" s="2">
        <v>8003913</v>
      </c>
      <c r="E3371" s="2">
        <f t="shared" si="367"/>
        <v>216087</v>
      </c>
      <c r="F3371">
        <f t="shared" si="369"/>
        <v>4.2366682383469145</v>
      </c>
      <c r="G3371">
        <f t="shared" si="365"/>
        <v>215785.59163949921</v>
      </c>
      <c r="I3371">
        <f>P2*K3371^3+Q2*K3371^2+R2*K3371+S2</f>
        <v>-0.30929511580405633</v>
      </c>
      <c r="J3371">
        <f>P3*K3371+Q3</f>
        <v>72.413967221506169</v>
      </c>
      <c r="K3371">
        <f t="shared" si="368"/>
        <v>215785.75295610967</v>
      </c>
      <c r="L3371">
        <f t="shared" si="370"/>
        <v>215782.85545530182</v>
      </c>
      <c r="M3371">
        <f t="shared" si="371"/>
        <v>2.8975008078559767</v>
      </c>
    </row>
    <row r="3372" spans="1:13" x14ac:dyDescent="0.25">
      <c r="A3372" s="3">
        <v>44958.949317129627</v>
      </c>
      <c r="B3372" s="2">
        <v>55</v>
      </c>
      <c r="C3372">
        <f t="shared" si="366"/>
        <v>5.5</v>
      </c>
      <c r="D3372" s="2">
        <v>8003917</v>
      </c>
      <c r="E3372" s="2">
        <f t="shared" si="367"/>
        <v>216083</v>
      </c>
      <c r="F3372">
        <f t="shared" si="369"/>
        <v>4.2727634315370029</v>
      </c>
      <c r="G3372">
        <f t="shared" si="365"/>
        <v>215779.07363050876</v>
      </c>
      <c r="I3372">
        <f>P2*K3372^3+Q2*K3372^2+R2*K3372+S2</f>
        <v>-0.30929818860107122</v>
      </c>
      <c r="J3372">
        <f>P3*K3372+Q3</f>
        <v>72.413132671218619</v>
      </c>
      <c r="K3372">
        <f t="shared" si="368"/>
        <v>215779.23889747591</v>
      </c>
      <c r="L3372">
        <f t="shared" si="370"/>
        <v>215782.84340010906</v>
      </c>
      <c r="M3372">
        <f t="shared" si="371"/>
        <v>-3.6045026331557892</v>
      </c>
    </row>
    <row r="3373" spans="1:13" x14ac:dyDescent="0.25">
      <c r="A3373" s="3">
        <v>44958.949374999997</v>
      </c>
      <c r="B3373" s="2">
        <v>53</v>
      </c>
      <c r="C3373">
        <f t="shared" si="366"/>
        <v>5.3</v>
      </c>
      <c r="D3373" s="2">
        <v>8003910</v>
      </c>
      <c r="E3373" s="2">
        <f t="shared" si="367"/>
        <v>216090</v>
      </c>
      <c r="F3373">
        <f t="shared" si="369"/>
        <v>4.3021130477788025</v>
      </c>
      <c r="G3373">
        <f t="shared" si="365"/>
        <v>215784.02107667885</v>
      </c>
      <c r="I3373">
        <f>P2*K3373^3+Q2*K3373^2+R2*K3373+S2</f>
        <v>-0.30929585065364895</v>
      </c>
      <c r="J3373">
        <f>P3*K3373+Q3</f>
        <v>72.41376763158398</v>
      </c>
      <c r="K3373">
        <f t="shared" si="368"/>
        <v>215784.19506262476</v>
      </c>
      <c r="L3373">
        <f t="shared" si="370"/>
        <v>215782.84790565079</v>
      </c>
      <c r="M3373">
        <f t="shared" si="371"/>
        <v>1.3471569739631377</v>
      </c>
    </row>
    <row r="3374" spans="1:13" x14ac:dyDescent="0.25">
      <c r="A3374" s="3">
        <v>44958.949432870373</v>
      </c>
      <c r="B3374" s="2">
        <v>55</v>
      </c>
      <c r="C3374">
        <f t="shared" si="366"/>
        <v>5.5</v>
      </c>
      <c r="D3374" s="2">
        <v>8003903</v>
      </c>
      <c r="E3374" s="2">
        <f t="shared" si="367"/>
        <v>216097</v>
      </c>
      <c r="F3374">
        <f t="shared" si="369"/>
        <v>4.3363383892708365</v>
      </c>
      <c r="G3374">
        <f t="shared" si="365"/>
        <v>215788.62880132307</v>
      </c>
      <c r="I3374">
        <f>P2*K3374^3+Q2*K3374^2+R2*K3374+S2</f>
        <v>-0.30929367607511887</v>
      </c>
      <c r="J3374">
        <f>P3*K3374+Q3</f>
        <v>72.414358279255467</v>
      </c>
      <c r="K3374">
        <f t="shared" si="368"/>
        <v>215788.80534629655</v>
      </c>
      <c r="L3374">
        <f t="shared" si="370"/>
        <v>215782.86776378629</v>
      </c>
      <c r="M3374">
        <f t="shared" si="371"/>
        <v>5.9375825102615636</v>
      </c>
    </row>
    <row r="3375" spans="1:13" x14ac:dyDescent="0.25">
      <c r="A3375" s="3">
        <v>44958.949490740742</v>
      </c>
      <c r="B3375" s="2">
        <v>56</v>
      </c>
      <c r="C3375">
        <f t="shared" si="366"/>
        <v>5.6</v>
      </c>
      <c r="D3375" s="2">
        <v>8003900</v>
      </c>
      <c r="E3375" s="2">
        <f t="shared" si="367"/>
        <v>216100</v>
      </c>
      <c r="F3375">
        <f t="shared" si="369"/>
        <v>4.3724430067202409</v>
      </c>
      <c r="G3375">
        <f t="shared" si="365"/>
        <v>215789.1083804204</v>
      </c>
      <c r="I3375">
        <f>P2*K3375^3+Q2*K3375^2+R2*K3375+S2</f>
        <v>-0.30929344960689881</v>
      </c>
      <c r="J3375">
        <f>P3*K3375+Q3</f>
        <v>72.414419794501271</v>
      </c>
      <c r="K3375">
        <f t="shared" si="368"/>
        <v>215789.2855018054</v>
      </c>
      <c r="L3375">
        <f t="shared" si="370"/>
        <v>215782.88915624635</v>
      </c>
      <c r="M3375">
        <f t="shared" si="371"/>
        <v>6.3963455590419471</v>
      </c>
    </row>
    <row r="3376" spans="1:13" x14ac:dyDescent="0.25">
      <c r="A3376" s="3">
        <v>44958.949548611112</v>
      </c>
      <c r="B3376" s="2">
        <v>56</v>
      </c>
      <c r="C3376">
        <f t="shared" si="366"/>
        <v>5.6</v>
      </c>
      <c r="D3376" s="2">
        <v>8003900</v>
      </c>
      <c r="E3376" s="2">
        <f t="shared" si="367"/>
        <v>216100</v>
      </c>
      <c r="F3376">
        <f t="shared" si="369"/>
        <v>4.4075160636710908</v>
      </c>
      <c r="G3376">
        <f t="shared" si="365"/>
        <v>215786.66238802619</v>
      </c>
      <c r="I3376">
        <f>P2*K3376^3+Q2*K3376^2+R2*K3376+S2</f>
        <v>-0.309294602745675</v>
      </c>
      <c r="J3376">
        <f>P3*K3376+Q3</f>
        <v>72.414106575179545</v>
      </c>
      <c r="K3376">
        <f t="shared" si="368"/>
        <v>215786.84067726054</v>
      </c>
      <c r="L3376">
        <f t="shared" si="370"/>
        <v>215782.90232798306</v>
      </c>
      <c r="M3376">
        <f t="shared" si="371"/>
        <v>3.9383492774795741</v>
      </c>
    </row>
    <row r="3377" spans="1:13" x14ac:dyDescent="0.25">
      <c r="A3377" s="3">
        <v>44958.949606481481</v>
      </c>
      <c r="B3377" s="2">
        <v>57</v>
      </c>
      <c r="C3377">
        <f t="shared" si="366"/>
        <v>5.7</v>
      </c>
      <c r="D3377" s="2">
        <v>8003891</v>
      </c>
      <c r="E3377" s="2">
        <f t="shared" si="367"/>
        <v>216109</v>
      </c>
      <c r="F3377">
        <f t="shared" si="369"/>
        <v>4.4444441761376314</v>
      </c>
      <c r="G3377">
        <f t="shared" si="365"/>
        <v>215793.08263824813</v>
      </c>
      <c r="I3377">
        <f>P2*K3377^3+Q2*K3377^2+R2*K3377+S2</f>
        <v>-0.30929157081786407</v>
      </c>
      <c r="J3377">
        <f>P3*K3377+Q3</f>
        <v>72.414930150108205</v>
      </c>
      <c r="K3377">
        <f t="shared" si="368"/>
        <v>215793.26906804129</v>
      </c>
      <c r="L3377">
        <f t="shared" si="370"/>
        <v>215782.93688378326</v>
      </c>
      <c r="M3377">
        <f t="shared" si="371"/>
        <v>10.332184258033521</v>
      </c>
    </row>
    <row r="3378" spans="1:13" x14ac:dyDescent="0.25">
      <c r="A3378" s="3">
        <v>44958.949664351851</v>
      </c>
      <c r="B3378" s="2">
        <v>57</v>
      </c>
      <c r="C3378">
        <f t="shared" si="366"/>
        <v>5.7</v>
      </c>
      <c r="D3378" s="2">
        <v>8003896</v>
      </c>
      <c r="E3378" s="2">
        <f t="shared" si="367"/>
        <v>216104</v>
      </c>
      <c r="F3378">
        <f t="shared" si="369"/>
        <v>4.4803171996765565</v>
      </c>
      <c r="G3378">
        <f t="shared" si="365"/>
        <v>215785.58533641777</v>
      </c>
      <c r="I3378">
        <f>P2*K3378^3+Q2*K3378^2+R2*K3378+S2</f>
        <v>-0.30929510935541632</v>
      </c>
      <c r="J3378">
        <f>P3*K3378+Q3</f>
        <v>72.413968973026186</v>
      </c>
      <c r="K3378">
        <f t="shared" si="368"/>
        <v>215785.76662754954</v>
      </c>
      <c r="L3378">
        <f t="shared" si="370"/>
        <v>215782.94631626247</v>
      </c>
      <c r="M3378">
        <f t="shared" si="371"/>
        <v>2.8203112870687619</v>
      </c>
    </row>
    <row r="3379" spans="1:13" x14ac:dyDescent="0.25">
      <c r="A3379" s="3">
        <v>44958.94972222222</v>
      </c>
      <c r="B3379" s="2">
        <v>57</v>
      </c>
      <c r="C3379">
        <f t="shared" si="366"/>
        <v>5.7</v>
      </c>
      <c r="D3379" s="2">
        <v>8003898</v>
      </c>
      <c r="E3379" s="2">
        <f t="shared" si="367"/>
        <v>216102</v>
      </c>
      <c r="F3379">
        <f t="shared" si="369"/>
        <v>4.5151652796857977</v>
      </c>
      <c r="G3379">
        <f t="shared" si="365"/>
        <v>215781.15851336136</v>
      </c>
      <c r="I3379">
        <f>P2*K3379^3+Q2*K3379^2+R2*K3379+S2</f>
        <v>-0.3092971953197246</v>
      </c>
      <c r="J3379">
        <f>P3*K3379+Q3</f>
        <v>72.413402427635532</v>
      </c>
      <c r="K3379">
        <f t="shared" si="368"/>
        <v>215781.3444735482</v>
      </c>
      <c r="L3379">
        <f t="shared" si="370"/>
        <v>215782.94097678675</v>
      </c>
      <c r="M3379">
        <f t="shared" si="371"/>
        <v>-1.5965032385429367</v>
      </c>
    </row>
    <row r="3380" spans="1:13" x14ac:dyDescent="0.25">
      <c r="A3380" s="3">
        <v>44958.949780092589</v>
      </c>
      <c r="B3380" s="2">
        <v>58</v>
      </c>
      <c r="C3380">
        <f t="shared" si="366"/>
        <v>5.8</v>
      </c>
      <c r="D3380" s="2">
        <v>8003887</v>
      </c>
      <c r="E3380" s="2">
        <f t="shared" si="367"/>
        <v>216113</v>
      </c>
      <c r="F3380">
        <f t="shared" si="369"/>
        <v>4.551874843123346</v>
      </c>
      <c r="G3380">
        <f t="shared" si="365"/>
        <v>215789.59511777008</v>
      </c>
      <c r="I3380">
        <f>P2*K3380^3+Q2*K3380^2+R2*K3380+S2</f>
        <v>-0.3092932108302997</v>
      </c>
      <c r="J3380">
        <f>P3*K3380+Q3</f>
        <v>72.414484653694316</v>
      </c>
      <c r="K3380">
        <f t="shared" si="368"/>
        <v>215789.79175839984</v>
      </c>
      <c r="L3380">
        <f t="shared" si="370"/>
        <v>215782.96381272544</v>
      </c>
      <c r="M3380">
        <f t="shared" si="371"/>
        <v>6.8279456743912306</v>
      </c>
    </row>
    <row r="3381" spans="1:13" x14ac:dyDescent="0.25">
      <c r="A3381" s="3">
        <v>44958.949837962966</v>
      </c>
      <c r="B3381" s="2">
        <v>58</v>
      </c>
      <c r="C3381">
        <f t="shared" si="366"/>
        <v>5.8</v>
      </c>
      <c r="D3381" s="2">
        <v>8003876</v>
      </c>
      <c r="E3381" s="2">
        <f t="shared" si="367"/>
        <v>216124</v>
      </c>
      <c r="F3381">
        <f t="shared" si="369"/>
        <v>4.5875355618912508</v>
      </c>
      <c r="G3381">
        <f t="shared" si="365"/>
        <v>215798.1054697111</v>
      </c>
      <c r="I3381">
        <f>P2*K3381^3+Q2*K3381^2+R2*K3381+S2</f>
        <v>-0.30928919581557313</v>
      </c>
      <c r="J3381">
        <f>P3*K3381+Q3</f>
        <v>72.415575355611068</v>
      </c>
      <c r="K3381">
        <f t="shared" si="368"/>
        <v>215798.30520132082</v>
      </c>
      <c r="L3381">
        <f t="shared" si="370"/>
        <v>215783.01495068741</v>
      </c>
      <c r="M3381">
        <f t="shared" si="371"/>
        <v>15.290250633406686</v>
      </c>
    </row>
    <row r="3382" spans="1:13" x14ac:dyDescent="0.25">
      <c r="A3382" s="3">
        <v>44958.949895833335</v>
      </c>
      <c r="B3382" s="2">
        <v>58</v>
      </c>
      <c r="C3382">
        <f t="shared" si="366"/>
        <v>5.8</v>
      </c>
      <c r="D3382" s="2">
        <v>8003874</v>
      </c>
      <c r="E3382" s="2">
        <f t="shared" si="367"/>
        <v>216126</v>
      </c>
      <c r="F3382">
        <f t="shared" si="369"/>
        <v>4.6221774029800722</v>
      </c>
      <c r="G3382">
        <f t="shared" si="365"/>
        <v>215797.69283823521</v>
      </c>
      <c r="I3382">
        <f>P2*K3382^3+Q2*K3382^2+R2*K3382+S2</f>
        <v>-0.3092893915272546</v>
      </c>
      <c r="J3382">
        <f>P3*K3382+Q3</f>
        <v>72.415522185099334</v>
      </c>
      <c r="K3382">
        <f t="shared" si="368"/>
        <v>215797.89018039731</v>
      </c>
      <c r="L3382">
        <f t="shared" si="370"/>
        <v>215783.06453478645</v>
      </c>
      <c r="M3382">
        <f t="shared" si="371"/>
        <v>14.82564561086474</v>
      </c>
    </row>
    <row r="3383" spans="1:13" x14ac:dyDescent="0.25">
      <c r="A3383" s="3">
        <v>44958.949953703705</v>
      </c>
      <c r="B3383" s="2">
        <v>59</v>
      </c>
      <c r="C3383">
        <f t="shared" si="366"/>
        <v>5.9</v>
      </c>
      <c r="D3383" s="2">
        <v>8003874</v>
      </c>
      <c r="E3383" s="2">
        <f t="shared" si="367"/>
        <v>216126</v>
      </c>
      <c r="F3383">
        <f t="shared" si="369"/>
        <v>4.6586866200377841</v>
      </c>
      <c r="G3383">
        <f t="shared" si="365"/>
        <v>215795.15221597903</v>
      </c>
      <c r="I3383">
        <f>P2*K3383^3+Q2*K3383^2+R2*K3383+S2</f>
        <v>-0.3092905887792361</v>
      </c>
      <c r="J3383">
        <f>P3*K3383+Q3</f>
        <v>72.415196927963891</v>
      </c>
      <c r="K3383">
        <f t="shared" si="368"/>
        <v>215795.35139503833</v>
      </c>
      <c r="L3383">
        <f t="shared" si="370"/>
        <v>215783.10549098728</v>
      </c>
      <c r="M3383">
        <f t="shared" si="371"/>
        <v>12.24590405105846</v>
      </c>
    </row>
    <row r="3384" spans="1:13" x14ac:dyDescent="0.25">
      <c r="A3384" s="3">
        <v>44958.950011574074</v>
      </c>
      <c r="B3384" s="2">
        <v>60</v>
      </c>
      <c r="C3384">
        <f t="shared" si="366"/>
        <v>6</v>
      </c>
      <c r="D3384" s="2">
        <v>8003884</v>
      </c>
      <c r="E3384" s="2">
        <f t="shared" si="367"/>
        <v>216116</v>
      </c>
      <c r="F3384">
        <f t="shared" si="369"/>
        <v>4.6970098594652763</v>
      </c>
      <c r="G3384">
        <f t="shared" si="365"/>
        <v>215782.49236609417</v>
      </c>
      <c r="I3384">
        <f>P2*K3384^3+Q2*K3384^2+R2*K3384+S2</f>
        <v>-0.30929656124432087</v>
      </c>
      <c r="J3384">
        <f>P3*K3384+Q3</f>
        <v>72.413574636453006</v>
      </c>
      <c r="K3384">
        <f t="shared" si="368"/>
        <v>215782.68864459585</v>
      </c>
      <c r="L3384">
        <f t="shared" si="370"/>
        <v>215783.10410149931</v>
      </c>
      <c r="M3384">
        <f t="shared" si="371"/>
        <v>-0.41545690345810726</v>
      </c>
    </row>
    <row r="3385" spans="1:13" x14ac:dyDescent="0.25">
      <c r="A3385" s="3">
        <v>44958.950069444443</v>
      </c>
      <c r="B3385" s="2">
        <v>60</v>
      </c>
      <c r="C3385">
        <f t="shared" si="366"/>
        <v>6</v>
      </c>
      <c r="D3385" s="2">
        <v>8003875</v>
      </c>
      <c r="E3385" s="2">
        <f t="shared" si="367"/>
        <v>216125</v>
      </c>
      <c r="F3385">
        <f t="shared" si="369"/>
        <v>4.73423814919484</v>
      </c>
      <c r="G3385">
        <f t="shared" si="365"/>
        <v>215788.89793141864</v>
      </c>
      <c r="I3385">
        <f>P2*K3385^3+Q2*K3385^2+R2*K3385+S2</f>
        <v>-0.30929353277949345</v>
      </c>
      <c r="J3385">
        <f>P3*K3385+Q3</f>
        <v>72.41439720237716</v>
      </c>
      <c r="K3385">
        <f t="shared" si="368"/>
        <v>215789.1091596206</v>
      </c>
      <c r="L3385">
        <f t="shared" si="370"/>
        <v>215783.1241183597</v>
      </c>
      <c r="M3385">
        <f t="shared" si="371"/>
        <v>5.9850412608939223</v>
      </c>
    </row>
    <row r="3386" spans="1:13" x14ac:dyDescent="0.25">
      <c r="A3386" s="3">
        <v>44958.950127314813</v>
      </c>
      <c r="B3386" s="2">
        <v>60</v>
      </c>
      <c r="C3386">
        <f t="shared" si="366"/>
        <v>6</v>
      </c>
      <c r="D3386" s="2">
        <v>8003862</v>
      </c>
      <c r="E3386" s="2">
        <f t="shared" si="367"/>
        <v>216138</v>
      </c>
      <c r="F3386">
        <f t="shared" si="369"/>
        <v>4.7704027735035588</v>
      </c>
      <c r="G3386">
        <f t="shared" si="365"/>
        <v>215799.37571174966</v>
      </c>
      <c r="I3386">
        <f>P2*K3386^3+Q2*K3386^2+R2*K3386+S2</f>
        <v>-0.30928858869250753</v>
      </c>
      <c r="J3386">
        <f>P3*K3386+Q3</f>
        <v>72.415740300254569</v>
      </c>
      <c r="K3386">
        <f t="shared" si="368"/>
        <v>215799.59267206414</v>
      </c>
      <c r="L3386">
        <f t="shared" si="370"/>
        <v>215783.17901353873</v>
      </c>
      <c r="M3386">
        <f t="shared" si="371"/>
        <v>16.413658525416395</v>
      </c>
    </row>
    <row r="3387" spans="1:13" x14ac:dyDescent="0.25">
      <c r="A3387" s="3">
        <v>44958.950185185182</v>
      </c>
      <c r="B3387" s="2">
        <v>59</v>
      </c>
      <c r="C3387">
        <f t="shared" si="366"/>
        <v>5.9</v>
      </c>
      <c r="D3387" s="2">
        <v>8003867</v>
      </c>
      <c r="E3387" s="2">
        <f t="shared" si="367"/>
        <v>216133</v>
      </c>
      <c r="F3387">
        <f t="shared" si="369"/>
        <v>4.8026769799748861</v>
      </c>
      <c r="G3387">
        <f t="shared" si="365"/>
        <v>215792.13579220651</v>
      </c>
      <c r="I3387">
        <f>P2*K3387^3+Q2*K3387^2+R2*K3387+S2</f>
        <v>-0.30929200683917646</v>
      </c>
      <c r="J3387">
        <f>P3*K3387+Q3</f>
        <v>72.414811705343112</v>
      </c>
      <c r="K3387">
        <f t="shared" si="368"/>
        <v>215792.34455078188</v>
      </c>
      <c r="L3387">
        <f t="shared" si="370"/>
        <v>215783.20956532954</v>
      </c>
      <c r="M3387">
        <f t="shared" si="371"/>
        <v>9.1349854523432441</v>
      </c>
    </row>
    <row r="3388" spans="1:13" x14ac:dyDescent="0.25">
      <c r="A3388" s="3">
        <v>44958.950243055559</v>
      </c>
      <c r="B3388" s="2">
        <v>59</v>
      </c>
      <c r="C3388">
        <f t="shared" si="366"/>
        <v>5.9</v>
      </c>
      <c r="D3388" s="2">
        <v>8003860</v>
      </c>
      <c r="E3388" s="2">
        <f t="shared" si="367"/>
        <v>216140</v>
      </c>
      <c r="F3388">
        <f t="shared" si="369"/>
        <v>4.8340290662613183</v>
      </c>
      <c r="G3388">
        <f t="shared" si="365"/>
        <v>215796.95305494987</v>
      </c>
      <c r="I3388">
        <f>P2*K3388^3+Q2*K3388^2+R2*K3388+S2</f>
        <v>-0.30928973011871447</v>
      </c>
      <c r="J3388">
        <f>P3*K3388+Q3</f>
        <v>72.415430198370927</v>
      </c>
      <c r="K3388">
        <f t="shared" si="368"/>
        <v>215797.17218059392</v>
      </c>
      <c r="L3388">
        <f t="shared" si="370"/>
        <v>215783.25610738041</v>
      </c>
      <c r="M3388">
        <f t="shared" si="371"/>
        <v>13.916073213506024</v>
      </c>
    </row>
    <row r="3389" spans="1:13" x14ac:dyDescent="0.25">
      <c r="A3389" s="3">
        <v>44958.950300925928</v>
      </c>
      <c r="B3389" s="2">
        <v>60</v>
      </c>
      <c r="C3389">
        <f t="shared" si="366"/>
        <v>6</v>
      </c>
      <c r="D3389" s="2">
        <v>8003865</v>
      </c>
      <c r="E3389" s="2">
        <f t="shared" si="367"/>
        <v>216135</v>
      </c>
      <c r="F3389">
        <f t="shared" si="369"/>
        <v>4.8673425215109951</v>
      </c>
      <c r="G3389">
        <f t="shared" si="365"/>
        <v>215789.64226307024</v>
      </c>
      <c r="I3389">
        <f>P2*K3389^3+Q2*K3389^2+R2*K3389+S2</f>
        <v>-0.30929318020654917</v>
      </c>
      <c r="J3389">
        <f>P3*K3389+Q3</f>
        <v>72.414492972110324</v>
      </c>
      <c r="K3389">
        <f t="shared" si="368"/>
        <v>215789.85668756044</v>
      </c>
      <c r="L3389">
        <f t="shared" si="370"/>
        <v>215783.27810931436</v>
      </c>
      <c r="M3389">
        <f t="shared" si="371"/>
        <v>6.578578246088</v>
      </c>
    </row>
    <row r="3390" spans="1:13" x14ac:dyDescent="0.25">
      <c r="A3390" s="3">
        <v>44958.950358796297</v>
      </c>
      <c r="B3390" s="2">
        <v>61</v>
      </c>
      <c r="C3390">
        <f t="shared" si="366"/>
        <v>6.1</v>
      </c>
      <c r="D3390" s="2">
        <v>8003865</v>
      </c>
      <c r="E3390" s="2">
        <f t="shared" si="367"/>
        <v>216135</v>
      </c>
      <c r="F3390">
        <f t="shared" si="369"/>
        <v>4.9025613066106812</v>
      </c>
      <c r="G3390">
        <f t="shared" si="365"/>
        <v>215787.1967223555</v>
      </c>
      <c r="I3390">
        <f>P2*K3390^3+Q2*K3390^2+R2*K3390+S2</f>
        <v>-0.30929433071886592</v>
      </c>
      <c r="J3390">
        <f>P3*K3390+Q3</f>
        <v>72.414180462610545</v>
      </c>
      <c r="K3390">
        <f t="shared" si="368"/>
        <v>215787.41740351066</v>
      </c>
      <c r="L3390">
        <f t="shared" si="370"/>
        <v>215783.29190696168</v>
      </c>
      <c r="M3390">
        <f t="shared" si="371"/>
        <v>4.1254965489788447</v>
      </c>
    </row>
    <row r="3391" spans="1:13" x14ac:dyDescent="0.25">
      <c r="A3391" s="3">
        <v>44958.950416666667</v>
      </c>
      <c r="B3391" s="2">
        <v>61</v>
      </c>
      <c r="C3391">
        <f t="shared" si="366"/>
        <v>6.1</v>
      </c>
      <c r="D3391" s="2">
        <v>8003864</v>
      </c>
      <c r="E3391" s="2">
        <f t="shared" si="367"/>
        <v>216136</v>
      </c>
      <c r="F3391">
        <f t="shared" si="369"/>
        <v>4.9367738407075192</v>
      </c>
      <c r="G3391">
        <f t="shared" si="365"/>
        <v>215785.82114465733</v>
      </c>
      <c r="I3391">
        <f>P2*K3391^3+Q2*K3391^2+R2*K3391+S2</f>
        <v>-0.3092949777643797</v>
      </c>
      <c r="J3391">
        <f>P3*K3391+Q3</f>
        <v>72.41400471467233</v>
      </c>
      <c r="K3391">
        <f t="shared" si="368"/>
        <v>215786.04560795633</v>
      </c>
      <c r="L3391">
        <f t="shared" si="370"/>
        <v>215783.30108596498</v>
      </c>
      <c r="M3391">
        <f t="shared" si="371"/>
        <v>2.7445219913497567</v>
      </c>
    </row>
    <row r="3392" spans="1:13" x14ac:dyDescent="0.25">
      <c r="A3392" s="3">
        <v>44958.950474537036</v>
      </c>
      <c r="B3392" s="2">
        <v>63</v>
      </c>
      <c r="C3392">
        <f t="shared" si="366"/>
        <v>6.3</v>
      </c>
      <c r="D3392" s="2">
        <v>8003853</v>
      </c>
      <c r="E3392" s="2">
        <f t="shared" si="367"/>
        <v>216147</v>
      </c>
      <c r="F3392">
        <f t="shared" si="369"/>
        <v>4.9757231595444473</v>
      </c>
      <c r="G3392">
        <f t="shared" si="365"/>
        <v>215794.1111332014</v>
      </c>
      <c r="I3392">
        <f>P2*K3392^3+Q2*K3392^2+R2*K3392+S2</f>
        <v>-0.30929106319393523</v>
      </c>
      <c r="J3392">
        <f>P3*K3392+Q3</f>
        <v>72.415068048412394</v>
      </c>
      <c r="K3392">
        <f t="shared" si="368"/>
        <v>215794.34542934928</v>
      </c>
      <c r="L3392">
        <f t="shared" si="370"/>
        <v>215783.33790044292</v>
      </c>
      <c r="M3392">
        <f t="shared" si="371"/>
        <v>11.007528906367952</v>
      </c>
    </row>
    <row r="3393" spans="1:13" x14ac:dyDescent="0.25">
      <c r="A3393" s="3">
        <v>44958.950532407405</v>
      </c>
      <c r="B3393" s="2">
        <v>62</v>
      </c>
      <c r="C3393">
        <f t="shared" si="366"/>
        <v>6.2</v>
      </c>
      <c r="D3393" s="2">
        <v>8003854</v>
      </c>
      <c r="E3393" s="2">
        <f t="shared" si="367"/>
        <v>216146</v>
      </c>
      <c r="F3393">
        <f t="shared" si="369"/>
        <v>5.0107024978431776</v>
      </c>
      <c r="G3393">
        <f t="shared" si="365"/>
        <v>215790.68515857885</v>
      </c>
      <c r="I3393">
        <f>P2*K3393^3+Q2*K3393^2+R2*K3393+S2</f>
        <v>-0.30929268103622587</v>
      </c>
      <c r="J3393">
        <f>P3*K3393+Q3</f>
        <v>72.414628564680257</v>
      </c>
      <c r="K3393">
        <f t="shared" si="368"/>
        <v>215790.91505152482</v>
      </c>
      <c r="L3393">
        <f t="shared" si="370"/>
        <v>215783.36315761317</v>
      </c>
      <c r="M3393">
        <f t="shared" si="371"/>
        <v>7.5518939116445836</v>
      </c>
    </row>
    <row r="3394" spans="1:13" x14ac:dyDescent="0.25">
      <c r="A3394" s="3">
        <v>44958.950590277775</v>
      </c>
      <c r="B3394" s="2">
        <v>65</v>
      </c>
      <c r="C3394">
        <f t="shared" si="366"/>
        <v>6.5</v>
      </c>
      <c r="D3394" s="2">
        <v>8003864</v>
      </c>
      <c r="E3394" s="2">
        <f t="shared" si="367"/>
        <v>216136</v>
      </c>
      <c r="F3394">
        <f t="shared" si="369"/>
        <v>5.0532538550476582</v>
      </c>
      <c r="G3394">
        <f t="shared" ref="G3394:G3457" si="372">E3394-($P$2*E3394^3+$Q$2*E3394^2+$R$2*E3394+$S$2)*F3394^2-($P$3*E3394+$Q$3)*F3394</f>
        <v>215777.74085418446</v>
      </c>
      <c r="I3394">
        <f>P2*K3394^3+Q2*K3394^2+R2*K3394+S2</f>
        <v>-0.30929878796224874</v>
      </c>
      <c r="J3394">
        <f>P3*K3394+Q3</f>
        <v>72.41296990155692</v>
      </c>
      <c r="K3394">
        <f t="shared" si="368"/>
        <v>215777.96840349134</v>
      </c>
      <c r="L3394">
        <f t="shared" si="370"/>
        <v>215783.34517509944</v>
      </c>
      <c r="M3394">
        <f t="shared" si="371"/>
        <v>-5.3767716081056278</v>
      </c>
    </row>
    <row r="3395" spans="1:13" x14ac:dyDescent="0.25">
      <c r="A3395" s="3">
        <v>44958.950648148151</v>
      </c>
      <c r="B3395" s="2">
        <v>66</v>
      </c>
      <c r="C3395">
        <f t="shared" ref="C3395:C3458" si="373">B3395/10</f>
        <v>6.6</v>
      </c>
      <c r="D3395" s="2">
        <v>8003853</v>
      </c>
      <c r="E3395" s="2">
        <f t="shared" ref="E3395:E3458" si="374">(8220000-D3395)</f>
        <v>216147</v>
      </c>
      <c r="F3395">
        <f t="shared" si="369"/>
        <v>5.097446602046297</v>
      </c>
      <c r="G3395">
        <f t="shared" si="372"/>
        <v>215785.67005352883</v>
      </c>
      <c r="I3395">
        <f>P2*K3395^3+Q2*K3395^2+R2*K3395+S2</f>
        <v>-0.30929503910577949</v>
      </c>
      <c r="J3395">
        <f>P3*K3395+Q3</f>
        <v>72.413988053614489</v>
      </c>
      <c r="K3395">
        <f t="shared" ref="K3395:K3458" si="375">E3395-I3394*F3395^2-J3394*F3395</f>
        <v>215785.91556054121</v>
      </c>
      <c r="L3395">
        <f t="shared" si="370"/>
        <v>215783.35374305092</v>
      </c>
      <c r="M3395">
        <f t="shared" si="371"/>
        <v>2.5618174902920146</v>
      </c>
    </row>
    <row r="3396" spans="1:13" x14ac:dyDescent="0.25">
      <c r="A3396" s="3">
        <v>44958.950706018521</v>
      </c>
      <c r="B3396" s="2">
        <v>64</v>
      </c>
      <c r="C3396">
        <f t="shared" si="373"/>
        <v>6.4</v>
      </c>
      <c r="D3396" s="2">
        <v>8003842</v>
      </c>
      <c r="E3396" s="2">
        <f t="shared" si="374"/>
        <v>216158</v>
      </c>
      <c r="F3396">
        <f t="shared" ref="F3396:F3459" si="376">F3395+(C3396-F3395)/35</f>
        <v>5.1346624134164029</v>
      </c>
      <c r="G3396">
        <f t="shared" si="372"/>
        <v>215794.08372844741</v>
      </c>
      <c r="I3396">
        <f>P2*K3396^3+Q2*K3396^2+R2*K3396+S2</f>
        <v>-0.30929106900559655</v>
      </c>
      <c r="J3396">
        <f>P3*K3396+Q3</f>
        <v>72.415066469631924</v>
      </c>
      <c r="K3396">
        <f t="shared" si="375"/>
        <v>215794.33310622297</v>
      </c>
      <c r="L3396">
        <f t="shared" ref="L3396:L3459" si="377">L3395+(K3396-L3395)/300</f>
        <v>215783.39034092816</v>
      </c>
      <c r="M3396">
        <f t="shared" ref="M3396:M3459" si="378">K3396-L3396</f>
        <v>10.942765294807032</v>
      </c>
    </row>
    <row r="3397" spans="1:13" x14ac:dyDescent="0.25">
      <c r="A3397" s="3">
        <v>44958.95076388889</v>
      </c>
      <c r="B3397" s="2">
        <v>66</v>
      </c>
      <c r="C3397">
        <f t="shared" si="373"/>
        <v>6.6</v>
      </c>
      <c r="D3397" s="2">
        <v>8003842</v>
      </c>
      <c r="E3397" s="2">
        <f t="shared" si="374"/>
        <v>216158</v>
      </c>
      <c r="F3397">
        <f t="shared" si="376"/>
        <v>5.1765292016045059</v>
      </c>
      <c r="G3397">
        <f t="shared" si="372"/>
        <v>215791.18343766493</v>
      </c>
      <c r="I3397">
        <f>P2*K3397^3+Q2*K3397^2+R2*K3397+S2</f>
        <v>-0.30929243854633631</v>
      </c>
      <c r="J3397">
        <f>P3*K3397+Q3</f>
        <v>72.414694434670082</v>
      </c>
      <c r="K3397">
        <f t="shared" si="375"/>
        <v>215791.4291978649</v>
      </c>
      <c r="L3397">
        <f t="shared" si="377"/>
        <v>215783.41713711794</v>
      </c>
      <c r="M3397">
        <f t="shared" si="378"/>
        <v>8.0120607469580136</v>
      </c>
    </row>
    <row r="3398" spans="1:13" x14ac:dyDescent="0.25">
      <c r="A3398" s="3">
        <v>44958.950821759259</v>
      </c>
      <c r="B3398" s="2">
        <v>67</v>
      </c>
      <c r="C3398">
        <f t="shared" si="373"/>
        <v>6.7</v>
      </c>
      <c r="D3398" s="2">
        <v>8003846</v>
      </c>
      <c r="E3398" s="2">
        <f t="shared" si="374"/>
        <v>216154</v>
      </c>
      <c r="F3398">
        <f t="shared" si="376"/>
        <v>5.2200569387015197</v>
      </c>
      <c r="G3398">
        <f t="shared" si="372"/>
        <v>215784.17196099201</v>
      </c>
      <c r="I3398">
        <f>P2*K3398^3+Q2*K3398^2+R2*K3398+S2</f>
        <v>-0.30929574498460288</v>
      </c>
      <c r="J3398">
        <f>P3*K3398+Q3</f>
        <v>72.413796331600594</v>
      </c>
      <c r="K3398">
        <f t="shared" si="375"/>
        <v>215784.41907979164</v>
      </c>
      <c r="L3398">
        <f t="shared" si="377"/>
        <v>215783.42047692684</v>
      </c>
      <c r="M3398">
        <f t="shared" si="378"/>
        <v>0.99860286479815841</v>
      </c>
    </row>
    <row r="3399" spans="1:13" x14ac:dyDescent="0.25">
      <c r="A3399" s="3">
        <v>44958.950879629629</v>
      </c>
      <c r="B3399" s="2">
        <v>67</v>
      </c>
      <c r="C3399">
        <f t="shared" si="373"/>
        <v>6.7</v>
      </c>
      <c r="D3399" s="2">
        <v>8003846</v>
      </c>
      <c r="E3399" s="2">
        <f t="shared" si="374"/>
        <v>216154</v>
      </c>
      <c r="F3399">
        <f t="shared" si="376"/>
        <v>5.2623410261671903</v>
      </c>
      <c r="G3399">
        <f t="shared" si="372"/>
        <v>215781.2450224249</v>
      </c>
      <c r="I3399">
        <f>P2*K3399^3+Q2*K3399^2+R2*K3399+S2</f>
        <v>-0.3092971224259688</v>
      </c>
      <c r="J3399">
        <f>P3*K3399+Q3</f>
        <v>72.41342222464732</v>
      </c>
      <c r="K3399">
        <f t="shared" si="375"/>
        <v>215781.49899856313</v>
      </c>
      <c r="L3399">
        <f t="shared" si="377"/>
        <v>215783.41407199897</v>
      </c>
      <c r="M3399">
        <f t="shared" si="378"/>
        <v>-1.9150734358408954</v>
      </c>
    </row>
    <row r="3400" spans="1:13" x14ac:dyDescent="0.25">
      <c r="A3400" s="3">
        <v>44958.950937499998</v>
      </c>
      <c r="B3400" s="2">
        <v>68</v>
      </c>
      <c r="C3400">
        <f t="shared" si="373"/>
        <v>6.8</v>
      </c>
      <c r="D3400" s="2">
        <v>8003831</v>
      </c>
      <c r="E3400" s="2">
        <f t="shared" si="374"/>
        <v>216169</v>
      </c>
      <c r="F3400">
        <f t="shared" si="376"/>
        <v>5.3062741397052706</v>
      </c>
      <c r="G3400">
        <f t="shared" si="372"/>
        <v>215793.19471289447</v>
      </c>
      <c r="I3400">
        <f>P2*K3400^3+Q2*K3400^2+R2*K3400+S2</f>
        <v>-0.30929147922987044</v>
      </c>
      <c r="J3400">
        <f>P3*K3400+Q3</f>
        <v>72.414955030175719</v>
      </c>
      <c r="K3400">
        <f t="shared" si="375"/>
        <v>215793.46326870375</v>
      </c>
      <c r="L3400">
        <f t="shared" si="377"/>
        <v>215783.44756932132</v>
      </c>
      <c r="M3400">
        <f t="shared" si="378"/>
        <v>10.015699382434832</v>
      </c>
    </row>
    <row r="3401" spans="1:13" x14ac:dyDescent="0.25">
      <c r="A3401" s="3">
        <v>44958.950995370367</v>
      </c>
      <c r="B3401" s="2">
        <v>69</v>
      </c>
      <c r="C3401">
        <f t="shared" si="373"/>
        <v>6.9</v>
      </c>
      <c r="D3401" s="2">
        <v>8003834</v>
      </c>
      <c r="E3401" s="2">
        <f t="shared" si="374"/>
        <v>216166</v>
      </c>
      <c r="F3401">
        <f t="shared" si="376"/>
        <v>5.35180916428512</v>
      </c>
      <c r="G3401">
        <f t="shared" si="372"/>
        <v>215787.04722102176</v>
      </c>
      <c r="I3401">
        <f>P2*K3401^3+Q2*K3401^2+R2*K3401+S2</f>
        <v>-0.30929438248004715</v>
      </c>
      <c r="J3401">
        <f>P3*K3401+Q3</f>
        <v>72.414166403266279</v>
      </c>
      <c r="K3401">
        <f t="shared" si="375"/>
        <v>215787.30766369714</v>
      </c>
      <c r="L3401">
        <f t="shared" si="377"/>
        <v>215783.46043630256</v>
      </c>
      <c r="M3401">
        <f t="shared" si="378"/>
        <v>3.8472273945808411</v>
      </c>
    </row>
    <row r="3402" spans="1:13" x14ac:dyDescent="0.25">
      <c r="A3402" s="3">
        <v>44958.951053240744</v>
      </c>
      <c r="B3402" s="2">
        <v>69</v>
      </c>
      <c r="C3402">
        <f t="shared" si="373"/>
        <v>6.9</v>
      </c>
      <c r="D3402" s="2">
        <v>8003831</v>
      </c>
      <c r="E3402" s="2">
        <f t="shared" si="374"/>
        <v>216169</v>
      </c>
      <c r="F3402">
        <f t="shared" si="376"/>
        <v>5.3960431881626878</v>
      </c>
      <c r="G3402">
        <f t="shared" si="372"/>
        <v>215786.98675052336</v>
      </c>
      <c r="I3402">
        <f>P2*K3402^3+Q2*K3402^2+R2*K3402+S2</f>
        <v>-0.30929440692271681</v>
      </c>
      <c r="J3402">
        <f>P3*K3402+Q3</f>
        <v>72.414159764172183</v>
      </c>
      <c r="K3402">
        <f t="shared" si="375"/>
        <v>215787.25584243625</v>
      </c>
      <c r="L3402">
        <f t="shared" si="377"/>
        <v>215783.47308765634</v>
      </c>
      <c r="M3402">
        <f t="shared" si="378"/>
        <v>3.7827547799097374</v>
      </c>
    </row>
    <row r="3403" spans="1:13" x14ac:dyDescent="0.25">
      <c r="A3403" s="3">
        <v>44958.951111111113</v>
      </c>
      <c r="B3403" s="2">
        <v>70</v>
      </c>
      <c r="C3403">
        <f t="shared" si="373"/>
        <v>7</v>
      </c>
      <c r="D3403" s="2">
        <v>8003820</v>
      </c>
      <c r="E3403" s="2">
        <f t="shared" si="374"/>
        <v>216180</v>
      </c>
      <c r="F3403">
        <f t="shared" si="376"/>
        <v>5.4418705256437541</v>
      </c>
      <c r="G3403">
        <f t="shared" si="372"/>
        <v>215794.81166859122</v>
      </c>
      <c r="I3403">
        <f>P2*K3403^3+Q2*K3403^2+R2*K3403+S2</f>
        <v>-0.30929071160503585</v>
      </c>
      <c r="J3403">
        <f>P3*K3403+Q3</f>
        <v>72.415163560844391</v>
      </c>
      <c r="K3403">
        <f t="shared" si="375"/>
        <v>215795.09094893213</v>
      </c>
      <c r="L3403">
        <f t="shared" si="377"/>
        <v>215783.51181386059</v>
      </c>
      <c r="M3403">
        <f t="shared" si="378"/>
        <v>11.579135071544442</v>
      </c>
    </row>
    <row r="3404" spans="1:13" x14ac:dyDescent="0.25">
      <c r="A3404" s="3">
        <v>44958.951168981483</v>
      </c>
      <c r="B3404" s="2">
        <v>68</v>
      </c>
      <c r="C3404">
        <f t="shared" si="373"/>
        <v>6.8</v>
      </c>
      <c r="D3404" s="2">
        <v>8003820</v>
      </c>
      <c r="E3404" s="2">
        <f t="shared" si="374"/>
        <v>216180</v>
      </c>
      <c r="F3404">
        <f t="shared" si="376"/>
        <v>5.4806742249110751</v>
      </c>
      <c r="G3404">
        <f t="shared" si="372"/>
        <v>215792.13079047878</v>
      </c>
      <c r="I3404">
        <f>P2*K3404^3+Q2*K3404^2+R2*K3404+S2</f>
        <v>-0.30929197762758465</v>
      </c>
      <c r="J3404">
        <f>P3*K3404+Q3</f>
        <v>72.414819640575161</v>
      </c>
      <c r="K3404">
        <f t="shared" si="375"/>
        <v>215792.40648901102</v>
      </c>
      <c r="L3404">
        <f t="shared" si="377"/>
        <v>215783.54146277776</v>
      </c>
      <c r="M3404">
        <f t="shared" si="378"/>
        <v>8.8650262332521379</v>
      </c>
    </row>
    <row r="3405" spans="1:13" x14ac:dyDescent="0.25">
      <c r="A3405" s="3">
        <v>44958.951226851852</v>
      </c>
      <c r="B3405" s="2">
        <v>71</v>
      </c>
      <c r="C3405">
        <f t="shared" si="373"/>
        <v>7.1</v>
      </c>
      <c r="D3405" s="2">
        <v>8003817</v>
      </c>
      <c r="E3405" s="2">
        <f t="shared" si="374"/>
        <v>216183</v>
      </c>
      <c r="F3405">
        <f t="shared" si="376"/>
        <v>5.5269406756279018</v>
      </c>
      <c r="G3405">
        <f t="shared" si="372"/>
        <v>215791.93337371241</v>
      </c>
      <c r="I3405">
        <f>P2*K3405^3+Q2*K3405^2+R2*K3405+S2</f>
        <v>-0.30929206767805378</v>
      </c>
      <c r="J3405">
        <f>P3*K3405+Q3</f>
        <v>72.414795178695343</v>
      </c>
      <c r="K3405">
        <f t="shared" si="375"/>
        <v>215792.21555250089</v>
      </c>
      <c r="L3405">
        <f t="shared" si="377"/>
        <v>215783.57037641018</v>
      </c>
      <c r="M3405">
        <f t="shared" si="378"/>
        <v>8.6451760907075368</v>
      </c>
    </row>
    <row r="3406" spans="1:13" x14ac:dyDescent="0.25">
      <c r="A3406" s="3">
        <v>44958.951284722221</v>
      </c>
      <c r="B3406" s="2">
        <v>71</v>
      </c>
      <c r="C3406">
        <f t="shared" si="373"/>
        <v>7.1</v>
      </c>
      <c r="D3406" s="2">
        <v>8003828</v>
      </c>
      <c r="E3406" s="2">
        <f t="shared" si="374"/>
        <v>216172</v>
      </c>
      <c r="F3406">
        <f t="shared" si="376"/>
        <v>5.5718852277528192</v>
      </c>
      <c r="G3406">
        <f t="shared" si="372"/>
        <v>215777.83867823653</v>
      </c>
      <c r="I3406">
        <f>P2*K3406^3+Q2*K3406^2+R2*K3406+S2</f>
        <v>-0.30929871865077541</v>
      </c>
      <c r="J3406">
        <f>P3*K3406+Q3</f>
        <v>72.412988724394978</v>
      </c>
      <c r="K3406">
        <f t="shared" si="375"/>
        <v>215778.11532462077</v>
      </c>
      <c r="L3406">
        <f t="shared" si="377"/>
        <v>215783.5521929042</v>
      </c>
      <c r="M3406">
        <f t="shared" si="378"/>
        <v>-5.436868283431977</v>
      </c>
    </row>
    <row r="3407" spans="1:13" x14ac:dyDescent="0.25">
      <c r="A3407" s="3">
        <v>44958.951342592591</v>
      </c>
      <c r="B3407" s="2">
        <v>70</v>
      </c>
      <c r="C3407">
        <f t="shared" si="373"/>
        <v>7</v>
      </c>
      <c r="D3407" s="2">
        <v>8003819</v>
      </c>
      <c r="E3407" s="2">
        <f t="shared" si="374"/>
        <v>216181</v>
      </c>
      <c r="F3407">
        <f t="shared" si="376"/>
        <v>5.6126885069598815</v>
      </c>
      <c r="G3407">
        <f t="shared" si="372"/>
        <v>215784.01639681871</v>
      </c>
      <c r="I3407">
        <f>P2*K3407^3+Q2*K3407^2+R2*K3407+S2</f>
        <v>-0.30929579546449126</v>
      </c>
      <c r="J3407">
        <f>P3*K3407+Q3</f>
        <v>72.413782621101802</v>
      </c>
      <c r="K3407">
        <f t="shared" si="375"/>
        <v>215784.3120628816</v>
      </c>
      <c r="L3407">
        <f t="shared" si="377"/>
        <v>215783.55472580413</v>
      </c>
      <c r="M3407">
        <f t="shared" si="378"/>
        <v>0.75733707746258005</v>
      </c>
    </row>
    <row r="3408" spans="1:13" x14ac:dyDescent="0.25">
      <c r="A3408" s="3">
        <v>44958.95140046296</v>
      </c>
      <c r="B3408" s="2">
        <v>70</v>
      </c>
      <c r="C3408">
        <f t="shared" si="373"/>
        <v>7</v>
      </c>
      <c r="D3408" s="2">
        <v>8003805</v>
      </c>
      <c r="E3408" s="2">
        <f t="shared" si="374"/>
        <v>216195</v>
      </c>
      <c r="F3408">
        <f t="shared" si="376"/>
        <v>5.6523259781895989</v>
      </c>
      <c r="G3408">
        <f t="shared" si="372"/>
        <v>215795.27175828966</v>
      </c>
      <c r="I3408">
        <f>P2*K3408^3+Q2*K3408^2+R2*K3408+S2</f>
        <v>-0.30929048317657315</v>
      </c>
      <c r="J3408">
        <f>P3*K3408+Q3</f>
        <v>72.415225616348053</v>
      </c>
      <c r="K3408">
        <f t="shared" si="375"/>
        <v>215795.57532140845</v>
      </c>
      <c r="L3408">
        <f t="shared" si="377"/>
        <v>215783.59479445615</v>
      </c>
      <c r="M3408">
        <f t="shared" si="378"/>
        <v>11.980526952305809</v>
      </c>
    </row>
    <row r="3409" spans="1:13" x14ac:dyDescent="0.25">
      <c r="A3409" s="3">
        <v>44958.951458333337</v>
      </c>
      <c r="B3409" s="2">
        <v>71</v>
      </c>
      <c r="C3409">
        <f t="shared" si="373"/>
        <v>7.1</v>
      </c>
      <c r="D3409" s="2">
        <v>8003803</v>
      </c>
      <c r="E3409" s="2">
        <f t="shared" si="374"/>
        <v>216197</v>
      </c>
      <c r="F3409">
        <f t="shared" si="376"/>
        <v>5.6936880930984675</v>
      </c>
      <c r="G3409">
        <f t="shared" si="372"/>
        <v>215794.41796605301</v>
      </c>
      <c r="I3409">
        <f>P2*K3409^3+Q2*K3409^2+R2*K3409+S2</f>
        <v>-0.30929088800818622</v>
      </c>
      <c r="J3409">
        <f>P3*K3409+Q3</f>
        <v>72.415115639091169</v>
      </c>
      <c r="K3409">
        <f t="shared" si="375"/>
        <v>215794.71689704459</v>
      </c>
      <c r="L3409">
        <f t="shared" si="377"/>
        <v>215783.63186813143</v>
      </c>
      <c r="M3409">
        <f t="shared" si="378"/>
        <v>11.085028913163114</v>
      </c>
    </row>
    <row r="3410" spans="1:13" x14ac:dyDescent="0.25">
      <c r="A3410" s="3">
        <v>44958.951516203706</v>
      </c>
      <c r="B3410" s="2">
        <v>71</v>
      </c>
      <c r="C3410">
        <f t="shared" si="373"/>
        <v>7.1</v>
      </c>
      <c r="D3410" s="2">
        <v>8003812</v>
      </c>
      <c r="E3410" s="2">
        <f t="shared" si="374"/>
        <v>216188</v>
      </c>
      <c r="F3410">
        <f t="shared" si="376"/>
        <v>5.7338684332956538</v>
      </c>
      <c r="G3410">
        <f t="shared" si="372"/>
        <v>215782.65490923714</v>
      </c>
      <c r="I3410">
        <f>P2*K3410^3+Q2*K3410^2+R2*K3410+S2</f>
        <v>-0.3092964380122859</v>
      </c>
      <c r="J3410">
        <f>P3*K3410+Q3</f>
        <v>72.413608105632505</v>
      </c>
      <c r="K3410">
        <f t="shared" si="375"/>
        <v>215782.94988732852</v>
      </c>
      <c r="L3410">
        <f t="shared" si="377"/>
        <v>215783.62959486208</v>
      </c>
      <c r="M3410">
        <f t="shared" si="378"/>
        <v>-0.67970753356348723</v>
      </c>
    </row>
    <row r="3411" spans="1:13" x14ac:dyDescent="0.25">
      <c r="A3411" s="3">
        <v>44958.951574074075</v>
      </c>
      <c r="B3411" s="2">
        <v>72</v>
      </c>
      <c r="C3411">
        <f t="shared" si="373"/>
        <v>7.2</v>
      </c>
      <c r="D3411" s="2">
        <v>8003812</v>
      </c>
      <c r="E3411" s="2">
        <f t="shared" si="374"/>
        <v>216188</v>
      </c>
      <c r="F3411">
        <f t="shared" si="376"/>
        <v>5.7757579066300639</v>
      </c>
      <c r="G3411">
        <f t="shared" si="372"/>
        <v>215779.76839757737</v>
      </c>
      <c r="I3411">
        <f>P2*K3411^3+Q2*K3411^2+R2*K3411+S2</f>
        <v>-0.30929779442542477</v>
      </c>
      <c r="J3411">
        <f>P3*K3411+Q3</f>
        <v>72.413239720506127</v>
      </c>
      <c r="K3411">
        <f t="shared" si="375"/>
        <v>215780.07446765777</v>
      </c>
      <c r="L3411">
        <f t="shared" si="377"/>
        <v>215783.61774443806</v>
      </c>
      <c r="M3411">
        <f t="shared" si="378"/>
        <v>-3.5432767802849412</v>
      </c>
    </row>
    <row r="3412" spans="1:13" x14ac:dyDescent="0.25">
      <c r="A3412" s="3">
        <v>44958.951631944445</v>
      </c>
      <c r="B3412" s="2">
        <v>72</v>
      </c>
      <c r="C3412">
        <f t="shared" si="373"/>
        <v>7.2</v>
      </c>
      <c r="D3412" s="2">
        <v>8003804</v>
      </c>
      <c r="E3412" s="2">
        <f t="shared" si="374"/>
        <v>216196</v>
      </c>
      <c r="F3412">
        <f t="shared" si="376"/>
        <v>5.8164505378692049</v>
      </c>
      <c r="G3412">
        <f t="shared" si="372"/>
        <v>215784.95930839141</v>
      </c>
      <c r="I3412">
        <f>P2*K3412^3+Q2*K3412^2+R2*K3412+S2</f>
        <v>-0.30929534084681759</v>
      </c>
      <c r="J3412">
        <f>P3*K3412+Q3</f>
        <v>72.413906097770294</v>
      </c>
      <c r="K3412">
        <f t="shared" si="375"/>
        <v>215785.27585652046</v>
      </c>
      <c r="L3412">
        <f t="shared" si="377"/>
        <v>215783.62327147834</v>
      </c>
      <c r="M3412">
        <f t="shared" si="378"/>
        <v>1.6525850421166979</v>
      </c>
    </row>
    <row r="3413" spans="1:13" x14ac:dyDescent="0.25">
      <c r="A3413" s="3">
        <v>44958.951689814814</v>
      </c>
      <c r="B3413" s="2">
        <v>76</v>
      </c>
      <c r="C3413">
        <f t="shared" si="373"/>
        <v>7.6</v>
      </c>
      <c r="D3413" s="2">
        <v>8003797</v>
      </c>
      <c r="E3413" s="2">
        <f t="shared" si="374"/>
        <v>216203</v>
      </c>
      <c r="F3413">
        <f t="shared" si="376"/>
        <v>5.8674090939300845</v>
      </c>
      <c r="G3413">
        <f t="shared" si="372"/>
        <v>215788.44518148166</v>
      </c>
      <c r="I3413">
        <f>P2*K3413^3+Q2*K3413^2+R2*K3413+S2</f>
        <v>-0.30929369466066159</v>
      </c>
      <c r="J3413">
        <f>P3*K3413+Q3</f>
        <v>72.414353230916717</v>
      </c>
      <c r="K3413">
        <f t="shared" si="375"/>
        <v>215788.76594163143</v>
      </c>
      <c r="L3413">
        <f t="shared" si="377"/>
        <v>215783.64041371219</v>
      </c>
      <c r="M3413">
        <f t="shared" si="378"/>
        <v>5.1255279192409944</v>
      </c>
    </row>
    <row r="3414" spans="1:13" x14ac:dyDescent="0.25">
      <c r="A3414" s="3">
        <v>44958.951747685183</v>
      </c>
      <c r="B3414" s="2">
        <v>75</v>
      </c>
      <c r="C3414">
        <f t="shared" si="373"/>
        <v>7.5</v>
      </c>
      <c r="D3414" s="2">
        <v>8003785</v>
      </c>
      <c r="E3414" s="2">
        <f t="shared" si="374"/>
        <v>216215</v>
      </c>
      <c r="F3414">
        <f t="shared" si="376"/>
        <v>5.9140545483892248</v>
      </c>
      <c r="G3414">
        <f t="shared" si="372"/>
        <v>215797.22548309722</v>
      </c>
      <c r="I3414">
        <f>P2*K3414^3+Q2*K3414^2+R2*K3414+S2</f>
        <v>-0.30928954938505032</v>
      </c>
      <c r="J3414">
        <f>P3*K3414+Q3</f>
        <v>72.415479298967995</v>
      </c>
      <c r="K3414">
        <f t="shared" si="375"/>
        <v>215797.5554339138</v>
      </c>
      <c r="L3414">
        <f t="shared" si="377"/>
        <v>215783.68679711287</v>
      </c>
      <c r="M3414">
        <f t="shared" si="378"/>
        <v>13.868636800936656</v>
      </c>
    </row>
    <row r="3415" spans="1:13" x14ac:dyDescent="0.25">
      <c r="A3415" s="3">
        <v>44958.951805555553</v>
      </c>
      <c r="B3415" s="2">
        <v>76</v>
      </c>
      <c r="C3415">
        <f t="shared" si="373"/>
        <v>7.6</v>
      </c>
      <c r="D3415" s="2">
        <v>8003784</v>
      </c>
      <c r="E3415" s="2">
        <f t="shared" si="374"/>
        <v>216216</v>
      </c>
      <c r="F3415">
        <f t="shared" si="376"/>
        <v>5.9622244184352473</v>
      </c>
      <c r="G3415">
        <f t="shared" si="372"/>
        <v>215794.91070807178</v>
      </c>
      <c r="I3415">
        <f>P2*K3415^3+Q2*K3415^2+R2*K3415+S2</f>
        <v>-0.30929064257524086</v>
      </c>
      <c r="J3415">
        <f>P3*K3415+Q3</f>
        <v>72.415182313604774</v>
      </c>
      <c r="K3415">
        <f t="shared" si="375"/>
        <v>215795.23732307216</v>
      </c>
      <c r="L3415">
        <f t="shared" si="377"/>
        <v>215783.72529886608</v>
      </c>
      <c r="M3415">
        <f t="shared" si="378"/>
        <v>11.512024206080241</v>
      </c>
    </row>
    <row r="3416" spans="1:13" x14ac:dyDescent="0.25">
      <c r="A3416" s="3">
        <v>44958.951863425929</v>
      </c>
      <c r="B3416" s="2">
        <v>77</v>
      </c>
      <c r="C3416">
        <f t="shared" si="373"/>
        <v>7.7</v>
      </c>
      <c r="D3416" s="2">
        <v>8003787</v>
      </c>
      <c r="E3416" s="2">
        <f t="shared" si="374"/>
        <v>216213</v>
      </c>
      <c r="F3416">
        <f t="shared" si="376"/>
        <v>6.0118751493370972</v>
      </c>
      <c r="G3416">
        <f t="shared" si="372"/>
        <v>215788.49868907002</v>
      </c>
      <c r="I3416">
        <f>P2*K3416^3+Q2*K3416^2+R2*K3416+S2</f>
        <v>-0.3092936656043378</v>
      </c>
      <c r="J3416">
        <f>P3*K3416+Q3</f>
        <v>72.414361123406081</v>
      </c>
      <c r="K3416">
        <f t="shared" si="375"/>
        <v>215788.82754623357</v>
      </c>
      <c r="L3416">
        <f t="shared" si="377"/>
        <v>215783.74230635731</v>
      </c>
      <c r="M3416">
        <f t="shared" si="378"/>
        <v>5.0852398762654047</v>
      </c>
    </row>
    <row r="3417" spans="1:13" x14ac:dyDescent="0.25">
      <c r="A3417" s="3">
        <v>44958.951921296299</v>
      </c>
      <c r="B3417" s="2">
        <v>75</v>
      </c>
      <c r="C3417">
        <f t="shared" si="373"/>
        <v>7.5</v>
      </c>
      <c r="D3417" s="2">
        <v>8003787</v>
      </c>
      <c r="E3417" s="2">
        <f t="shared" si="374"/>
        <v>216213</v>
      </c>
      <c r="F3417">
        <f t="shared" si="376"/>
        <v>6.05439300221318</v>
      </c>
      <c r="G3417">
        <f t="shared" si="372"/>
        <v>215785.57605065746</v>
      </c>
      <c r="I3417">
        <f>P2*K3417^3+Q2*K3417^2+R2*K3417+S2</f>
        <v>-0.30929504061225643</v>
      </c>
      <c r="J3417">
        <f>P3*K3417+Q3</f>
        <v>72.413987644437881</v>
      </c>
      <c r="K3417">
        <f t="shared" si="375"/>
        <v>215785.91236672475</v>
      </c>
      <c r="L3417">
        <f t="shared" si="377"/>
        <v>215783.74953989187</v>
      </c>
      <c r="M3417">
        <f t="shared" si="378"/>
        <v>2.1628268328786362</v>
      </c>
    </row>
    <row r="3418" spans="1:13" x14ac:dyDescent="0.25">
      <c r="A3418" s="3">
        <v>44958.951979166668</v>
      </c>
      <c r="B3418" s="2">
        <v>78</v>
      </c>
      <c r="C3418">
        <f t="shared" si="373"/>
        <v>7.8</v>
      </c>
      <c r="D3418" s="2">
        <v>8003787</v>
      </c>
      <c r="E3418" s="2">
        <f t="shared" si="374"/>
        <v>216213</v>
      </c>
      <c r="F3418">
        <f t="shared" si="376"/>
        <v>6.1042674878642318</v>
      </c>
      <c r="G3418">
        <f t="shared" si="372"/>
        <v>215782.14914833385</v>
      </c>
      <c r="I3418">
        <f>P2*K3418^3+Q2*K3418^2+R2*K3418+S2</f>
        <v>-0.30929665465275391</v>
      </c>
      <c r="J3418">
        <f>P3*K3418+Q3</f>
        <v>72.413549267325038</v>
      </c>
      <c r="K3418">
        <f t="shared" si="375"/>
        <v>215782.4906265859</v>
      </c>
      <c r="L3418">
        <f t="shared" si="377"/>
        <v>215783.74534351419</v>
      </c>
      <c r="M3418">
        <f t="shared" si="378"/>
        <v>-1.2547169282916002</v>
      </c>
    </row>
    <row r="3419" spans="1:13" x14ac:dyDescent="0.25">
      <c r="A3419" s="3">
        <v>44958.952037037037</v>
      </c>
      <c r="B3419" s="2">
        <v>79</v>
      </c>
      <c r="C3419">
        <f t="shared" si="373"/>
        <v>7.9</v>
      </c>
      <c r="D3419" s="2">
        <v>8003778</v>
      </c>
      <c r="E3419" s="2">
        <f t="shared" si="374"/>
        <v>216222</v>
      </c>
      <c r="F3419">
        <f t="shared" si="376"/>
        <v>6.1555741310681107</v>
      </c>
      <c r="G3419">
        <f t="shared" si="372"/>
        <v>215787.61818922326</v>
      </c>
      <c r="I3419">
        <f>P2*K3419^3+Q2*K3419^2+R2*K3419+S2</f>
        <v>-0.30929406884171889</v>
      </c>
      <c r="J3419">
        <f>P3*K3419+Q3</f>
        <v>72.414251594013407</v>
      </c>
      <c r="K3419">
        <f t="shared" si="375"/>
        <v>215787.97261766109</v>
      </c>
      <c r="L3419">
        <f t="shared" si="377"/>
        <v>215783.75943442801</v>
      </c>
      <c r="M3419">
        <f t="shared" si="378"/>
        <v>4.2131832330778707</v>
      </c>
    </row>
    <row r="3420" spans="1:13" x14ac:dyDescent="0.25">
      <c r="A3420" s="3">
        <v>44958.952094907407</v>
      </c>
      <c r="B3420" s="2">
        <v>80</v>
      </c>
      <c r="C3420">
        <f t="shared" si="373"/>
        <v>8</v>
      </c>
      <c r="D3420" s="2">
        <v>8003768</v>
      </c>
      <c r="E3420" s="2">
        <f t="shared" si="374"/>
        <v>216232</v>
      </c>
      <c r="F3420">
        <f t="shared" si="376"/>
        <v>6.2082720130375932</v>
      </c>
      <c r="G3420">
        <f t="shared" si="372"/>
        <v>215793.99243458846</v>
      </c>
      <c r="I3420">
        <f>P2*K3420^3+Q2*K3420^2+R2*K3420+S2</f>
        <v>-0.30929105932227968</v>
      </c>
      <c r="J3420">
        <f>P3*K3420+Q3</f>
        <v>72.415069100176297</v>
      </c>
      <c r="K3420">
        <f t="shared" si="375"/>
        <v>215794.35363886258</v>
      </c>
      <c r="L3420">
        <f t="shared" si="377"/>
        <v>215783.7947484428</v>
      </c>
      <c r="M3420">
        <f t="shared" si="378"/>
        <v>10.558890419779345</v>
      </c>
    </row>
    <row r="3421" spans="1:13" x14ac:dyDescent="0.25">
      <c r="A3421" s="3">
        <v>44958.952152777776</v>
      </c>
      <c r="B3421" s="2">
        <v>80</v>
      </c>
      <c r="C3421">
        <f t="shared" si="373"/>
        <v>8</v>
      </c>
      <c r="D3421" s="2">
        <v>8003771</v>
      </c>
      <c r="E3421" s="2">
        <f t="shared" si="374"/>
        <v>216229</v>
      </c>
      <c r="F3421">
        <f t="shared" si="376"/>
        <v>6.2594642412365191</v>
      </c>
      <c r="G3421">
        <f t="shared" si="372"/>
        <v>215787.48221052214</v>
      </c>
      <c r="I3421">
        <f>P2*K3421^3+Q2*K3421^2+R2*K3421+S2</f>
        <v>-0.30929413197593669</v>
      </c>
      <c r="J3421">
        <f>P3*K3421+Q3</f>
        <v>72.414234445344846</v>
      </c>
      <c r="K3421">
        <f t="shared" si="375"/>
        <v>215787.83876421428</v>
      </c>
      <c r="L3421">
        <f t="shared" si="377"/>
        <v>215783.80822849539</v>
      </c>
      <c r="M3421">
        <f t="shared" si="378"/>
        <v>4.0305357188917696</v>
      </c>
    </row>
    <row r="3422" spans="1:13" x14ac:dyDescent="0.25">
      <c r="A3422" s="3">
        <v>44958.952210648145</v>
      </c>
      <c r="B3422" s="2">
        <v>81</v>
      </c>
      <c r="C3422">
        <f t="shared" si="373"/>
        <v>8.1</v>
      </c>
      <c r="D3422" s="2">
        <v>8003766</v>
      </c>
      <c r="E3422" s="2">
        <f t="shared" si="374"/>
        <v>216234</v>
      </c>
      <c r="F3422">
        <f t="shared" si="376"/>
        <v>6.3120509772011903</v>
      </c>
      <c r="G3422">
        <f t="shared" si="372"/>
        <v>215788.87140947577</v>
      </c>
      <c r="I3422">
        <f>P2*K3422^3+Q2*K3422^2+R2*K3422+S2</f>
        <v>-0.30929347080686942</v>
      </c>
      <c r="J3422">
        <f>P3*K3422+Q3</f>
        <v>72.414414035957861</v>
      </c>
      <c r="K3422">
        <f t="shared" si="375"/>
        <v>215789.24055365799</v>
      </c>
      <c r="L3422">
        <f t="shared" si="377"/>
        <v>215783.82633624593</v>
      </c>
      <c r="M3422">
        <f t="shared" si="378"/>
        <v>5.4142174120643176</v>
      </c>
    </row>
    <row r="3423" spans="1:13" x14ac:dyDescent="0.25">
      <c r="A3423" s="3">
        <v>44958.952268518522</v>
      </c>
      <c r="B3423" s="2">
        <v>82</v>
      </c>
      <c r="C3423">
        <f t="shared" si="373"/>
        <v>8.1999999999999993</v>
      </c>
      <c r="D3423" s="2">
        <v>8003739</v>
      </c>
      <c r="E3423" s="2">
        <f t="shared" si="374"/>
        <v>216261</v>
      </c>
      <c r="F3423">
        <f t="shared" si="376"/>
        <v>6.3659923778525851</v>
      </c>
      <c r="G3423">
        <f t="shared" si="372"/>
        <v>215812.15104305386</v>
      </c>
      <c r="I3423">
        <f>P2*K3423^3+Q2*K3423^2+R2*K3423+S2</f>
        <v>-0.30928248183409041</v>
      </c>
      <c r="J3423">
        <f>P3*K3423+Q3</f>
        <v>72.417399662333281</v>
      </c>
      <c r="K3423">
        <f t="shared" si="375"/>
        <v>215812.544775774</v>
      </c>
      <c r="L3423">
        <f t="shared" si="377"/>
        <v>215783.92206437769</v>
      </c>
      <c r="M3423">
        <f t="shared" si="378"/>
        <v>28.622711396310478</v>
      </c>
    </row>
    <row r="3424" spans="1:13" x14ac:dyDescent="0.25">
      <c r="A3424" s="3">
        <v>44958.952326388891</v>
      </c>
      <c r="B3424" s="2">
        <v>80</v>
      </c>
      <c r="C3424">
        <f t="shared" si="373"/>
        <v>8</v>
      </c>
      <c r="D3424" s="2">
        <v>8003739</v>
      </c>
      <c r="E3424" s="2">
        <f t="shared" si="374"/>
        <v>216261</v>
      </c>
      <c r="F3424">
        <f t="shared" si="376"/>
        <v>6.4126783099139395</v>
      </c>
      <c r="G3424">
        <f t="shared" si="372"/>
        <v>215808.95187442584</v>
      </c>
      <c r="I3424">
        <f>P2*K3424^3+Q2*K3424^2+R2*K3424+S2</f>
        <v>-0.30928399792760763</v>
      </c>
      <c r="J3424">
        <f>P3*K3424+Q3</f>
        <v>72.416987667681525</v>
      </c>
      <c r="K3424">
        <f t="shared" si="375"/>
        <v>215809.32896318802</v>
      </c>
      <c r="L3424">
        <f t="shared" si="377"/>
        <v>215784.0067540404</v>
      </c>
      <c r="M3424">
        <f t="shared" si="378"/>
        <v>25.322209147620015</v>
      </c>
    </row>
    <row r="3425" spans="1:13" x14ac:dyDescent="0.25">
      <c r="A3425" s="3">
        <v>44958.952384259261</v>
      </c>
      <c r="B3425" s="2">
        <v>82</v>
      </c>
      <c r="C3425">
        <f t="shared" si="373"/>
        <v>8.1999999999999993</v>
      </c>
      <c r="D3425" s="2">
        <v>8003740</v>
      </c>
      <c r="E3425" s="2">
        <f t="shared" si="374"/>
        <v>216260</v>
      </c>
      <c r="F3425">
        <f t="shared" si="376"/>
        <v>6.4637446439163986</v>
      </c>
      <c r="G3425">
        <f t="shared" si="372"/>
        <v>215804.45492780046</v>
      </c>
      <c r="I3425">
        <f>P2*K3425^3+Q2*K3425^2+R2*K3425+S2</f>
        <v>-0.30928611584025872</v>
      </c>
      <c r="J3425">
        <f>P3*K3425+Q3</f>
        <v>72.416412174526641</v>
      </c>
      <c r="K3425">
        <f t="shared" si="375"/>
        <v>215804.83696766634</v>
      </c>
      <c r="L3425">
        <f t="shared" si="377"/>
        <v>215784.0761880858</v>
      </c>
      <c r="M3425">
        <f t="shared" si="378"/>
        <v>20.760779580537928</v>
      </c>
    </row>
    <row r="3426" spans="1:13" x14ac:dyDescent="0.25">
      <c r="A3426" s="3">
        <v>44958.95244212963</v>
      </c>
      <c r="B3426" s="2">
        <v>81</v>
      </c>
      <c r="C3426">
        <f t="shared" si="373"/>
        <v>8.1</v>
      </c>
      <c r="D3426" s="2">
        <v>8003753</v>
      </c>
      <c r="E3426" s="2">
        <f t="shared" si="374"/>
        <v>216247</v>
      </c>
      <c r="F3426">
        <f t="shared" si="376"/>
        <v>6.5104947969473583</v>
      </c>
      <c r="G3426">
        <f t="shared" si="372"/>
        <v>215788.26529118867</v>
      </c>
      <c r="I3426">
        <f>P2*K3426^3+Q2*K3426^2+R2*K3426+S2</f>
        <v>-0.30929375269701193</v>
      </c>
      <c r="J3426">
        <f>P3*K3426+Q3</f>
        <v>72.414337466691535</v>
      </c>
      <c r="K3426">
        <f t="shared" si="375"/>
        <v>215788.64289441821</v>
      </c>
      <c r="L3426">
        <f t="shared" si="377"/>
        <v>215784.09141044025</v>
      </c>
      <c r="M3426">
        <f t="shared" si="378"/>
        <v>4.5514839779643808</v>
      </c>
    </row>
    <row r="3427" spans="1:13" x14ac:dyDescent="0.25">
      <c r="A3427" s="3">
        <v>44958.952499999999</v>
      </c>
      <c r="B3427" s="2">
        <v>82</v>
      </c>
      <c r="C3427">
        <f t="shared" si="373"/>
        <v>8.1999999999999993</v>
      </c>
      <c r="D3427" s="2">
        <v>8003746</v>
      </c>
      <c r="E3427" s="2">
        <f t="shared" si="374"/>
        <v>216254</v>
      </c>
      <c r="F3427">
        <f t="shared" si="376"/>
        <v>6.5587663741774334</v>
      </c>
      <c r="G3427">
        <f t="shared" si="372"/>
        <v>215791.9558691899</v>
      </c>
      <c r="I3427">
        <f>P2*K3427^3+Q2*K3427^2+R2*K3427+S2</f>
        <v>-0.30929200129958079</v>
      </c>
      <c r="J3427">
        <f>P3*K3427+Q3</f>
        <v>72.414813210155145</v>
      </c>
      <c r="K3427">
        <f t="shared" si="375"/>
        <v>215792.35629654967</v>
      </c>
      <c r="L3427">
        <f t="shared" si="377"/>
        <v>215784.11896006062</v>
      </c>
      <c r="M3427">
        <f t="shared" si="378"/>
        <v>8.2373364890518133</v>
      </c>
    </row>
    <row r="3428" spans="1:13" x14ac:dyDescent="0.25">
      <c r="A3428" s="3">
        <v>44958.952557870369</v>
      </c>
      <c r="B3428" s="2">
        <v>84</v>
      </c>
      <c r="C3428">
        <f t="shared" si="373"/>
        <v>8.4</v>
      </c>
      <c r="D3428" s="2">
        <v>8003749</v>
      </c>
      <c r="E3428" s="2">
        <f t="shared" si="374"/>
        <v>216251</v>
      </c>
      <c r="F3428">
        <f t="shared" si="376"/>
        <v>6.6113730492009353</v>
      </c>
      <c r="G3428">
        <f t="shared" si="372"/>
        <v>215785.35999649292</v>
      </c>
      <c r="I3428">
        <f>P2*K3428^3+Q2*K3428^2+R2*K3428+S2</f>
        <v>-0.30929511347803473</v>
      </c>
      <c r="J3428">
        <f>P3*K3428+Q3</f>
        <v>72.413967853278578</v>
      </c>
      <c r="K3428">
        <f t="shared" si="375"/>
        <v>215785.75788739137</v>
      </c>
      <c r="L3428">
        <f t="shared" si="377"/>
        <v>215784.12442315172</v>
      </c>
      <c r="M3428">
        <f t="shared" si="378"/>
        <v>1.6334642396541312</v>
      </c>
    </row>
    <row r="3429" spans="1:13" x14ac:dyDescent="0.25">
      <c r="A3429" s="3">
        <v>44958.952615740738</v>
      </c>
      <c r="B3429" s="2">
        <v>83</v>
      </c>
      <c r="C3429">
        <f t="shared" si="373"/>
        <v>8.3000000000000007</v>
      </c>
      <c r="D3429" s="2">
        <v>8003760</v>
      </c>
      <c r="E3429" s="2">
        <f t="shared" si="374"/>
        <v>216240</v>
      </c>
      <c r="F3429">
        <f t="shared" si="376"/>
        <v>6.6596195335094803</v>
      </c>
      <c r="G3429">
        <f t="shared" si="372"/>
        <v>215771.07090983455</v>
      </c>
      <c r="I3429">
        <f>P2*K3429^3+Q2*K3429^2+R2*K3429+S2</f>
        <v>-0.30930185482851874</v>
      </c>
      <c r="J3429">
        <f>P3*K3429+Q3</f>
        <v>72.412137091491928</v>
      </c>
      <c r="K3429">
        <f t="shared" si="375"/>
        <v>215771.46792811554</v>
      </c>
      <c r="L3429">
        <f t="shared" si="377"/>
        <v>215784.08223483493</v>
      </c>
      <c r="M3429">
        <f t="shared" si="378"/>
        <v>-12.614306719391607</v>
      </c>
    </row>
    <row r="3430" spans="1:13" x14ac:dyDescent="0.25">
      <c r="A3430" s="3">
        <v>44958.952673611115</v>
      </c>
      <c r="B3430" s="2">
        <v>86</v>
      </c>
      <c r="C3430">
        <f t="shared" si="373"/>
        <v>8.6</v>
      </c>
      <c r="D3430" s="2">
        <v>8003742</v>
      </c>
      <c r="E3430" s="2">
        <f t="shared" si="374"/>
        <v>216258</v>
      </c>
      <c r="F3430">
        <f t="shared" si="376"/>
        <v>6.7150589754092094</v>
      </c>
      <c r="G3430">
        <f t="shared" si="372"/>
        <v>215785.26640826993</v>
      </c>
      <c r="I3430">
        <f>P2*K3430^3+Q2*K3430^2+R2*K3430+S2</f>
        <v>-0.30929514301225569</v>
      </c>
      <c r="J3430">
        <f>P3*K3430+Q3</f>
        <v>72.413959831471658</v>
      </c>
      <c r="K3430">
        <f t="shared" si="375"/>
        <v>215785.69527340465</v>
      </c>
      <c r="L3430">
        <f t="shared" si="377"/>
        <v>215784.08761163015</v>
      </c>
      <c r="M3430">
        <f t="shared" si="378"/>
        <v>1.6076617744984105</v>
      </c>
    </row>
    <row r="3431" spans="1:13" x14ac:dyDescent="0.25">
      <c r="A3431" s="3">
        <v>44958.952731481484</v>
      </c>
      <c r="B3431" s="2">
        <v>83</v>
      </c>
      <c r="C3431">
        <f t="shared" si="373"/>
        <v>8.3000000000000007</v>
      </c>
      <c r="D3431" s="2">
        <v>8003742</v>
      </c>
      <c r="E3431" s="2">
        <f t="shared" si="374"/>
        <v>216258</v>
      </c>
      <c r="F3431">
        <f t="shared" si="376"/>
        <v>6.7603430046832322</v>
      </c>
      <c r="G3431">
        <f t="shared" si="372"/>
        <v>215782.17307521423</v>
      </c>
      <c r="I3431">
        <f>P2*K3431^3+Q2*K3431^2+R2*K3431+S2</f>
        <v>-0.30929660670423548</v>
      </c>
      <c r="J3431">
        <f>P3*K3431+Q3</f>
        <v>72.413562289820845</v>
      </c>
      <c r="K3431">
        <f t="shared" si="375"/>
        <v>215782.59227330811</v>
      </c>
      <c r="L3431">
        <f t="shared" si="377"/>
        <v>215784.08262716909</v>
      </c>
      <c r="M3431">
        <f t="shared" si="378"/>
        <v>-1.4903538609796669</v>
      </c>
    </row>
    <row r="3432" spans="1:13" x14ac:dyDescent="0.25">
      <c r="A3432" s="3">
        <v>44958.952789351853</v>
      </c>
      <c r="B3432" s="2">
        <v>87</v>
      </c>
      <c r="C3432">
        <f t="shared" si="373"/>
        <v>8.6999999999999993</v>
      </c>
      <c r="D3432" s="2">
        <v>8003724</v>
      </c>
      <c r="E3432" s="2">
        <f t="shared" si="374"/>
        <v>216276</v>
      </c>
      <c r="F3432">
        <f t="shared" si="376"/>
        <v>6.8157617759779967</v>
      </c>
      <c r="G3432">
        <f t="shared" si="372"/>
        <v>215796.37305878405</v>
      </c>
      <c r="I3432">
        <f>P2*K3432^3+Q2*K3432^2+R2*K3432+S2</f>
        <v>-0.30928989871729085</v>
      </c>
      <c r="J3432">
        <f>P3*K3432+Q3</f>
        <v>72.41538439489814</v>
      </c>
      <c r="K3432">
        <f t="shared" si="375"/>
        <v>215796.81466288434</v>
      </c>
      <c r="L3432">
        <f t="shared" si="377"/>
        <v>215784.12506728814</v>
      </c>
      <c r="M3432">
        <f t="shared" si="378"/>
        <v>12.689595596195431</v>
      </c>
    </row>
    <row r="3433" spans="1:13" x14ac:dyDescent="0.25">
      <c r="A3433" s="3">
        <v>44958.952847222223</v>
      </c>
      <c r="B3433" s="2">
        <v>88</v>
      </c>
      <c r="C3433">
        <f t="shared" si="373"/>
        <v>8.8000000000000007</v>
      </c>
      <c r="D3433" s="2">
        <v>8003717</v>
      </c>
      <c r="E3433" s="2">
        <f t="shared" si="374"/>
        <v>216283</v>
      </c>
      <c r="F3433">
        <f t="shared" si="376"/>
        <v>6.8724542966643396</v>
      </c>
      <c r="G3433">
        <f t="shared" si="372"/>
        <v>215799.49769048844</v>
      </c>
      <c r="I3433">
        <f>P2*K3433^3+Q2*K3433^2+R2*K3433+S2</f>
        <v>-0.30928842654152194</v>
      </c>
      <c r="J3433">
        <f>P3*K3433+Q3</f>
        <v>72.415784354539767</v>
      </c>
      <c r="K3433">
        <f t="shared" si="375"/>
        <v>215799.93653653964</v>
      </c>
      <c r="L3433">
        <f t="shared" si="377"/>
        <v>215784.17777218565</v>
      </c>
      <c r="M3433">
        <f t="shared" si="378"/>
        <v>15.758764353988227</v>
      </c>
    </row>
    <row r="3434" spans="1:13" x14ac:dyDescent="0.25">
      <c r="A3434" s="3">
        <v>44958.952905092592</v>
      </c>
      <c r="B3434" s="2">
        <v>89</v>
      </c>
      <c r="C3434">
        <f t="shared" si="373"/>
        <v>8.9</v>
      </c>
      <c r="D3434" s="2">
        <v>8003728</v>
      </c>
      <c r="E3434" s="2">
        <f t="shared" si="374"/>
        <v>216272</v>
      </c>
      <c r="F3434">
        <f t="shared" si="376"/>
        <v>6.9303841739025014</v>
      </c>
      <c r="G3434">
        <f t="shared" si="372"/>
        <v>215784.55620612117</v>
      </c>
      <c r="I3434">
        <f>P2*K3434^3+Q2*K3434^2+R2*K3434+S2</f>
        <v>-0.30929547757629439</v>
      </c>
      <c r="J3434">
        <f>P3*K3434+Q3</f>
        <v>72.413868961039853</v>
      </c>
      <c r="K3434">
        <f t="shared" si="375"/>
        <v>215784.98598682275</v>
      </c>
      <c r="L3434">
        <f t="shared" si="377"/>
        <v>215784.18046623445</v>
      </c>
      <c r="M3434">
        <f t="shared" si="378"/>
        <v>0.80552058829925954</v>
      </c>
    </row>
    <row r="3435" spans="1:13" x14ac:dyDescent="0.25">
      <c r="A3435" s="3">
        <v>44958.952962962961</v>
      </c>
      <c r="B3435" s="2">
        <v>89</v>
      </c>
      <c r="C3435">
        <f t="shared" si="373"/>
        <v>8.9</v>
      </c>
      <c r="D3435" s="2">
        <v>8003735</v>
      </c>
      <c r="E3435" s="2">
        <f t="shared" si="374"/>
        <v>216265</v>
      </c>
      <c r="F3435">
        <f t="shared" si="376"/>
        <v>6.9866589117910012</v>
      </c>
      <c r="G3435">
        <f t="shared" si="372"/>
        <v>215773.72610308669</v>
      </c>
      <c r="I3435">
        <f>P2*K3435^3+Q2*K3435^2+R2*K3435+S2</f>
        <v>-0.30930058149449985</v>
      </c>
      <c r="J3435">
        <f>P3*K3435+Q3</f>
        <v>72.412482853259746</v>
      </c>
      <c r="K3435">
        <f t="shared" si="375"/>
        <v>215774.16676180167</v>
      </c>
      <c r="L3435">
        <f t="shared" si="377"/>
        <v>215784.14708721967</v>
      </c>
      <c r="M3435">
        <f t="shared" si="378"/>
        <v>-9.9803254180005752</v>
      </c>
    </row>
    <row r="3436" spans="1:13" x14ac:dyDescent="0.25">
      <c r="A3436" s="3">
        <v>44958.953020833331</v>
      </c>
      <c r="B3436" s="2">
        <v>89</v>
      </c>
      <c r="C3436">
        <f t="shared" si="373"/>
        <v>8.9</v>
      </c>
      <c r="D3436" s="2">
        <v>8003722</v>
      </c>
      <c r="E3436" s="2">
        <f t="shared" si="374"/>
        <v>216278</v>
      </c>
      <c r="F3436">
        <f t="shared" si="376"/>
        <v>7.0413258000255441</v>
      </c>
      <c r="G3436">
        <f t="shared" si="372"/>
        <v>215782.98908742884</v>
      </c>
      <c r="I3436">
        <f>P2*K3436^3+Q2*K3436^2+R2*K3436+S2</f>
        <v>-0.30929619959302057</v>
      </c>
      <c r="J3436">
        <f>P3*K3436+Q3</f>
        <v>72.413672859560634</v>
      </c>
      <c r="K3436">
        <f t="shared" si="375"/>
        <v>215783.45532228061</v>
      </c>
      <c r="L3436">
        <f t="shared" si="377"/>
        <v>215784.14478133654</v>
      </c>
      <c r="M3436">
        <f t="shared" si="378"/>
        <v>-0.68945905592408963</v>
      </c>
    </row>
    <row r="3437" spans="1:13" x14ac:dyDescent="0.25">
      <c r="A3437" s="3">
        <v>44958.9530787037</v>
      </c>
      <c r="B3437" s="2">
        <v>89</v>
      </c>
      <c r="C3437">
        <f t="shared" si="373"/>
        <v>8.9</v>
      </c>
      <c r="D3437" s="2">
        <v>8003689</v>
      </c>
      <c r="E3437" s="2">
        <f t="shared" si="374"/>
        <v>216311</v>
      </c>
      <c r="F3437">
        <f t="shared" si="376"/>
        <v>7.0944307771676716</v>
      </c>
      <c r="G3437">
        <f t="shared" si="372"/>
        <v>215812.34143490731</v>
      </c>
      <c r="I3437">
        <f>P2*K3437^3+Q2*K3437^2+R2*K3437+S2</f>
        <v>-0.30928234577579272</v>
      </c>
      <c r="J3437">
        <f>P3*K3437+Q3</f>
        <v>72.417436637133733</v>
      </c>
      <c r="K3437">
        <f t="shared" si="375"/>
        <v>215812.83338153179</v>
      </c>
      <c r="L3437">
        <f t="shared" si="377"/>
        <v>215784.24041000387</v>
      </c>
      <c r="M3437">
        <f t="shared" si="378"/>
        <v>28.592971527919872</v>
      </c>
    </row>
    <row r="3438" spans="1:13" x14ac:dyDescent="0.25">
      <c r="A3438" s="3">
        <v>44958.953136574077</v>
      </c>
      <c r="B3438" s="2">
        <v>90</v>
      </c>
      <c r="C3438">
        <f t="shared" si="373"/>
        <v>9</v>
      </c>
      <c r="D3438" s="2">
        <v>8003689</v>
      </c>
      <c r="E3438" s="2">
        <f t="shared" si="374"/>
        <v>216311</v>
      </c>
      <c r="F3438">
        <f t="shared" si="376"/>
        <v>7.148875612105738</v>
      </c>
      <c r="G3438">
        <f t="shared" si="372"/>
        <v>215808.6348640513</v>
      </c>
      <c r="I3438">
        <f>P2*K3438^3+Q2*K3438^2+R2*K3438+S2</f>
        <v>-0.3092841044296667</v>
      </c>
      <c r="J3438">
        <f>P3*K3438+Q3</f>
        <v>72.41695872700717</v>
      </c>
      <c r="K3438">
        <f t="shared" si="375"/>
        <v>215809.10306757397</v>
      </c>
      <c r="L3438">
        <f t="shared" si="377"/>
        <v>215784.3232855291</v>
      </c>
      <c r="M3438">
        <f t="shared" si="378"/>
        <v>24.779782044875901</v>
      </c>
    </row>
    <row r="3439" spans="1:13" x14ac:dyDescent="0.25">
      <c r="A3439" s="3">
        <v>44958.953194444446</v>
      </c>
      <c r="B3439" s="2">
        <v>90</v>
      </c>
      <c r="C3439">
        <f t="shared" si="373"/>
        <v>9</v>
      </c>
      <c r="D3439" s="2">
        <v>8003684</v>
      </c>
      <c r="E3439" s="2">
        <f t="shared" si="374"/>
        <v>216316</v>
      </c>
      <c r="F3439">
        <f t="shared" si="376"/>
        <v>7.2017648803312886</v>
      </c>
      <c r="G3439">
        <f t="shared" si="372"/>
        <v>215810.03121532238</v>
      </c>
      <c r="I3439">
        <f>P2*K3439^3+Q2*K3439^2+R2*K3439+S2</f>
        <v>-0.30928344053279822</v>
      </c>
      <c r="J3439">
        <f>P3*K3439+Q3</f>
        <v>72.417139135258239</v>
      </c>
      <c r="K3439">
        <f t="shared" si="375"/>
        <v>215810.51123906826</v>
      </c>
      <c r="L3439">
        <f t="shared" si="377"/>
        <v>215784.41057870755</v>
      </c>
      <c r="M3439">
        <f t="shared" si="378"/>
        <v>26.100660360709298</v>
      </c>
    </row>
    <row r="3440" spans="1:13" x14ac:dyDescent="0.25">
      <c r="A3440" s="3">
        <v>44958.953252314815</v>
      </c>
      <c r="B3440" s="2">
        <v>90</v>
      </c>
      <c r="C3440">
        <f t="shared" si="373"/>
        <v>9</v>
      </c>
      <c r="D3440" s="2">
        <v>8003690</v>
      </c>
      <c r="E3440" s="2">
        <f t="shared" si="374"/>
        <v>216310</v>
      </c>
      <c r="F3440">
        <f t="shared" si="376"/>
        <v>7.2531430266075372</v>
      </c>
      <c r="G3440">
        <f t="shared" si="372"/>
        <v>215800.54247072997</v>
      </c>
      <c r="I3440">
        <f>P2*K3440^3+Q2*K3440^2+R2*K3440+S2</f>
        <v>-0.30928791613545137</v>
      </c>
      <c r="J3440">
        <f>P3*K3440+Q3</f>
        <v>72.415923027117884</v>
      </c>
      <c r="K3440">
        <f t="shared" si="375"/>
        <v>215801.01894142071</v>
      </c>
      <c r="L3440">
        <f t="shared" si="377"/>
        <v>215784.46593991658</v>
      </c>
      <c r="M3440">
        <f t="shared" si="378"/>
        <v>16.553001504129497</v>
      </c>
    </row>
    <row r="3441" spans="1:13" x14ac:dyDescent="0.25">
      <c r="A3441" s="3">
        <v>44958.953310185185</v>
      </c>
      <c r="B3441" s="2">
        <v>89</v>
      </c>
      <c r="C3441">
        <f t="shared" si="373"/>
        <v>8.9</v>
      </c>
      <c r="D3441" s="2">
        <v>8003689</v>
      </c>
      <c r="E3441" s="2">
        <f t="shared" si="374"/>
        <v>216311</v>
      </c>
      <c r="F3441">
        <f t="shared" si="376"/>
        <v>7.3001960829901789</v>
      </c>
      <c r="G3441">
        <f t="shared" si="372"/>
        <v>215798.34268221408</v>
      </c>
      <c r="I3441">
        <f>P2*K3441^3+Q2*K3441^2+R2*K3441+S2</f>
        <v>-0.30928894720608902</v>
      </c>
      <c r="J3441">
        <f>P3*K3441+Q3</f>
        <v>72.41564289791576</v>
      </c>
      <c r="K3441">
        <f t="shared" si="375"/>
        <v>215798.83240086713</v>
      </c>
      <c r="L3441">
        <f t="shared" si="377"/>
        <v>215784.51382811976</v>
      </c>
      <c r="M3441">
        <f t="shared" si="378"/>
        <v>14.318572747375583</v>
      </c>
    </row>
    <row r="3442" spans="1:13" x14ac:dyDescent="0.25">
      <c r="A3442" s="3">
        <v>44958.953368055554</v>
      </c>
      <c r="B3442" s="2">
        <v>90</v>
      </c>
      <c r="C3442">
        <f t="shared" si="373"/>
        <v>9</v>
      </c>
      <c r="D3442" s="2">
        <v>8003680</v>
      </c>
      <c r="E3442" s="2">
        <f t="shared" si="374"/>
        <v>216320</v>
      </c>
      <c r="F3442">
        <f t="shared" si="376"/>
        <v>7.3487619091904595</v>
      </c>
      <c r="G3442">
        <f t="shared" si="372"/>
        <v>215804.03373893324</v>
      </c>
      <c r="I3442">
        <f>P2*K3442^3+Q2*K3442^2+R2*K3442+S2</f>
        <v>-0.30928625698738627</v>
      </c>
      <c r="J3442">
        <f>P3*K3442+Q3</f>
        <v>72.416373822938084</v>
      </c>
      <c r="K3442">
        <f t="shared" si="375"/>
        <v>215804.5376154281</v>
      </c>
      <c r="L3442">
        <f t="shared" si="377"/>
        <v>215784.58057407747</v>
      </c>
      <c r="M3442">
        <f t="shared" si="378"/>
        <v>19.957041350629879</v>
      </c>
    </row>
    <row r="3443" spans="1:13" x14ac:dyDescent="0.25">
      <c r="A3443" s="3">
        <v>44958.953425925924</v>
      </c>
      <c r="B3443" s="2">
        <v>90</v>
      </c>
      <c r="C3443">
        <f t="shared" si="373"/>
        <v>9</v>
      </c>
      <c r="D3443" s="2">
        <v>8003665</v>
      </c>
      <c r="E3443" s="2">
        <f t="shared" si="374"/>
        <v>216335</v>
      </c>
      <c r="F3443">
        <f t="shared" si="376"/>
        <v>7.395940140356446</v>
      </c>
      <c r="G3443">
        <f t="shared" si="372"/>
        <v>215815.81453138104</v>
      </c>
      <c r="I3443">
        <f>P2*K3443^3+Q2*K3443^2+R2*K3443+S2</f>
        <v>-0.30928069705325612</v>
      </c>
      <c r="J3443">
        <f>P3*K3443+Q3</f>
        <v>72.417884706054679</v>
      </c>
      <c r="K3443">
        <f t="shared" si="375"/>
        <v>215816.33077080417</v>
      </c>
      <c r="L3443">
        <f t="shared" si="377"/>
        <v>215784.68640806657</v>
      </c>
      <c r="M3443">
        <f t="shared" si="378"/>
        <v>31.644362737599295</v>
      </c>
    </row>
    <row r="3444" spans="1:13" x14ac:dyDescent="0.25">
      <c r="A3444" s="3">
        <v>44958.953483796293</v>
      </c>
      <c r="B3444" s="2">
        <v>90</v>
      </c>
      <c r="C3444">
        <f t="shared" si="373"/>
        <v>9</v>
      </c>
      <c r="D3444" s="2">
        <v>8003669</v>
      </c>
      <c r="E3444" s="2">
        <f t="shared" si="374"/>
        <v>216331</v>
      </c>
      <c r="F3444">
        <f t="shared" si="376"/>
        <v>7.4417704220605474</v>
      </c>
      <c r="G3444">
        <f t="shared" si="372"/>
        <v>215808.70662145226</v>
      </c>
      <c r="I3444">
        <f>P2*K3444^3+Q2*K3444^2+R2*K3444+S2</f>
        <v>-0.30928405369582707</v>
      </c>
      <c r="J3444">
        <f>P3*K3444+Q3</f>
        <v>72.416972513311478</v>
      </c>
      <c r="K3444">
        <f t="shared" si="375"/>
        <v>215809.21067618177</v>
      </c>
      <c r="L3444">
        <f t="shared" si="377"/>
        <v>215784.76815562695</v>
      </c>
      <c r="M3444">
        <f t="shared" si="378"/>
        <v>24.442520554817747</v>
      </c>
    </row>
    <row r="3445" spans="1:13" x14ac:dyDescent="0.25">
      <c r="A3445" s="3">
        <v>44958.953541666669</v>
      </c>
      <c r="B3445" s="2">
        <v>91</v>
      </c>
      <c r="C3445">
        <f t="shared" si="373"/>
        <v>9.1</v>
      </c>
      <c r="D3445" s="2">
        <v>8003669</v>
      </c>
      <c r="E3445" s="2">
        <f t="shared" si="374"/>
        <v>216331</v>
      </c>
      <c r="F3445">
        <f t="shared" si="376"/>
        <v>7.4891484100016745</v>
      </c>
      <c r="G3445">
        <f t="shared" si="372"/>
        <v>215805.49109728457</v>
      </c>
      <c r="I3445">
        <f>P2*K3445^3+Q2*K3445^2+R2*K3445+S2</f>
        <v>-0.30928556489118775</v>
      </c>
      <c r="J3445">
        <f>P3*K3445+Q3</f>
        <v>72.416561877057262</v>
      </c>
      <c r="K3445">
        <f t="shared" si="375"/>
        <v>215806.0054665294</v>
      </c>
      <c r="L3445">
        <f t="shared" si="377"/>
        <v>215784.83894666328</v>
      </c>
      <c r="M3445">
        <f t="shared" si="378"/>
        <v>21.166519866121234</v>
      </c>
    </row>
    <row r="3446" spans="1:13" x14ac:dyDescent="0.25">
      <c r="A3446" s="3">
        <v>44958.953599537039</v>
      </c>
      <c r="B3446" s="2">
        <v>91</v>
      </c>
      <c r="C3446">
        <f t="shared" si="373"/>
        <v>9.1</v>
      </c>
      <c r="D3446" s="2">
        <v>8003674</v>
      </c>
      <c r="E3446" s="2">
        <f t="shared" si="374"/>
        <v>216326</v>
      </c>
      <c r="F3446">
        <f t="shared" si="376"/>
        <v>7.5351727411444838</v>
      </c>
      <c r="G3446">
        <f t="shared" si="372"/>
        <v>215797.37373303837</v>
      </c>
      <c r="I3446">
        <f>P2*K3446^3+Q2*K3446^2+R2*K3446+S2</f>
        <v>-0.30928939181561882</v>
      </c>
      <c r="J3446">
        <f>P3*K3446+Q3</f>
        <v>72.415522106757493</v>
      </c>
      <c r="K3446">
        <f t="shared" si="375"/>
        <v>215797.88956890232</v>
      </c>
      <c r="L3446">
        <f t="shared" si="377"/>
        <v>215784.88244873742</v>
      </c>
      <c r="M3446">
        <f t="shared" si="378"/>
        <v>13.00712016489706</v>
      </c>
    </row>
    <row r="3447" spans="1:13" x14ac:dyDescent="0.25">
      <c r="A3447" s="3">
        <v>44958.953657407408</v>
      </c>
      <c r="B3447" s="2">
        <v>91</v>
      </c>
      <c r="C3447">
        <f t="shared" si="373"/>
        <v>9.1</v>
      </c>
      <c r="D3447" s="2">
        <v>8003672</v>
      </c>
      <c r="E3447" s="2">
        <f t="shared" si="374"/>
        <v>216328</v>
      </c>
      <c r="F3447">
        <f t="shared" si="376"/>
        <v>7.5798820913974989</v>
      </c>
      <c r="G3447">
        <f t="shared" si="372"/>
        <v>215796.33990679256</v>
      </c>
      <c r="I3447">
        <f>P2*K3447^3+Q2*K3447^2+R2*K3447+S2</f>
        <v>-0.30928987310087275</v>
      </c>
      <c r="J3447">
        <f>P3*K3447+Q3</f>
        <v>72.415391354134542</v>
      </c>
      <c r="K3447">
        <f t="shared" si="375"/>
        <v>215796.86898300695</v>
      </c>
      <c r="L3447">
        <f t="shared" si="377"/>
        <v>215784.92240385164</v>
      </c>
      <c r="M3447">
        <f t="shared" si="378"/>
        <v>11.946579155308427</v>
      </c>
    </row>
    <row r="3448" spans="1:13" x14ac:dyDescent="0.25">
      <c r="A3448" s="3">
        <v>44958.953715277778</v>
      </c>
      <c r="B3448" s="2">
        <v>86</v>
      </c>
      <c r="C3448">
        <f t="shared" si="373"/>
        <v>8.6</v>
      </c>
      <c r="D3448" s="2">
        <v>8003659</v>
      </c>
      <c r="E3448" s="2">
        <f t="shared" si="374"/>
        <v>216341</v>
      </c>
      <c r="F3448">
        <f t="shared" si="376"/>
        <v>7.6090283173575708</v>
      </c>
      <c r="G3448">
        <f t="shared" si="372"/>
        <v>215807.35107634452</v>
      </c>
      <c r="I3448">
        <f>P2*K3448^3+Q2*K3448^2+R2*K3448+S2</f>
        <v>-0.30928467339273458</v>
      </c>
      <c r="J3448">
        <f>P3*K3448+Q3</f>
        <v>72.416804120240442</v>
      </c>
      <c r="K3448">
        <f t="shared" si="375"/>
        <v>215807.89628883492</v>
      </c>
      <c r="L3448">
        <f t="shared" si="377"/>
        <v>215784.99898346825</v>
      </c>
      <c r="M3448">
        <f t="shared" si="378"/>
        <v>22.89730536667048</v>
      </c>
    </row>
    <row r="3449" spans="1:13" x14ac:dyDescent="0.25">
      <c r="A3449" s="3">
        <v>44958.953773148147</v>
      </c>
      <c r="B3449" s="2">
        <v>91</v>
      </c>
      <c r="C3449">
        <f t="shared" si="373"/>
        <v>9.1</v>
      </c>
      <c r="D3449" s="2">
        <v>8003654</v>
      </c>
      <c r="E3449" s="2">
        <f t="shared" si="374"/>
        <v>216346</v>
      </c>
      <c r="F3449">
        <f t="shared" si="376"/>
        <v>7.6516275082902112</v>
      </c>
      <c r="G3449">
        <f t="shared" si="372"/>
        <v>215809.45913245314</v>
      </c>
      <c r="I3449">
        <f>P2*K3449^3+Q2*K3449^2+R2*K3449+S2</f>
        <v>-0.30928368089755082</v>
      </c>
      <c r="J3449">
        <f>P3*K3449+Q3</f>
        <v>72.417073817621997</v>
      </c>
      <c r="K3449">
        <f t="shared" si="375"/>
        <v>215810.00140410851</v>
      </c>
      <c r="L3449">
        <f t="shared" si="377"/>
        <v>215785.0823248704</v>
      </c>
      <c r="M3449">
        <f t="shared" si="378"/>
        <v>24.919079238112317</v>
      </c>
    </row>
    <row r="3450" spans="1:13" x14ac:dyDescent="0.25">
      <c r="A3450" s="3">
        <v>44958.953831018516</v>
      </c>
      <c r="B3450" s="2">
        <v>90</v>
      </c>
      <c r="C3450">
        <f t="shared" si="373"/>
        <v>9</v>
      </c>
      <c r="D3450" s="2">
        <v>8003661</v>
      </c>
      <c r="E3450" s="2">
        <f t="shared" si="374"/>
        <v>216339</v>
      </c>
      <c r="F3450">
        <f t="shared" si="376"/>
        <v>7.6901524366247767</v>
      </c>
      <c r="G3450">
        <f t="shared" si="372"/>
        <v>215799.85636482743</v>
      </c>
      <c r="I3450">
        <f>P2*K3450^3+Q2*K3450^2+R2*K3450+S2</f>
        <v>-0.30928821166387382</v>
      </c>
      <c r="J3450">
        <f>P3*K3450+Q3</f>
        <v>72.415842734430754</v>
      </c>
      <c r="K3450">
        <f t="shared" si="375"/>
        <v>215800.39221912523</v>
      </c>
      <c r="L3450">
        <f t="shared" si="377"/>
        <v>215785.13335785124</v>
      </c>
      <c r="M3450">
        <f t="shared" si="378"/>
        <v>15.258861273992807</v>
      </c>
    </row>
    <row r="3451" spans="1:13" x14ac:dyDescent="0.25">
      <c r="A3451" s="3">
        <v>44958.953888888886</v>
      </c>
      <c r="B3451" s="2">
        <v>92</v>
      </c>
      <c r="C3451">
        <f t="shared" si="373"/>
        <v>9.1999999999999993</v>
      </c>
      <c r="D3451" s="2">
        <v>8003660</v>
      </c>
      <c r="E3451" s="2">
        <f t="shared" si="374"/>
        <v>216340</v>
      </c>
      <c r="F3451">
        <f t="shared" si="376"/>
        <v>7.7332909384354975</v>
      </c>
      <c r="G3451">
        <f t="shared" si="372"/>
        <v>215797.9340735469</v>
      </c>
      <c r="I3451">
        <f>P2*K3451^3+Q2*K3451^2+R2*K3451+S2</f>
        <v>-0.30928911158170602</v>
      </c>
      <c r="J3451">
        <f>P3*K3451+Q3</f>
        <v>72.415598240215473</v>
      </c>
      <c r="K3451">
        <f t="shared" si="375"/>
        <v>215798.48382645231</v>
      </c>
      <c r="L3451">
        <f t="shared" si="377"/>
        <v>215785.17785941323</v>
      </c>
      <c r="M3451">
        <f t="shared" si="378"/>
        <v>13.305967039079405</v>
      </c>
    </row>
    <row r="3452" spans="1:13" x14ac:dyDescent="0.25">
      <c r="A3452" s="3">
        <v>44958.953946759262</v>
      </c>
      <c r="B3452" s="2">
        <v>92</v>
      </c>
      <c r="C3452">
        <f t="shared" si="373"/>
        <v>9.1999999999999993</v>
      </c>
      <c r="D3452" s="2">
        <v>8003660</v>
      </c>
      <c r="E3452" s="2">
        <f t="shared" si="374"/>
        <v>216340</v>
      </c>
      <c r="F3452">
        <f t="shared" si="376"/>
        <v>7.7751969116230546</v>
      </c>
      <c r="G3452">
        <f t="shared" si="372"/>
        <v>215795.09736153917</v>
      </c>
      <c r="I3452">
        <f>P2*K3452^3+Q2*K3452^2+R2*K3452+S2</f>
        <v>-0.30929044695345759</v>
      </c>
      <c r="J3452">
        <f>P3*K3452+Q3</f>
        <v>72.41523545687437</v>
      </c>
      <c r="K3452">
        <f t="shared" si="375"/>
        <v>215795.6521313579</v>
      </c>
      <c r="L3452">
        <f t="shared" si="377"/>
        <v>215785.21277365304</v>
      </c>
      <c r="M3452">
        <f t="shared" si="378"/>
        <v>10.439357704861322</v>
      </c>
    </row>
    <row r="3453" spans="1:13" x14ac:dyDescent="0.25">
      <c r="A3453" s="3">
        <v>44958.954004629632</v>
      </c>
      <c r="B3453" s="2">
        <v>91</v>
      </c>
      <c r="C3453">
        <f t="shared" si="373"/>
        <v>9.1</v>
      </c>
      <c r="D3453" s="2">
        <v>8003664</v>
      </c>
      <c r="E3453" s="2">
        <f t="shared" si="374"/>
        <v>216336</v>
      </c>
      <c r="F3453">
        <f t="shared" si="376"/>
        <v>7.8130484284338246</v>
      </c>
      <c r="G3453">
        <f t="shared" si="372"/>
        <v>215788.54015578353</v>
      </c>
      <c r="I3453">
        <f>P2*K3453^3+Q2*K3453^2+R2*K3453+S2</f>
        <v>-0.30929353875064286</v>
      </c>
      <c r="J3453">
        <f>P3*K3453+Q3</f>
        <v>72.414395580440313</v>
      </c>
      <c r="K3453">
        <f t="shared" si="375"/>
        <v>215789.0964996384</v>
      </c>
      <c r="L3453">
        <f t="shared" si="377"/>
        <v>215785.22571940633</v>
      </c>
      <c r="M3453">
        <f t="shared" si="378"/>
        <v>3.8707802320714109</v>
      </c>
    </row>
    <row r="3454" spans="1:13" x14ac:dyDescent="0.25">
      <c r="A3454" s="3">
        <v>44958.954062500001</v>
      </c>
      <c r="B3454" s="2">
        <v>93</v>
      </c>
      <c r="C3454">
        <f t="shared" si="373"/>
        <v>9.3000000000000007</v>
      </c>
      <c r="D3454" s="2">
        <v>8003659</v>
      </c>
      <c r="E3454" s="2">
        <f t="shared" si="374"/>
        <v>216341</v>
      </c>
      <c r="F3454">
        <f t="shared" si="376"/>
        <v>7.8555327590500008</v>
      </c>
      <c r="G3454">
        <f t="shared" si="372"/>
        <v>215790.66124233141</v>
      </c>
      <c r="I3454">
        <f>P2*K3454^3+Q2*K3454^2+R2*K3454+S2</f>
        <v>-0.30929253124016215</v>
      </c>
      <c r="J3454">
        <f>P3*K3454+Q3</f>
        <v>72.414669255225419</v>
      </c>
      <c r="K3454">
        <f t="shared" si="375"/>
        <v>215791.23266042263</v>
      </c>
      <c r="L3454">
        <f t="shared" si="377"/>
        <v>215785.24574254305</v>
      </c>
      <c r="M3454">
        <f t="shared" si="378"/>
        <v>5.986917879577959</v>
      </c>
    </row>
    <row r="3455" spans="1:13" x14ac:dyDescent="0.25">
      <c r="A3455" s="3">
        <v>44958.95412037037</v>
      </c>
      <c r="B3455" s="2">
        <v>92</v>
      </c>
      <c r="C3455">
        <f t="shared" si="373"/>
        <v>9.1999999999999993</v>
      </c>
      <c r="D3455" s="2">
        <v>8003647</v>
      </c>
      <c r="E3455" s="2">
        <f t="shared" si="374"/>
        <v>216353</v>
      </c>
      <c r="F3455">
        <f t="shared" si="376"/>
        <v>7.8939461087914298</v>
      </c>
      <c r="G3455">
        <f t="shared" si="372"/>
        <v>215800.05132490126</v>
      </c>
      <c r="I3455">
        <f>P2*K3455^3+Q2*K3455^2+R2*K3455+S2</f>
        <v>-0.30928809676736774</v>
      </c>
      <c r="J3455">
        <f>P3*K3455+Q3</f>
        <v>72.415873950764563</v>
      </c>
      <c r="K3455">
        <f t="shared" si="375"/>
        <v>215800.63587733472</v>
      </c>
      <c r="L3455">
        <f t="shared" si="377"/>
        <v>215785.29704299234</v>
      </c>
      <c r="M3455">
        <f t="shared" si="378"/>
        <v>15.338834342372138</v>
      </c>
    </row>
    <row r="3456" spans="1:13" x14ac:dyDescent="0.25">
      <c r="A3456" s="3">
        <v>44958.95417824074</v>
      </c>
      <c r="B3456" s="2">
        <v>92</v>
      </c>
      <c r="C3456">
        <f t="shared" si="373"/>
        <v>9.1999999999999993</v>
      </c>
      <c r="D3456" s="2">
        <v>8003643</v>
      </c>
      <c r="E3456" s="2">
        <f t="shared" si="374"/>
        <v>216357</v>
      </c>
      <c r="F3456">
        <f t="shared" si="376"/>
        <v>7.9312619342545316</v>
      </c>
      <c r="G3456">
        <f t="shared" si="372"/>
        <v>215801.52473543995</v>
      </c>
      <c r="I3456">
        <f>P2*K3456^3+Q2*K3456^2+R2*K3456+S2</f>
        <v>-0.30928740332103755</v>
      </c>
      <c r="J3456">
        <f>P3*K3456+Q3</f>
        <v>72.416062357043003</v>
      </c>
      <c r="K3456">
        <f t="shared" si="375"/>
        <v>215802.10647720518</v>
      </c>
      <c r="L3456">
        <f t="shared" si="377"/>
        <v>215785.35307443971</v>
      </c>
      <c r="M3456">
        <f t="shared" si="378"/>
        <v>16.753402765461942</v>
      </c>
    </row>
    <row r="3457" spans="1:13" x14ac:dyDescent="0.25">
      <c r="A3457" s="3">
        <v>44958.954236111109</v>
      </c>
      <c r="B3457" s="2">
        <v>93</v>
      </c>
      <c r="C3457">
        <f t="shared" si="373"/>
        <v>9.3000000000000007</v>
      </c>
      <c r="D3457" s="2">
        <v>8003639</v>
      </c>
      <c r="E3457" s="2">
        <f t="shared" si="374"/>
        <v>216361</v>
      </c>
      <c r="F3457">
        <f t="shared" si="376"/>
        <v>7.9703687361329738</v>
      </c>
      <c r="G3457">
        <f t="shared" si="372"/>
        <v>215802.87796398121</v>
      </c>
      <c r="I3457">
        <f>P2*K3457^3+Q2*K3457^2+R2*K3457+S2</f>
        <v>-0.30928676259416149</v>
      </c>
      <c r="J3457">
        <f>P3*K3457+Q3</f>
        <v>72.416236444604948</v>
      </c>
      <c r="K3457">
        <f t="shared" si="375"/>
        <v>215803.46531273957</v>
      </c>
      <c r="L3457">
        <f t="shared" si="377"/>
        <v>215785.41344856739</v>
      </c>
      <c r="M3457">
        <f t="shared" si="378"/>
        <v>18.05186417218647</v>
      </c>
    </row>
    <row r="3458" spans="1:13" x14ac:dyDescent="0.25">
      <c r="A3458" s="3">
        <v>44958.954293981478</v>
      </c>
      <c r="B3458" s="2">
        <v>94</v>
      </c>
      <c r="C3458">
        <f t="shared" si="373"/>
        <v>9.4</v>
      </c>
      <c r="D3458" s="2">
        <v>8003638</v>
      </c>
      <c r="E3458" s="2">
        <f t="shared" si="374"/>
        <v>216362</v>
      </c>
      <c r="F3458">
        <f t="shared" si="376"/>
        <v>8.0112153436720313</v>
      </c>
      <c r="G3458">
        <f t="shared" ref="G3458:G3521" si="379">E3458-($P$2*E3458^3+$Q$2*E3458^2+$R$2*E3458+$S$2)*F3458^2-($P$3*E3458+$Q$3)*F3458</f>
        <v>215801.11776221811</v>
      </c>
      <c r="I3458">
        <f>P2*K3458^3+Q2*K3458^2+R2*K3458+S2</f>
        <v>-0.30928759129831351</v>
      </c>
      <c r="J3458">
        <f>P3*K3458+Q3</f>
        <v>72.416011283907281</v>
      </c>
      <c r="K3458">
        <f t="shared" si="375"/>
        <v>215801.70782729072</v>
      </c>
      <c r="L3458">
        <f t="shared" si="377"/>
        <v>215785.46776316312</v>
      </c>
      <c r="M3458">
        <f t="shared" si="378"/>
        <v>16.240064127603546</v>
      </c>
    </row>
    <row r="3459" spans="1:13" x14ac:dyDescent="0.25">
      <c r="A3459" s="3">
        <v>44958.954351851855</v>
      </c>
      <c r="B3459" s="2">
        <v>96</v>
      </c>
      <c r="C3459">
        <f t="shared" ref="C3459:C3522" si="380">B3459/10</f>
        <v>9.6</v>
      </c>
      <c r="D3459" s="2">
        <v>8003638</v>
      </c>
      <c r="E3459" s="2">
        <f t="shared" ref="E3459:E3522" si="381">(8220000-D3459)</f>
        <v>216362</v>
      </c>
      <c r="F3459">
        <f t="shared" si="376"/>
        <v>8.0566091909956867</v>
      </c>
      <c r="G3459">
        <f t="shared" si="379"/>
        <v>215798.05265907475</v>
      </c>
      <c r="I3459">
        <f>P2*K3459^3+Q2*K3459^2+R2*K3459+S2</f>
        <v>-0.30928903414828113</v>
      </c>
      <c r="J3459">
        <f>P3*K3459+Q3</f>
        <v>72.415619277352079</v>
      </c>
      <c r="K3459">
        <f t="shared" ref="K3459:K3522" si="382">E3459-I3458*F3459^2-J3458*F3459</f>
        <v>215798.64803122636</v>
      </c>
      <c r="L3459">
        <f t="shared" si="377"/>
        <v>215785.51169739</v>
      </c>
      <c r="M3459">
        <f t="shared" si="378"/>
        <v>13.136333836358972</v>
      </c>
    </row>
    <row r="3460" spans="1:13" x14ac:dyDescent="0.25">
      <c r="A3460" s="3">
        <v>44958.954409722224</v>
      </c>
      <c r="B3460" s="2">
        <v>94</v>
      </c>
      <c r="C3460">
        <f t="shared" si="380"/>
        <v>9.4</v>
      </c>
      <c r="D3460" s="2">
        <v>8003627</v>
      </c>
      <c r="E3460" s="2">
        <f t="shared" si="381"/>
        <v>216373</v>
      </c>
      <c r="F3460">
        <f t="shared" ref="F3460:F3523" si="383">F3459+(C3460-F3459)/35</f>
        <v>8.0949917855386673</v>
      </c>
      <c r="G3460">
        <f t="shared" si="379"/>
        <v>215806.45022242286</v>
      </c>
      <c r="I3460">
        <f>P2*K3460^3+Q2*K3460^2+R2*K3460+S2</f>
        <v>-0.3092850660262676</v>
      </c>
      <c r="J3460">
        <f>P3*K3460+Q3</f>
        <v>72.416697430427689</v>
      </c>
      <c r="K3460">
        <f t="shared" si="382"/>
        <v>215807.06352452308</v>
      </c>
      <c r="L3460">
        <f t="shared" ref="L3460:L3523" si="384">L3459+(K3460-L3459)/300</f>
        <v>215785.58353681376</v>
      </c>
      <c r="M3460">
        <f t="shared" ref="M3460:M3523" si="385">K3460-L3460</f>
        <v>21.479987709317356</v>
      </c>
    </row>
    <row r="3461" spans="1:13" x14ac:dyDescent="0.25">
      <c r="A3461" s="3">
        <v>44958.954467592594</v>
      </c>
      <c r="B3461" s="2">
        <v>97</v>
      </c>
      <c r="C3461">
        <f t="shared" si="380"/>
        <v>9.6999999999999993</v>
      </c>
      <c r="D3461" s="2">
        <v>8003623</v>
      </c>
      <c r="E3461" s="2">
        <f t="shared" si="381"/>
        <v>216377</v>
      </c>
      <c r="F3461">
        <f t="shared" si="383"/>
        <v>8.1408491630947051</v>
      </c>
      <c r="G3461">
        <f t="shared" si="379"/>
        <v>215807.3518376803</v>
      </c>
      <c r="I3461">
        <f>P2*K3461^3+Q2*K3461^2+R2*K3461+S2</f>
        <v>-0.30928464148256524</v>
      </c>
      <c r="J3461">
        <f>P3*K3461+Q3</f>
        <v>72.416812791228423</v>
      </c>
      <c r="K3461">
        <f t="shared" si="382"/>
        <v>215807.9639699861</v>
      </c>
      <c r="L3461">
        <f t="shared" si="384"/>
        <v>215785.65813825768</v>
      </c>
      <c r="M3461">
        <f t="shared" si="385"/>
        <v>22.305831728415797</v>
      </c>
    </row>
    <row r="3462" spans="1:13" x14ac:dyDescent="0.25">
      <c r="A3462" s="3">
        <v>44958.954525462963</v>
      </c>
      <c r="B3462" s="2">
        <v>98</v>
      </c>
      <c r="C3462">
        <f t="shared" si="380"/>
        <v>9.8000000000000007</v>
      </c>
      <c r="D3462" s="2">
        <v>8003641</v>
      </c>
      <c r="E3462" s="2">
        <f t="shared" si="381"/>
        <v>216359</v>
      </c>
      <c r="F3462">
        <f t="shared" si="383"/>
        <v>8.1882534727205698</v>
      </c>
      <c r="G3462">
        <f t="shared" si="379"/>
        <v>215786.17415956774</v>
      </c>
      <c r="I3462">
        <f>P2*K3462^3+Q2*K3462^2+R2*K3462+S2</f>
        <v>-0.30929463629873222</v>
      </c>
      <c r="J3462">
        <f>P3*K3462+Q3</f>
        <v>72.4140974616177</v>
      </c>
      <c r="K3462">
        <f t="shared" si="382"/>
        <v>215786.76954161169</v>
      </c>
      <c r="L3462">
        <f t="shared" si="384"/>
        <v>215785.66184293554</v>
      </c>
      <c r="M3462">
        <f t="shared" si="385"/>
        <v>1.1076986761472654</v>
      </c>
    </row>
    <row r="3463" spans="1:13" x14ac:dyDescent="0.25">
      <c r="A3463" s="3">
        <v>44958.954583333332</v>
      </c>
      <c r="B3463" s="2">
        <v>96</v>
      </c>
      <c r="C3463">
        <f t="shared" si="380"/>
        <v>9.6</v>
      </c>
      <c r="D3463" s="2">
        <v>8003633</v>
      </c>
      <c r="E3463" s="2">
        <f t="shared" si="381"/>
        <v>216367</v>
      </c>
      <c r="F3463">
        <f t="shared" si="383"/>
        <v>8.2285890877856964</v>
      </c>
      <c r="G3463">
        <f t="shared" si="379"/>
        <v>215791.44628120534</v>
      </c>
      <c r="I3463">
        <f>P2*K3463^3+Q2*K3463^2+R2*K3463+S2</f>
        <v>-0.30929213331167393</v>
      </c>
      <c r="J3463">
        <f>P3*K3463+Q3</f>
        <v>72.414777349621843</v>
      </c>
      <c r="K3463">
        <f t="shared" si="382"/>
        <v>215792.07638817257</v>
      </c>
      <c r="L3463">
        <f t="shared" si="384"/>
        <v>215785.68322475301</v>
      </c>
      <c r="M3463">
        <f t="shared" si="385"/>
        <v>6.3931634195614606</v>
      </c>
    </row>
    <row r="3464" spans="1:13" x14ac:dyDescent="0.25">
      <c r="A3464" s="3">
        <v>44958.954641203702</v>
      </c>
      <c r="B3464" s="2">
        <v>100</v>
      </c>
      <c r="C3464">
        <f t="shared" si="380"/>
        <v>10</v>
      </c>
      <c r="D3464" s="2">
        <v>8003610</v>
      </c>
      <c r="E3464" s="2">
        <f t="shared" si="381"/>
        <v>216390</v>
      </c>
      <c r="F3464">
        <f t="shared" si="383"/>
        <v>8.2792008281346767</v>
      </c>
      <c r="G3464">
        <f t="shared" si="379"/>
        <v>215811.01056928656</v>
      </c>
      <c r="I3464">
        <f>P2*K3464^3+Q2*K3464^2+R2*K3464+S2</f>
        <v>-0.30928289706759671</v>
      </c>
      <c r="J3464">
        <f>P3*K3464+Q3</f>
        <v>72.417286821023609</v>
      </c>
      <c r="K3464">
        <f t="shared" si="382"/>
        <v>215811.66399612723</v>
      </c>
      <c r="L3464">
        <f t="shared" si="384"/>
        <v>215785.76982732426</v>
      </c>
      <c r="M3464">
        <f t="shared" si="385"/>
        <v>25.894168802973581</v>
      </c>
    </row>
    <row r="3465" spans="1:13" x14ac:dyDescent="0.25">
      <c r="A3465" s="3">
        <v>44958.954699074071</v>
      </c>
      <c r="B3465" s="2">
        <v>100</v>
      </c>
      <c r="C3465">
        <f t="shared" si="380"/>
        <v>10</v>
      </c>
      <c r="D3465" s="2">
        <v>8003617</v>
      </c>
      <c r="E3465" s="2">
        <f t="shared" si="381"/>
        <v>216383</v>
      </c>
      <c r="F3465">
        <f t="shared" si="383"/>
        <v>8.3283665187594007</v>
      </c>
      <c r="G3465">
        <f t="shared" si="379"/>
        <v>215800.7064908176</v>
      </c>
      <c r="I3465">
        <f>P2*K3465^3+Q2*K3465^2+R2*K3465+S2</f>
        <v>-0.30928776725292323</v>
      </c>
      <c r="J3465">
        <f>P3*K3465+Q3</f>
        <v>72.415963477680279</v>
      </c>
      <c r="K3465">
        <f t="shared" si="382"/>
        <v>215801.33467713985</v>
      </c>
      <c r="L3465">
        <f t="shared" si="384"/>
        <v>215785.82171015698</v>
      </c>
      <c r="M3465">
        <f t="shared" si="385"/>
        <v>15.512966982874786</v>
      </c>
    </row>
    <row r="3466" spans="1:13" x14ac:dyDescent="0.25">
      <c r="A3466" s="3">
        <v>44958.954756944448</v>
      </c>
      <c r="B3466" s="2">
        <v>100</v>
      </c>
      <c r="C3466">
        <f t="shared" si="380"/>
        <v>10</v>
      </c>
      <c r="D3466" s="2">
        <v>8003617</v>
      </c>
      <c r="E3466" s="2">
        <f t="shared" si="381"/>
        <v>216383</v>
      </c>
      <c r="F3466">
        <f t="shared" si="383"/>
        <v>8.3761274753662747</v>
      </c>
      <c r="G3466">
        <f t="shared" si="379"/>
        <v>215797.49081519284</v>
      </c>
      <c r="I3466">
        <f>P2*K3466^3+Q2*K3466^2+R2*K3466+S2</f>
        <v>-0.3092892764841374</v>
      </c>
      <c r="J3466">
        <f>P3*K3466+Q3</f>
        <v>72.415553439702578</v>
      </c>
      <c r="K3466">
        <f t="shared" si="382"/>
        <v>215798.1341373178</v>
      </c>
      <c r="L3466">
        <f t="shared" si="384"/>
        <v>215785.86275158083</v>
      </c>
      <c r="M3466">
        <f t="shared" si="385"/>
        <v>12.271385736967204</v>
      </c>
    </row>
    <row r="3467" spans="1:13" x14ac:dyDescent="0.25">
      <c r="A3467" s="3">
        <v>44958.954814814817</v>
      </c>
      <c r="B3467" s="2">
        <v>100</v>
      </c>
      <c r="C3467">
        <f t="shared" si="380"/>
        <v>10</v>
      </c>
      <c r="D3467" s="2">
        <v>8003633</v>
      </c>
      <c r="E3467" s="2">
        <f t="shared" si="381"/>
        <v>216367</v>
      </c>
      <c r="F3467">
        <f t="shared" si="383"/>
        <v>8.4225238332129528</v>
      </c>
      <c r="G3467">
        <f t="shared" si="379"/>
        <v>215778.38615990043</v>
      </c>
      <c r="I3467">
        <f>P2*K3467^3+Q2*K3467^2+R2*K3467+S2</f>
        <v>-0.30929829237594469</v>
      </c>
      <c r="J3467">
        <f>P3*K3467+Q3</f>
        <v>72.413104488581808</v>
      </c>
      <c r="K3467">
        <f t="shared" si="382"/>
        <v>215779.01891870241</v>
      </c>
      <c r="L3467">
        <f t="shared" si="384"/>
        <v>215785.83993880457</v>
      </c>
      <c r="M3467">
        <f t="shared" si="385"/>
        <v>-6.8210201021574903</v>
      </c>
    </row>
    <row r="3468" spans="1:13" x14ac:dyDescent="0.25">
      <c r="A3468" s="3">
        <v>44958.954872685186</v>
      </c>
      <c r="B3468" s="2">
        <v>101</v>
      </c>
      <c r="C3468">
        <f t="shared" si="380"/>
        <v>10.1</v>
      </c>
      <c r="D3468" s="2">
        <v>8003619</v>
      </c>
      <c r="E3468" s="2">
        <f t="shared" si="381"/>
        <v>216381</v>
      </c>
      <c r="F3468">
        <f t="shared" si="383"/>
        <v>8.470451723692582</v>
      </c>
      <c r="G3468">
        <f t="shared" si="379"/>
        <v>215789.14647968815</v>
      </c>
      <c r="I3468">
        <f>P2*K3468^3+Q2*K3468^2+R2*K3468+S2</f>
        <v>-0.30929319751065143</v>
      </c>
      <c r="J3468">
        <f>P3*K3468+Q3</f>
        <v>72.414488271746734</v>
      </c>
      <c r="K3468">
        <f t="shared" si="382"/>
        <v>215789.81999900559</v>
      </c>
      <c r="L3468">
        <f t="shared" si="384"/>
        <v>215785.85320567191</v>
      </c>
      <c r="M3468">
        <f t="shared" si="385"/>
        <v>3.9667933336750139</v>
      </c>
    </row>
    <row r="3469" spans="1:13" x14ac:dyDescent="0.25">
      <c r="A3469" s="3">
        <v>44958.954930555556</v>
      </c>
      <c r="B3469" s="2">
        <v>101</v>
      </c>
      <c r="C3469">
        <f t="shared" si="380"/>
        <v>10.1</v>
      </c>
      <c r="D3469" s="2">
        <v>8003597</v>
      </c>
      <c r="E3469" s="2">
        <f t="shared" si="381"/>
        <v>216403</v>
      </c>
      <c r="F3469">
        <f t="shared" si="383"/>
        <v>8.5170102458727932</v>
      </c>
      <c r="G3469">
        <f t="shared" si="379"/>
        <v>215807.99109689568</v>
      </c>
      <c r="I3469">
        <f>P2*K3469^3+Q2*K3469^2+R2*K3469+S2</f>
        <v>-0.30928430341004365</v>
      </c>
      <c r="J3469">
        <f>P3*K3469+Q3</f>
        <v>72.416904656794486</v>
      </c>
      <c r="K3469">
        <f t="shared" si="382"/>
        <v>215808.68102406026</v>
      </c>
      <c r="L3469">
        <f t="shared" si="384"/>
        <v>215785.92929839986</v>
      </c>
      <c r="M3469">
        <f t="shared" si="385"/>
        <v>22.75172566040419</v>
      </c>
    </row>
    <row r="3470" spans="1:13" x14ac:dyDescent="0.25">
      <c r="A3470" s="3">
        <v>44958.954988425925</v>
      </c>
      <c r="B3470" s="2">
        <v>101</v>
      </c>
      <c r="C3470">
        <f t="shared" si="380"/>
        <v>10.1</v>
      </c>
      <c r="D3470" s="2">
        <v>8003598</v>
      </c>
      <c r="E3470" s="2">
        <f t="shared" si="381"/>
        <v>216402</v>
      </c>
      <c r="F3470">
        <f t="shared" si="383"/>
        <v>8.562238524562142</v>
      </c>
      <c r="G3470">
        <f t="shared" si="379"/>
        <v>215803.95218846074</v>
      </c>
      <c r="I3470">
        <f>P2*K3470^3+Q2*K3470^2+R2*K3470+S2</f>
        <v>-0.30928621653071753</v>
      </c>
      <c r="J3470">
        <f>P3*K3470+Q3</f>
        <v>72.416384815540098</v>
      </c>
      <c r="K3470">
        <f t="shared" si="382"/>
        <v>215804.62341787174</v>
      </c>
      <c r="L3470">
        <f t="shared" si="384"/>
        <v>215785.99161213145</v>
      </c>
      <c r="M3470">
        <f t="shared" si="385"/>
        <v>18.631805740296841</v>
      </c>
    </row>
    <row r="3471" spans="1:13" x14ac:dyDescent="0.25">
      <c r="A3471" s="3">
        <v>44958.955046296294</v>
      </c>
      <c r="B3471" s="2">
        <v>101</v>
      </c>
      <c r="C3471">
        <f t="shared" si="380"/>
        <v>10.1</v>
      </c>
      <c r="D3471" s="2">
        <v>8003589</v>
      </c>
      <c r="E3471" s="2">
        <f t="shared" si="381"/>
        <v>216411</v>
      </c>
      <c r="F3471">
        <f t="shared" si="383"/>
        <v>8.6061745667175096</v>
      </c>
      <c r="G3471">
        <f t="shared" si="379"/>
        <v>215809.98998994206</v>
      </c>
      <c r="I3471">
        <f>P2*K3471^3+Q2*K3471^2+R2*K3471+S2</f>
        <v>-0.30928336115001359</v>
      </c>
      <c r="J3471">
        <f>P3*K3471+Q3</f>
        <v>72.417160707185715</v>
      </c>
      <c r="K3471">
        <f t="shared" si="382"/>
        <v>215810.67961813722</v>
      </c>
      <c r="L3471">
        <f t="shared" si="384"/>
        <v>215786.07390548481</v>
      </c>
      <c r="M3471">
        <f t="shared" si="385"/>
        <v>24.605712652410148</v>
      </c>
    </row>
    <row r="3472" spans="1:13" x14ac:dyDescent="0.25">
      <c r="A3472" s="3">
        <v>44958.955104166664</v>
      </c>
      <c r="B3472" s="2">
        <v>102</v>
      </c>
      <c r="C3472">
        <f t="shared" si="380"/>
        <v>10.199999999999999</v>
      </c>
      <c r="D3472" s="2">
        <v>8003583</v>
      </c>
      <c r="E3472" s="2">
        <f t="shared" si="381"/>
        <v>216417</v>
      </c>
      <c r="F3472">
        <f t="shared" si="383"/>
        <v>8.6517124362398672</v>
      </c>
      <c r="G3472">
        <f t="shared" si="379"/>
        <v>215812.92474552806</v>
      </c>
      <c r="I3472">
        <f>P2*K3472^3+Q2*K3472^2+R2*K3472+S2</f>
        <v>-0.30928197585267303</v>
      </c>
      <c r="J3472">
        <f>P3*K3472+Q3</f>
        <v>72.417537167425124</v>
      </c>
      <c r="K3472">
        <f t="shared" si="382"/>
        <v>215813.61806787408</v>
      </c>
      <c r="L3472">
        <f t="shared" si="384"/>
        <v>215786.16571935944</v>
      </c>
      <c r="M3472">
        <f t="shared" si="385"/>
        <v>27.45234851463465</v>
      </c>
    </row>
    <row r="3473" spans="1:13" x14ac:dyDescent="0.25">
      <c r="A3473" s="3">
        <v>44958.95516203704</v>
      </c>
      <c r="B3473" s="2">
        <v>102</v>
      </c>
      <c r="C3473">
        <f t="shared" si="380"/>
        <v>10.199999999999999</v>
      </c>
      <c r="D3473" s="2">
        <v>8003583</v>
      </c>
      <c r="E3473" s="2">
        <f t="shared" si="381"/>
        <v>216417</v>
      </c>
      <c r="F3473">
        <f t="shared" si="383"/>
        <v>8.6959492237758713</v>
      </c>
      <c r="G3473">
        <f t="shared" si="379"/>
        <v>215809.95493421998</v>
      </c>
      <c r="I3473">
        <f>P2*K3473^3+Q2*K3473^2+R2*K3473+S2</f>
        <v>-0.30928337580543719</v>
      </c>
      <c r="J3473">
        <f>P3*K3473+Q3</f>
        <v>72.41715672463242</v>
      </c>
      <c r="K3473">
        <f t="shared" si="382"/>
        <v>215810.64853243029</v>
      </c>
      <c r="L3473">
        <f t="shared" si="384"/>
        <v>215786.24732873635</v>
      </c>
      <c r="M3473">
        <f t="shared" si="385"/>
        <v>24.401203693938442</v>
      </c>
    </row>
    <row r="3474" spans="1:13" x14ac:dyDescent="0.25">
      <c r="A3474" s="3">
        <v>44958.95521990741</v>
      </c>
      <c r="B3474" s="2">
        <v>100</v>
      </c>
      <c r="C3474">
        <f t="shared" si="380"/>
        <v>10</v>
      </c>
      <c r="D3474" s="2">
        <v>8003589</v>
      </c>
      <c r="E3474" s="2">
        <f t="shared" si="381"/>
        <v>216411</v>
      </c>
      <c r="F3474">
        <f t="shared" si="383"/>
        <v>8.7332078173822758</v>
      </c>
      <c r="G3474">
        <f t="shared" si="379"/>
        <v>215801.46146448256</v>
      </c>
      <c r="I3474">
        <f>P2*K3474^3+Q2*K3474^2+R2*K3474+S2</f>
        <v>-0.30928738061568373</v>
      </c>
      <c r="J3474">
        <f>P3*K3474+Q3</f>
        <v>72.41606852608011</v>
      </c>
      <c r="K3474">
        <f t="shared" si="382"/>
        <v>215802.15462944962</v>
      </c>
      <c r="L3474">
        <f t="shared" si="384"/>
        <v>215786.30035307206</v>
      </c>
      <c r="M3474">
        <f t="shared" si="385"/>
        <v>15.854276377562201</v>
      </c>
    </row>
    <row r="3475" spans="1:13" x14ac:dyDescent="0.25">
      <c r="A3475" s="3">
        <v>44958.955277777779</v>
      </c>
      <c r="B3475" s="2">
        <v>102</v>
      </c>
      <c r="C3475">
        <f t="shared" si="380"/>
        <v>10.199999999999999</v>
      </c>
      <c r="D3475" s="2">
        <v>8003590</v>
      </c>
      <c r="E3475" s="2">
        <f t="shared" si="381"/>
        <v>216410</v>
      </c>
      <c r="F3475">
        <f t="shared" si="383"/>
        <v>8.7751161654570673</v>
      </c>
      <c r="G3475">
        <f t="shared" si="379"/>
        <v>215797.65124649944</v>
      </c>
      <c r="I3475">
        <f>P2*K3475^3+Q2*K3475^2+R2*K3475+S2</f>
        <v>-0.30928917160653296</v>
      </c>
      <c r="J3475">
        <f>P3*K3475+Q3</f>
        <v>72.415581932699652</v>
      </c>
      <c r="K3475">
        <f t="shared" si="382"/>
        <v>215798.35653859947</v>
      </c>
      <c r="L3475">
        <f t="shared" si="384"/>
        <v>215786.34054035714</v>
      </c>
      <c r="M3475">
        <f t="shared" si="385"/>
        <v>12.015998242335627</v>
      </c>
    </row>
    <row r="3476" spans="1:13" x14ac:dyDescent="0.25">
      <c r="A3476" s="3">
        <v>44958.955335648148</v>
      </c>
      <c r="B3476" s="2">
        <v>102</v>
      </c>
      <c r="C3476">
        <f t="shared" si="380"/>
        <v>10.199999999999999</v>
      </c>
      <c r="D3476" s="2">
        <v>8003586</v>
      </c>
      <c r="E3476" s="2">
        <f t="shared" si="381"/>
        <v>216414</v>
      </c>
      <c r="F3476">
        <f t="shared" si="383"/>
        <v>8.8158271321582937</v>
      </c>
      <c r="G3476">
        <f t="shared" si="379"/>
        <v>215798.91657582155</v>
      </c>
      <c r="I3476">
        <f>P2*K3476^3+Q2*K3476^2+R2*K3476+S2</f>
        <v>-0.30928856904667107</v>
      </c>
      <c r="J3476">
        <f>P3*K3476+Q3</f>
        <v>72.415745637753218</v>
      </c>
      <c r="K3476">
        <f t="shared" si="382"/>
        <v>215799.6343337587</v>
      </c>
      <c r="L3476">
        <f t="shared" si="384"/>
        <v>215786.3848530018</v>
      </c>
      <c r="M3476">
        <f t="shared" si="385"/>
        <v>13.249480756901903</v>
      </c>
    </row>
    <row r="3477" spans="1:13" x14ac:dyDescent="0.25">
      <c r="A3477" s="3">
        <v>44958.955393518518</v>
      </c>
      <c r="B3477" s="2">
        <v>103</v>
      </c>
      <c r="C3477">
        <f t="shared" si="380"/>
        <v>10.3</v>
      </c>
      <c r="D3477" s="2">
        <v>8003591</v>
      </c>
      <c r="E3477" s="2">
        <f t="shared" si="381"/>
        <v>216409</v>
      </c>
      <c r="F3477">
        <f t="shared" si="383"/>
        <v>8.8582320712394846</v>
      </c>
      <c r="G3477">
        <f t="shared" si="379"/>
        <v>215791.07989589297</v>
      </c>
      <c r="I3477">
        <f>P2*K3477^3+Q2*K3477^2+R2*K3477+S2</f>
        <v>-0.30929226656000869</v>
      </c>
      <c r="J3477">
        <f>P3*K3477+Q3</f>
        <v>72.414741153472193</v>
      </c>
      <c r="K3477">
        <f t="shared" si="382"/>
        <v>215791.79386015161</v>
      </c>
      <c r="L3477">
        <f t="shared" si="384"/>
        <v>215786.40288302564</v>
      </c>
      <c r="M3477">
        <f t="shared" si="385"/>
        <v>5.3909771259641275</v>
      </c>
    </row>
    <row r="3478" spans="1:13" x14ac:dyDescent="0.25">
      <c r="A3478" s="3">
        <v>44958.955451388887</v>
      </c>
      <c r="B3478" s="2">
        <v>103</v>
      </c>
      <c r="C3478">
        <f t="shared" si="380"/>
        <v>10.3</v>
      </c>
      <c r="D3478" s="2">
        <v>8003585</v>
      </c>
      <c r="E3478" s="2">
        <f t="shared" si="381"/>
        <v>216415</v>
      </c>
      <c r="F3478">
        <f t="shared" si="383"/>
        <v>8.8994254406326423</v>
      </c>
      <c r="G3478">
        <f t="shared" si="379"/>
        <v>215794.31260412597</v>
      </c>
      <c r="I3478">
        <f>P2*K3478^3+Q2*K3478^2+R2*K3478+S2</f>
        <v>-0.30929073266725693</v>
      </c>
      <c r="J3478">
        <f>P3*K3478+Q3</f>
        <v>72.415157839053805</v>
      </c>
      <c r="K3478">
        <f t="shared" si="382"/>
        <v>215795.04628765778</v>
      </c>
      <c r="L3478">
        <f t="shared" si="384"/>
        <v>215786.43169437442</v>
      </c>
      <c r="M3478">
        <f t="shared" si="385"/>
        <v>8.6145932833605912</v>
      </c>
    </row>
    <row r="3479" spans="1:13" x14ac:dyDescent="0.25">
      <c r="A3479" s="3">
        <v>44958.955509259256</v>
      </c>
      <c r="B3479" s="2">
        <v>101</v>
      </c>
      <c r="C3479">
        <f t="shared" si="380"/>
        <v>10.1</v>
      </c>
      <c r="D3479" s="2">
        <v>8003573</v>
      </c>
      <c r="E3479" s="2">
        <f t="shared" si="381"/>
        <v>216427</v>
      </c>
      <c r="F3479">
        <f t="shared" si="383"/>
        <v>8.933727570900281</v>
      </c>
      <c r="G3479">
        <f t="shared" si="379"/>
        <v>215804.00072498381</v>
      </c>
      <c r="I3479">
        <f>P2*K3479^3+Q2*K3479^2+R2*K3479+S2</f>
        <v>-0.30928615794876069</v>
      </c>
      <c r="J3479">
        <f>P3*K3479+Q3</f>
        <v>72.416400733051617</v>
      </c>
      <c r="K3479">
        <f t="shared" si="382"/>
        <v>215804.74766155714</v>
      </c>
      <c r="L3479">
        <f t="shared" si="384"/>
        <v>215786.49274759836</v>
      </c>
      <c r="M3479">
        <f t="shared" si="385"/>
        <v>18.254913958779071</v>
      </c>
    </row>
    <row r="3480" spans="1:13" x14ac:dyDescent="0.25">
      <c r="A3480" s="3">
        <v>44958.955567129633</v>
      </c>
      <c r="B3480" s="2">
        <v>104</v>
      </c>
      <c r="C3480">
        <f t="shared" si="380"/>
        <v>10.4</v>
      </c>
      <c r="D3480" s="2">
        <v>8003573</v>
      </c>
      <c r="E3480" s="2">
        <f t="shared" si="381"/>
        <v>216427</v>
      </c>
      <c r="F3480">
        <f t="shared" si="383"/>
        <v>8.9756210688745579</v>
      </c>
      <c r="G3480">
        <f t="shared" si="379"/>
        <v>215801.1954429789</v>
      </c>
      <c r="I3480">
        <f>P2*K3480^3+Q2*K3480^2+R2*K3480+S2</f>
        <v>-0.30928748442856546</v>
      </c>
      <c r="J3480">
        <f>P3*K3480+Q3</f>
        <v>72.41604032020291</v>
      </c>
      <c r="K3480">
        <f t="shared" si="382"/>
        <v>215801.93446927398</v>
      </c>
      <c r="L3480">
        <f t="shared" si="384"/>
        <v>215786.54422000394</v>
      </c>
      <c r="M3480">
        <f t="shared" si="385"/>
        <v>15.390249270043569</v>
      </c>
    </row>
    <row r="3481" spans="1:13" x14ac:dyDescent="0.25">
      <c r="A3481" s="3">
        <v>44958.955625000002</v>
      </c>
      <c r="B3481" s="2">
        <v>102</v>
      </c>
      <c r="C3481">
        <f t="shared" si="380"/>
        <v>10.199999999999999</v>
      </c>
      <c r="D3481" s="2">
        <v>8003577</v>
      </c>
      <c r="E3481" s="2">
        <f t="shared" si="381"/>
        <v>216423</v>
      </c>
      <c r="F3481">
        <f t="shared" si="383"/>
        <v>9.0106033240495709</v>
      </c>
      <c r="G3481">
        <f t="shared" si="379"/>
        <v>215794.8585529867</v>
      </c>
      <c r="I3481">
        <f>P2*K3481^3+Q2*K3481^2+R2*K3481+S2</f>
        <v>-0.30929047194482978</v>
      </c>
      <c r="J3481">
        <f>P3*K3481+Q3</f>
        <v>72.415228667609838</v>
      </c>
      <c r="K3481">
        <f t="shared" si="382"/>
        <v>215795.59913794592</v>
      </c>
      <c r="L3481">
        <f t="shared" si="384"/>
        <v>215786.57440306374</v>
      </c>
      <c r="M3481">
        <f t="shared" si="385"/>
        <v>9.0247348821721971</v>
      </c>
    </row>
    <row r="3482" spans="1:13" x14ac:dyDescent="0.25">
      <c r="A3482" s="3">
        <v>44958.955682870372</v>
      </c>
      <c r="B3482" s="2">
        <v>104</v>
      </c>
      <c r="C3482">
        <f t="shared" si="380"/>
        <v>10.4</v>
      </c>
      <c r="D3482" s="2">
        <v>8003576</v>
      </c>
      <c r="E3482" s="2">
        <f t="shared" si="381"/>
        <v>216424</v>
      </c>
      <c r="F3482">
        <f t="shared" si="383"/>
        <v>9.0503003719338686</v>
      </c>
      <c r="G3482">
        <f t="shared" si="379"/>
        <v>215793.20103323041</v>
      </c>
      <c r="I3482">
        <f>P2*K3482^3+Q2*K3482^2+R2*K3482+S2</f>
        <v>-0.3092912479019167</v>
      </c>
      <c r="J3482">
        <f>P3*K3482+Q3</f>
        <v>72.41501787132205</v>
      </c>
      <c r="K3482">
        <f t="shared" si="382"/>
        <v>215793.95377349164</v>
      </c>
      <c r="L3482">
        <f t="shared" si="384"/>
        <v>215786.59900096516</v>
      </c>
      <c r="M3482">
        <f t="shared" si="385"/>
        <v>7.3547725264797918</v>
      </c>
    </row>
    <row r="3483" spans="1:13" x14ac:dyDescent="0.25">
      <c r="A3483" s="3">
        <v>44958.955740740741</v>
      </c>
      <c r="B3483" s="2">
        <v>103</v>
      </c>
      <c r="C3483">
        <f t="shared" si="380"/>
        <v>10.3</v>
      </c>
      <c r="D3483" s="2">
        <v>8003572</v>
      </c>
      <c r="E3483" s="2">
        <f t="shared" si="381"/>
        <v>216428</v>
      </c>
      <c r="F3483">
        <f t="shared" si="383"/>
        <v>9.0860060755929002</v>
      </c>
      <c r="G3483">
        <f t="shared" si="379"/>
        <v>215794.8078083552</v>
      </c>
      <c r="I3483">
        <f>P2*K3483^3+Q2*K3483^2+R2*K3483+S2</f>
        <v>-0.30929048549594729</v>
      </c>
      <c r="J3483">
        <f>P3*K3483+Q3</f>
        <v>72.415224986257499</v>
      </c>
      <c r="K3483">
        <f t="shared" si="382"/>
        <v>215795.57040325442</v>
      </c>
      <c r="L3483">
        <f t="shared" si="384"/>
        <v>215786.62890563946</v>
      </c>
      <c r="M3483">
        <f t="shared" si="385"/>
        <v>8.9414976149564609</v>
      </c>
    </row>
    <row r="3484" spans="1:13" x14ac:dyDescent="0.25">
      <c r="A3484" s="3">
        <v>44958.95579861111</v>
      </c>
      <c r="B3484" s="2">
        <v>104</v>
      </c>
      <c r="C3484">
        <f t="shared" si="380"/>
        <v>10.4</v>
      </c>
      <c r="D3484" s="2">
        <v>8003572</v>
      </c>
      <c r="E3484" s="2">
        <f t="shared" si="381"/>
        <v>216428</v>
      </c>
      <c r="F3484">
        <f t="shared" si="383"/>
        <v>9.1235487591473881</v>
      </c>
      <c r="G3484">
        <f t="shared" si="379"/>
        <v>215792.29734399141</v>
      </c>
      <c r="I3484">
        <f>P2*K3484^3+Q2*K3484^2+R2*K3484+S2</f>
        <v>-0.30929166883380915</v>
      </c>
      <c r="J3484">
        <f>P3*K3484+Q3</f>
        <v>72.41490352398138</v>
      </c>
      <c r="K3484">
        <f t="shared" si="382"/>
        <v>215793.06123856248</v>
      </c>
      <c r="L3484">
        <f t="shared" si="384"/>
        <v>215786.6503467492</v>
      </c>
      <c r="M3484">
        <f t="shared" si="385"/>
        <v>6.4108918132842518</v>
      </c>
    </row>
    <row r="3485" spans="1:13" x14ac:dyDescent="0.25">
      <c r="A3485" s="3">
        <v>44958.95585648148</v>
      </c>
      <c r="B3485" s="2">
        <v>103</v>
      </c>
      <c r="C3485">
        <f t="shared" si="380"/>
        <v>10.3</v>
      </c>
      <c r="D3485" s="2">
        <v>8003565</v>
      </c>
      <c r="E3485" s="2">
        <f t="shared" si="381"/>
        <v>216435</v>
      </c>
      <c r="F3485">
        <f t="shared" si="383"/>
        <v>9.1571616517431771</v>
      </c>
      <c r="G3485">
        <f t="shared" si="379"/>
        <v>215797.04191672272</v>
      </c>
      <c r="I3485">
        <f>P2*K3485^3+Q2*K3485^2+R2*K3485+S2</f>
        <v>-0.30928942450677149</v>
      </c>
      <c r="J3485">
        <f>P3*K3485+Q3</f>
        <v>72.4155132253414</v>
      </c>
      <c r="K3485">
        <f t="shared" si="382"/>
        <v>215797.82024526049</v>
      </c>
      <c r="L3485">
        <f t="shared" si="384"/>
        <v>215786.68757974423</v>
      </c>
      <c r="M3485">
        <f t="shared" si="385"/>
        <v>11.132665516255656</v>
      </c>
    </row>
    <row r="3486" spans="1:13" x14ac:dyDescent="0.25">
      <c r="A3486" s="3">
        <v>44958.955914351849</v>
      </c>
      <c r="B3486" s="2">
        <v>103</v>
      </c>
      <c r="C3486">
        <f t="shared" si="380"/>
        <v>10.3</v>
      </c>
      <c r="D3486" s="2">
        <v>8003566</v>
      </c>
      <c r="E3486" s="2">
        <f t="shared" si="381"/>
        <v>216434</v>
      </c>
      <c r="F3486">
        <f t="shared" si="383"/>
        <v>9.1898141759790857</v>
      </c>
      <c r="G3486">
        <f t="shared" si="379"/>
        <v>215793.86102731331</v>
      </c>
      <c r="I3486">
        <f>P2*K3486^3+Q2*K3486^2+R2*K3486+S2</f>
        <v>-0.30929092653098844</v>
      </c>
      <c r="J3486">
        <f>P3*K3486+Q3</f>
        <v>72.415105174018407</v>
      </c>
      <c r="K3486">
        <f t="shared" si="382"/>
        <v>215794.63521221554</v>
      </c>
      <c r="L3486">
        <f t="shared" si="384"/>
        <v>215786.71407185248</v>
      </c>
      <c r="M3486">
        <f t="shared" si="385"/>
        <v>7.9211403630615678</v>
      </c>
    </row>
    <row r="3487" spans="1:13" x14ac:dyDescent="0.25">
      <c r="A3487" s="3">
        <v>44958.955972222226</v>
      </c>
      <c r="B3487" s="2">
        <v>103</v>
      </c>
      <c r="C3487">
        <f t="shared" si="380"/>
        <v>10.3</v>
      </c>
      <c r="D3487" s="2">
        <v>8003566</v>
      </c>
      <c r="E3487" s="2">
        <f t="shared" si="381"/>
        <v>216434</v>
      </c>
      <c r="F3487">
        <f t="shared" si="383"/>
        <v>9.2215337709511118</v>
      </c>
      <c r="G3487">
        <f t="shared" si="379"/>
        <v>215791.74190236841</v>
      </c>
      <c r="I3487">
        <f>P2*K3487^3+Q2*K3487^2+R2*K3487+S2</f>
        <v>-0.30929192280216344</v>
      </c>
      <c r="J3487">
        <f>P3*K3487+Q3</f>
        <v>72.414834533745605</v>
      </c>
      <c r="K3487">
        <f t="shared" si="382"/>
        <v>215792.52273723105</v>
      </c>
      <c r="L3487">
        <f t="shared" si="384"/>
        <v>215786.7334340704</v>
      </c>
      <c r="M3487">
        <f t="shared" si="385"/>
        <v>5.7893031606508885</v>
      </c>
    </row>
    <row r="3488" spans="1:13" x14ac:dyDescent="0.25">
      <c r="A3488" s="3">
        <v>44958.956030092595</v>
      </c>
      <c r="B3488" s="2">
        <v>104</v>
      </c>
      <c r="C3488">
        <f t="shared" si="380"/>
        <v>10.4</v>
      </c>
      <c r="D3488" s="2">
        <v>8003566</v>
      </c>
      <c r="E3488" s="2">
        <f t="shared" si="381"/>
        <v>216434</v>
      </c>
      <c r="F3488">
        <f t="shared" si="383"/>
        <v>9.2552042346382226</v>
      </c>
      <c r="G3488">
        <f t="shared" si="379"/>
        <v>215789.49312395873</v>
      </c>
      <c r="I3488">
        <f>P2*K3488^3+Q2*K3488^2+R2*K3488+S2</f>
        <v>-0.30929298079171719</v>
      </c>
      <c r="J3488">
        <f>P3*K3488+Q3</f>
        <v>72.414547139989537</v>
      </c>
      <c r="K3488">
        <f t="shared" si="382"/>
        <v>215790.27949340743</v>
      </c>
      <c r="L3488">
        <f t="shared" si="384"/>
        <v>215786.7452542682</v>
      </c>
      <c r="M3488">
        <f t="shared" si="385"/>
        <v>3.5342391392332502</v>
      </c>
    </row>
    <row r="3489" spans="1:13" x14ac:dyDescent="0.25">
      <c r="A3489" s="3">
        <v>44958.956087962964</v>
      </c>
      <c r="B3489" s="2">
        <v>104</v>
      </c>
      <c r="C3489">
        <f t="shared" si="380"/>
        <v>10.4</v>
      </c>
      <c r="D3489" s="2">
        <v>8003569</v>
      </c>
      <c r="E3489" s="2">
        <f t="shared" si="381"/>
        <v>216431</v>
      </c>
      <c r="F3489">
        <f t="shared" si="383"/>
        <v>9.2879126850771314</v>
      </c>
      <c r="G3489">
        <f t="shared" si="379"/>
        <v>215784.3129574919</v>
      </c>
      <c r="I3489">
        <f>P2*K3489^3+Q2*K3489^2+R2*K3489+S2</f>
        <v>-0.30929542319906234</v>
      </c>
      <c r="J3489">
        <f>P3*K3489+Q3</f>
        <v>72.413883730269802</v>
      </c>
      <c r="K3489">
        <f t="shared" si="382"/>
        <v>215785.10126762881</v>
      </c>
      <c r="L3489">
        <f t="shared" si="384"/>
        <v>215786.73977431274</v>
      </c>
      <c r="M3489">
        <f t="shared" si="385"/>
        <v>-1.6385066839284264</v>
      </c>
    </row>
    <row r="3490" spans="1:13" x14ac:dyDescent="0.25">
      <c r="A3490" s="3">
        <v>44958.956145833334</v>
      </c>
      <c r="B3490" s="2">
        <v>104</v>
      </c>
      <c r="C3490">
        <f t="shared" si="380"/>
        <v>10.4</v>
      </c>
      <c r="D3490" s="2">
        <v>8003559</v>
      </c>
      <c r="E3490" s="2">
        <f t="shared" si="381"/>
        <v>216441</v>
      </c>
      <c r="F3490">
        <f t="shared" si="383"/>
        <v>9.3196866083606427</v>
      </c>
      <c r="G3490">
        <f t="shared" si="379"/>
        <v>215792.17979847299</v>
      </c>
      <c r="I3490">
        <f>P2*K3490^3+Q2*K3490^2+R2*K3490+S2</f>
        <v>-0.3092917026040542</v>
      </c>
      <c r="J3490">
        <f>P3*K3490+Q3</f>
        <v>72.414894350287113</v>
      </c>
      <c r="K3490">
        <f t="shared" si="382"/>
        <v>215792.98963355168</v>
      </c>
      <c r="L3490">
        <f t="shared" si="384"/>
        <v>215786.76060717687</v>
      </c>
      <c r="M3490">
        <f t="shared" si="385"/>
        <v>6.2290263748145662</v>
      </c>
    </row>
    <row r="3491" spans="1:13" x14ac:dyDescent="0.25">
      <c r="A3491" s="3">
        <v>44958.956203703703</v>
      </c>
      <c r="B3491" s="2">
        <v>104</v>
      </c>
      <c r="C3491">
        <f t="shared" si="380"/>
        <v>10.4</v>
      </c>
      <c r="D3491" s="2">
        <v>8003548</v>
      </c>
      <c r="E3491" s="2">
        <f t="shared" si="381"/>
        <v>216452</v>
      </c>
      <c r="F3491">
        <f t="shared" si="383"/>
        <v>9.350552705264624</v>
      </c>
      <c r="G3491">
        <f t="shared" si="379"/>
        <v>215801.10650856979</v>
      </c>
      <c r="I3491">
        <f>P2*K3491^3+Q2*K3491^2+R2*K3491+S2</f>
        <v>-0.30928748985350657</v>
      </c>
      <c r="J3491">
        <f>P3*K3491+Q3</f>
        <v>72.416038846254139</v>
      </c>
      <c r="K3491">
        <f t="shared" si="382"/>
        <v>215801.92296440859</v>
      </c>
      <c r="L3491">
        <f t="shared" si="384"/>
        <v>215786.81114836765</v>
      </c>
      <c r="M3491">
        <f t="shared" si="385"/>
        <v>15.11181604093872</v>
      </c>
    </row>
    <row r="3492" spans="1:13" x14ac:dyDescent="0.25">
      <c r="A3492" s="3">
        <v>44958.956261574072</v>
      </c>
      <c r="B3492" s="2">
        <v>107</v>
      </c>
      <c r="C3492">
        <f t="shared" si="380"/>
        <v>10.7</v>
      </c>
      <c r="D3492" s="2">
        <v>8003552</v>
      </c>
      <c r="E3492" s="2">
        <f t="shared" si="381"/>
        <v>216448</v>
      </c>
      <c r="F3492">
        <f t="shared" si="383"/>
        <v>9.3891083422570638</v>
      </c>
      <c r="G3492">
        <f t="shared" si="379"/>
        <v>215794.53947286407</v>
      </c>
      <c r="I3492">
        <f>P2*K3492^3+Q2*K3492^2+R2*K3492+S2</f>
        <v>-0.30929059259014885</v>
      </c>
      <c r="J3492">
        <f>P3*K3492+Q3</f>
        <v>72.415195892680558</v>
      </c>
      <c r="K3492">
        <f t="shared" si="382"/>
        <v>215795.34331416362</v>
      </c>
      <c r="L3492">
        <f t="shared" si="384"/>
        <v>215786.83958892029</v>
      </c>
      <c r="M3492">
        <f t="shared" si="385"/>
        <v>8.5037252433248796</v>
      </c>
    </row>
    <row r="3493" spans="1:13" x14ac:dyDescent="0.25">
      <c r="A3493" s="3">
        <v>44958.956319444442</v>
      </c>
      <c r="B3493" s="2">
        <v>105</v>
      </c>
      <c r="C3493">
        <f t="shared" si="380"/>
        <v>10.5</v>
      </c>
      <c r="D3493" s="2">
        <v>8003543</v>
      </c>
      <c r="E3493" s="2">
        <f t="shared" si="381"/>
        <v>216457</v>
      </c>
      <c r="F3493">
        <f t="shared" si="383"/>
        <v>9.4208481039068612</v>
      </c>
      <c r="G3493">
        <f t="shared" si="379"/>
        <v>215801.4116147368</v>
      </c>
      <c r="I3493">
        <f>P2*K3493^3+Q2*K3493^2+R2*K3493+S2</f>
        <v>-0.30928734143820069</v>
      </c>
      <c r="J3493">
        <f>P3*K3493+Q3</f>
        <v>72.416079170603325</v>
      </c>
      <c r="K3493">
        <f t="shared" si="382"/>
        <v>215802.23771497412</v>
      </c>
      <c r="L3493">
        <f t="shared" si="384"/>
        <v>215786.89091600713</v>
      </c>
      <c r="M3493">
        <f t="shared" si="385"/>
        <v>15.34679896698799</v>
      </c>
    </row>
    <row r="3494" spans="1:13" x14ac:dyDescent="0.25">
      <c r="A3494" s="3">
        <v>44958.956377314818</v>
      </c>
      <c r="B3494" s="2">
        <v>108</v>
      </c>
      <c r="C3494">
        <f t="shared" si="380"/>
        <v>10.8</v>
      </c>
      <c r="D3494" s="2">
        <v>8003543</v>
      </c>
      <c r="E3494" s="2">
        <f t="shared" si="381"/>
        <v>216457</v>
      </c>
      <c r="F3494">
        <f t="shared" si="383"/>
        <v>9.4602524437952358</v>
      </c>
      <c r="G3494">
        <f t="shared" si="379"/>
        <v>215798.78468225326</v>
      </c>
      <c r="I3494">
        <f>P2*K3494^3+Q2*K3494^2+R2*K3494+S2</f>
        <v>-0.30928858254610525</v>
      </c>
      <c r="J3494">
        <f>P3*K3494+Q3</f>
        <v>72.415741970145504</v>
      </c>
      <c r="K3494">
        <f t="shared" si="382"/>
        <v>215799.60570635053</v>
      </c>
      <c r="L3494">
        <f t="shared" si="384"/>
        <v>215786.93329864161</v>
      </c>
      <c r="M3494">
        <f t="shared" si="385"/>
        <v>12.67240770891658</v>
      </c>
    </row>
    <row r="3495" spans="1:13" x14ac:dyDescent="0.25">
      <c r="A3495" s="3">
        <v>44958.956435185188</v>
      </c>
      <c r="B3495" s="2">
        <v>108</v>
      </c>
      <c r="C3495">
        <f t="shared" si="380"/>
        <v>10.8</v>
      </c>
      <c r="D3495" s="2">
        <v>8003534</v>
      </c>
      <c r="E3495" s="2">
        <f t="shared" si="381"/>
        <v>216466</v>
      </c>
      <c r="F3495">
        <f t="shared" si="383"/>
        <v>9.498530945401086</v>
      </c>
      <c r="G3495">
        <f t="shared" si="379"/>
        <v>215805.22239376119</v>
      </c>
      <c r="I3495">
        <f>P2*K3495^3+Q2*K3495^2+R2*K3495+S2</f>
        <v>-0.30928553847337098</v>
      </c>
      <c r="J3495">
        <f>P3*K3495+Q3</f>
        <v>72.416569055329518</v>
      </c>
      <c r="K3495">
        <f t="shared" si="382"/>
        <v>215806.06149633019</v>
      </c>
      <c r="L3495">
        <f t="shared" si="384"/>
        <v>215786.99705930057</v>
      </c>
      <c r="M3495">
        <f t="shared" si="385"/>
        <v>19.064437029621331</v>
      </c>
    </row>
    <row r="3496" spans="1:13" x14ac:dyDescent="0.25">
      <c r="A3496" s="3">
        <v>44958.956493055557</v>
      </c>
      <c r="B3496" s="2">
        <v>109</v>
      </c>
      <c r="C3496">
        <f t="shared" si="380"/>
        <v>10.9</v>
      </c>
      <c r="D3496" s="2">
        <v>8003532</v>
      </c>
      <c r="E3496" s="2">
        <f t="shared" si="381"/>
        <v>216468</v>
      </c>
      <c r="F3496">
        <f t="shared" si="383"/>
        <v>9.538572918389626</v>
      </c>
      <c r="G3496">
        <f t="shared" si="379"/>
        <v>215804.55230478753</v>
      </c>
      <c r="I3496">
        <f>P2*K3496^3+Q2*K3496^2+R2*K3496+S2</f>
        <v>-0.30928585535345471</v>
      </c>
      <c r="J3496">
        <f>P3*K3496+Q3</f>
        <v>72.416482952926373</v>
      </c>
      <c r="K3496">
        <f t="shared" si="382"/>
        <v>215805.3894264609</v>
      </c>
      <c r="L3496">
        <f t="shared" si="384"/>
        <v>215787.05836719112</v>
      </c>
      <c r="M3496">
        <f t="shared" si="385"/>
        <v>18.33105926978169</v>
      </c>
    </row>
    <row r="3497" spans="1:13" x14ac:dyDescent="0.25">
      <c r="A3497" s="3">
        <v>44958.956550925926</v>
      </c>
      <c r="B3497" s="2">
        <v>106</v>
      </c>
      <c r="C3497">
        <f t="shared" si="380"/>
        <v>10.6</v>
      </c>
      <c r="D3497" s="2">
        <v>8003535</v>
      </c>
      <c r="E3497" s="2">
        <f t="shared" si="381"/>
        <v>216465</v>
      </c>
      <c r="F3497">
        <f t="shared" si="383"/>
        <v>9.5688994064356372</v>
      </c>
      <c r="G3497">
        <f t="shared" si="379"/>
        <v>215799.53643805083</v>
      </c>
      <c r="I3497">
        <f>P2*K3497^3+Q2*K3497^2+R2*K3497+S2</f>
        <v>-0.30928822055756289</v>
      </c>
      <c r="J3497">
        <f>P3*K3497+Q3</f>
        <v>72.415840318102823</v>
      </c>
      <c r="K3497">
        <f t="shared" si="382"/>
        <v>215800.37335854603</v>
      </c>
      <c r="L3497">
        <f t="shared" si="384"/>
        <v>215787.10275049563</v>
      </c>
      <c r="M3497">
        <f t="shared" si="385"/>
        <v>13.27060805039946</v>
      </c>
    </row>
    <row r="3498" spans="1:13" x14ac:dyDescent="0.25">
      <c r="A3498" s="3">
        <v>44958.956608796296</v>
      </c>
      <c r="B3498" s="2">
        <v>109</v>
      </c>
      <c r="C3498">
        <f t="shared" si="380"/>
        <v>10.9</v>
      </c>
      <c r="D3498" s="2">
        <v>8003544</v>
      </c>
      <c r="E3498" s="2">
        <f t="shared" si="381"/>
        <v>216456</v>
      </c>
      <c r="F3498">
        <f t="shared" si="383"/>
        <v>9.6069308519660481</v>
      </c>
      <c r="G3498">
        <f t="shared" si="379"/>
        <v>215788.01591637952</v>
      </c>
      <c r="I3498">
        <f>P2*K3498^3+Q2*K3498^2+R2*K3498+S2</f>
        <v>-0.30929365444575074</v>
      </c>
      <c r="J3498">
        <f>P3*K3498+Q3</f>
        <v>72.41436415438497</v>
      </c>
      <c r="K3498">
        <f t="shared" si="382"/>
        <v>215788.8512044535</v>
      </c>
      <c r="L3498">
        <f t="shared" si="384"/>
        <v>215787.10857867548</v>
      </c>
      <c r="M3498">
        <f t="shared" si="385"/>
        <v>1.7426257780170999</v>
      </c>
    </row>
    <row r="3499" spans="1:13" x14ac:dyDescent="0.25">
      <c r="A3499" s="3">
        <v>44958.956666666665</v>
      </c>
      <c r="B3499" s="2">
        <v>110</v>
      </c>
      <c r="C3499">
        <f t="shared" si="380"/>
        <v>11</v>
      </c>
      <c r="D3499" s="2">
        <v>8003549</v>
      </c>
      <c r="E3499" s="2">
        <f t="shared" si="381"/>
        <v>216451</v>
      </c>
      <c r="F3499">
        <f t="shared" si="383"/>
        <v>9.6467328276241613</v>
      </c>
      <c r="G3499">
        <f t="shared" si="379"/>
        <v>215780.37345835028</v>
      </c>
      <c r="I3499">
        <f>P2*K3499^3+Q2*K3499^2+R2*K3499+S2</f>
        <v>-0.30929725371920408</v>
      </c>
      <c r="J3499">
        <f>P3*K3499+Q3</f>
        <v>72.41338656712793</v>
      </c>
      <c r="K3499">
        <f t="shared" si="382"/>
        <v>215781.22067480531</v>
      </c>
      <c r="L3499">
        <f t="shared" si="384"/>
        <v>215787.08895232924</v>
      </c>
      <c r="M3499">
        <f t="shared" si="385"/>
        <v>-5.8682775239285547</v>
      </c>
    </row>
    <row r="3500" spans="1:13" x14ac:dyDescent="0.25">
      <c r="A3500" s="3">
        <v>44958.956724537034</v>
      </c>
      <c r="B3500" s="2">
        <v>110</v>
      </c>
      <c r="C3500">
        <f t="shared" si="380"/>
        <v>11</v>
      </c>
      <c r="D3500" s="2">
        <v>8003549</v>
      </c>
      <c r="E3500" s="2">
        <f t="shared" si="381"/>
        <v>216451</v>
      </c>
      <c r="F3500">
        <f t="shared" si="383"/>
        <v>9.6853976039777567</v>
      </c>
      <c r="G3500">
        <f t="shared" si="379"/>
        <v>215777.80124977333</v>
      </c>
      <c r="I3500">
        <f>P2*K3500^3+Q2*K3500^2+R2*K3500+S2</f>
        <v>-0.30929846085499613</v>
      </c>
      <c r="J3500">
        <f>P3*K3500+Q3</f>
        <v>72.41305873418699</v>
      </c>
      <c r="K3500">
        <f t="shared" si="382"/>
        <v>215778.66178406955</v>
      </c>
      <c r="L3500">
        <f t="shared" si="384"/>
        <v>215787.06086176838</v>
      </c>
      <c r="M3500">
        <f t="shared" si="385"/>
        <v>-8.3990776988212019</v>
      </c>
    </row>
    <row r="3501" spans="1:13" x14ac:dyDescent="0.25">
      <c r="A3501" s="3">
        <v>44958.956782407404</v>
      </c>
      <c r="B3501" s="2">
        <v>111</v>
      </c>
      <c r="C3501">
        <f t="shared" si="380"/>
        <v>11.1</v>
      </c>
      <c r="D3501" s="2">
        <v>8003535</v>
      </c>
      <c r="E3501" s="2">
        <f t="shared" si="381"/>
        <v>216465</v>
      </c>
      <c r="F3501">
        <f t="shared" si="383"/>
        <v>9.7258148152926776</v>
      </c>
      <c r="G3501">
        <f t="shared" si="379"/>
        <v>215789.09538588527</v>
      </c>
      <c r="I3501">
        <f>P2*K3501^3+Q2*K3501^2+R2*K3501+S2</f>
        <v>-0.30929312157590166</v>
      </c>
      <c r="J3501">
        <f>P3*K3501+Q3</f>
        <v>72.414508898149137</v>
      </c>
      <c r="K3501">
        <f t="shared" si="382"/>
        <v>215789.98099780534</v>
      </c>
      <c r="L3501">
        <f t="shared" si="384"/>
        <v>215787.07059555515</v>
      </c>
      <c r="M3501">
        <f t="shared" si="385"/>
        <v>2.9104022501851432</v>
      </c>
    </row>
    <row r="3502" spans="1:13" x14ac:dyDescent="0.25">
      <c r="A3502" s="3">
        <v>44958.95684027778</v>
      </c>
      <c r="B3502" s="2">
        <v>111</v>
      </c>
      <c r="C3502">
        <f t="shared" si="380"/>
        <v>11.1</v>
      </c>
      <c r="D3502" s="2">
        <v>8003523</v>
      </c>
      <c r="E3502" s="2">
        <f t="shared" si="381"/>
        <v>216477</v>
      </c>
      <c r="F3502">
        <f t="shared" si="383"/>
        <v>9.7650772491414575</v>
      </c>
      <c r="G3502">
        <f t="shared" si="379"/>
        <v>215798.46972319102</v>
      </c>
      <c r="I3502">
        <f>P2*K3502^3+Q2*K3502^2+R2*K3502+S2</f>
        <v>-0.30928869845395629</v>
      </c>
      <c r="J3502">
        <f>P3*K3502+Q3</f>
        <v>72.415710479687775</v>
      </c>
      <c r="K3502">
        <f t="shared" si="382"/>
        <v>215799.35990847464</v>
      </c>
      <c r="L3502">
        <f t="shared" si="384"/>
        <v>215787.11155993154</v>
      </c>
      <c r="M3502">
        <f t="shared" si="385"/>
        <v>12.248348543100292</v>
      </c>
    </row>
    <row r="3503" spans="1:13" x14ac:dyDescent="0.25">
      <c r="A3503" s="3">
        <v>44958.95689814815</v>
      </c>
      <c r="B3503" s="2">
        <v>111</v>
      </c>
      <c r="C3503">
        <f t="shared" si="380"/>
        <v>11.1</v>
      </c>
      <c r="D3503" s="2">
        <v>8003533</v>
      </c>
      <c r="E3503" s="2">
        <f t="shared" si="381"/>
        <v>216467</v>
      </c>
      <c r="F3503">
        <f t="shared" si="383"/>
        <v>9.803217899165988</v>
      </c>
      <c r="G3503">
        <f t="shared" si="379"/>
        <v>215785.94803618061</v>
      </c>
      <c r="I3503">
        <f>P2*K3503^3+Q2*K3503^2+R2*K3503+S2</f>
        <v>-0.30929461409871167</v>
      </c>
      <c r="J3503">
        <f>P3*K3503+Q3</f>
        <v>72.414103491506737</v>
      </c>
      <c r="K3503">
        <f t="shared" si="382"/>
        <v>215786.81660773981</v>
      </c>
      <c r="L3503">
        <f t="shared" si="384"/>
        <v>215787.11057675758</v>
      </c>
      <c r="M3503">
        <f t="shared" si="385"/>
        <v>-0.29396901777363382</v>
      </c>
    </row>
    <row r="3504" spans="1:13" x14ac:dyDescent="0.25">
      <c r="A3504" s="3">
        <v>44958.956956018519</v>
      </c>
      <c r="B3504" s="2">
        <v>112</v>
      </c>
      <c r="C3504">
        <f t="shared" si="380"/>
        <v>11.2</v>
      </c>
      <c r="D3504" s="2">
        <v>8003526</v>
      </c>
      <c r="E3504" s="2">
        <f t="shared" si="381"/>
        <v>216474</v>
      </c>
      <c r="F3504">
        <f t="shared" si="383"/>
        <v>9.8431259591898161</v>
      </c>
      <c r="G3504">
        <f t="shared" si="379"/>
        <v>215790.2877610428</v>
      </c>
      <c r="I3504">
        <f>P2*K3504^3+Q2*K3504^2+R2*K3504+S2</f>
        <v>-0.30929255347082113</v>
      </c>
      <c r="J3504">
        <f>P3*K3504+Q3</f>
        <v>72.414663216481472</v>
      </c>
      <c r="K3504">
        <f t="shared" si="382"/>
        <v>215791.18552517777</v>
      </c>
      <c r="L3504">
        <f t="shared" si="384"/>
        <v>215787.12415991898</v>
      </c>
      <c r="M3504">
        <f t="shared" si="385"/>
        <v>4.0613652587926481</v>
      </c>
    </row>
    <row r="3505" spans="1:13" x14ac:dyDescent="0.25">
      <c r="A3505" s="3">
        <v>44958.957013888888</v>
      </c>
      <c r="B3505" s="2">
        <v>112</v>
      </c>
      <c r="C3505">
        <f t="shared" si="380"/>
        <v>11.2</v>
      </c>
      <c r="D3505" s="2">
        <v>8003512</v>
      </c>
      <c r="E3505" s="2">
        <f t="shared" si="381"/>
        <v>216488</v>
      </c>
      <c r="F3505">
        <f t="shared" si="383"/>
        <v>9.8818937889272505</v>
      </c>
      <c r="G3505">
        <f t="shared" si="379"/>
        <v>215801.69492039672</v>
      </c>
      <c r="I3505">
        <f>P2*K3505^3+Q2*K3505^2+R2*K3505+S2</f>
        <v>-0.30928716637962078</v>
      </c>
      <c r="J3505">
        <f>P3*K3505+Q3</f>
        <v>72.41612673424018</v>
      </c>
      <c r="K3505">
        <f t="shared" si="382"/>
        <v>215802.60897159448</v>
      </c>
      <c r="L3505">
        <f t="shared" si="384"/>
        <v>215787.1757759579</v>
      </c>
      <c r="M3505">
        <f t="shared" si="385"/>
        <v>15.433195636578603</v>
      </c>
    </row>
    <row r="3506" spans="1:13" x14ac:dyDescent="0.25">
      <c r="A3506" s="3">
        <v>44958.957071759258</v>
      </c>
      <c r="B3506" s="2">
        <v>112</v>
      </c>
      <c r="C3506">
        <f t="shared" si="380"/>
        <v>11.2</v>
      </c>
      <c r="D3506" s="2">
        <v>8003511</v>
      </c>
      <c r="E3506" s="2">
        <f t="shared" si="381"/>
        <v>216489</v>
      </c>
      <c r="F3506">
        <f t="shared" si="383"/>
        <v>9.9195539663864718</v>
      </c>
      <c r="G3506">
        <f t="shared" si="379"/>
        <v>215800.19349683923</v>
      </c>
      <c r="I3506">
        <f>P2*K3506^3+Q2*K3506^2+R2*K3506+S2</f>
        <v>-0.30928787912826139</v>
      </c>
      <c r="J3506">
        <f>P3*K3506+Q3</f>
        <v>72.415933081743617</v>
      </c>
      <c r="K3506">
        <f t="shared" si="382"/>
        <v>215801.09742251711</v>
      </c>
      <c r="L3506">
        <f t="shared" si="384"/>
        <v>215787.22218144644</v>
      </c>
      <c r="M3506">
        <f t="shared" si="385"/>
        <v>13.875241070665652</v>
      </c>
    </row>
    <row r="3507" spans="1:13" x14ac:dyDescent="0.25">
      <c r="A3507" s="3">
        <v>44958.957129629627</v>
      </c>
      <c r="B3507" s="2">
        <v>112</v>
      </c>
      <c r="C3507">
        <f t="shared" si="380"/>
        <v>11.2</v>
      </c>
      <c r="D3507" s="2">
        <v>8003511</v>
      </c>
      <c r="E3507" s="2">
        <f t="shared" si="381"/>
        <v>216489</v>
      </c>
      <c r="F3507">
        <f t="shared" si="383"/>
        <v>9.9561381387754295</v>
      </c>
      <c r="G3507">
        <f t="shared" si="379"/>
        <v>215797.76565569564</v>
      </c>
      <c r="I3507">
        <f>P2*K3507^3+Q2*K3507^2+R2*K3507+S2</f>
        <v>-0.30928902141617631</v>
      </c>
      <c r="J3507">
        <f>P3*K3507+Q3</f>
        <v>72.415622736420829</v>
      </c>
      <c r="K3507">
        <f t="shared" si="382"/>
        <v>215798.67503088948</v>
      </c>
      <c r="L3507">
        <f t="shared" si="384"/>
        <v>215787.26035761126</v>
      </c>
      <c r="M3507">
        <f t="shared" si="385"/>
        <v>11.414673278224654</v>
      </c>
    </row>
    <row r="3508" spans="1:13" x14ac:dyDescent="0.25">
      <c r="A3508" s="3">
        <v>44958.957187499997</v>
      </c>
      <c r="B3508" s="2">
        <v>113</v>
      </c>
      <c r="C3508">
        <f t="shared" si="380"/>
        <v>11.3</v>
      </c>
      <c r="D3508" s="2">
        <v>8003509</v>
      </c>
      <c r="E3508" s="2">
        <f t="shared" si="381"/>
        <v>216491</v>
      </c>
      <c r="F3508">
        <f t="shared" si="383"/>
        <v>9.9945341919532744</v>
      </c>
      <c r="G3508">
        <f t="shared" si="379"/>
        <v>215797.2158081058</v>
      </c>
      <c r="I3508">
        <f>P2*K3508^3+Q2*K3508^2+R2*K3508+S2</f>
        <v>-0.30928927622651642</v>
      </c>
      <c r="J3508">
        <f>P3*K3508+Q3</f>
        <v>72.415553509692543</v>
      </c>
      <c r="K3508">
        <f t="shared" si="382"/>
        <v>215798.13468362245</v>
      </c>
      <c r="L3508">
        <f t="shared" si="384"/>
        <v>215787.29660536462</v>
      </c>
      <c r="M3508">
        <f t="shared" si="385"/>
        <v>10.838078257831512</v>
      </c>
    </row>
    <row r="3509" spans="1:13" x14ac:dyDescent="0.25">
      <c r="A3509" s="3">
        <v>44958.957245370373</v>
      </c>
      <c r="B3509" s="2">
        <v>113</v>
      </c>
      <c r="C3509">
        <f t="shared" si="380"/>
        <v>11.3</v>
      </c>
      <c r="D3509" s="2">
        <v>8003512</v>
      </c>
      <c r="E3509" s="2">
        <f t="shared" si="381"/>
        <v>216488</v>
      </c>
      <c r="F3509">
        <f t="shared" si="383"/>
        <v>10.031833215040324</v>
      </c>
      <c r="G3509">
        <f t="shared" si="379"/>
        <v>215791.74624946213</v>
      </c>
      <c r="I3509">
        <f>P2*K3509^3+Q2*K3509^2+R2*K3509+S2</f>
        <v>-0.30929185551942406</v>
      </c>
      <c r="J3509">
        <f>P3*K3509+Q3</f>
        <v>72.414852810958507</v>
      </c>
      <c r="K3509">
        <f t="shared" si="382"/>
        <v>215792.66539949877</v>
      </c>
      <c r="L3509">
        <f t="shared" si="384"/>
        <v>215787.31450134507</v>
      </c>
      <c r="M3509">
        <f t="shared" si="385"/>
        <v>5.3508981537015643</v>
      </c>
    </row>
    <row r="3510" spans="1:13" x14ac:dyDescent="0.25">
      <c r="A3510" s="3">
        <v>44958.957303240742</v>
      </c>
      <c r="B3510" s="2">
        <v>113</v>
      </c>
      <c r="C3510">
        <f t="shared" si="380"/>
        <v>11.3</v>
      </c>
      <c r="D3510" s="2">
        <v>8003524</v>
      </c>
      <c r="E3510" s="2">
        <f t="shared" si="381"/>
        <v>216476</v>
      </c>
      <c r="F3510">
        <f t="shared" si="383"/>
        <v>10.068066551753457</v>
      </c>
      <c r="G3510">
        <f t="shared" si="379"/>
        <v>215777.36025009013</v>
      </c>
      <c r="I3510">
        <f>P2*K3510^3+Q2*K3510^2+R2*K3510+S2</f>
        <v>-0.30929864374260474</v>
      </c>
      <c r="J3510">
        <f>P3*K3510+Q3</f>
        <v>72.41300906718395</v>
      </c>
      <c r="K3510">
        <f t="shared" si="382"/>
        <v>215778.2741096839</v>
      </c>
      <c r="L3510">
        <f t="shared" si="384"/>
        <v>215787.28436670621</v>
      </c>
      <c r="M3510">
        <f t="shared" si="385"/>
        <v>-9.0102570223098155</v>
      </c>
    </row>
    <row r="3511" spans="1:13" x14ac:dyDescent="0.25">
      <c r="A3511" s="3">
        <v>44958.957361111112</v>
      </c>
      <c r="B3511" s="2">
        <v>113</v>
      </c>
      <c r="C3511">
        <f t="shared" si="380"/>
        <v>11.3</v>
      </c>
      <c r="D3511" s="2">
        <v>8003515</v>
      </c>
      <c r="E3511" s="2">
        <f t="shared" si="381"/>
        <v>216485</v>
      </c>
      <c r="F3511">
        <f t="shared" si="383"/>
        <v>10.103264650274786</v>
      </c>
      <c r="G3511">
        <f t="shared" si="379"/>
        <v>215784.01559441449</v>
      </c>
      <c r="I3511">
        <f>P2*K3511^3+Q2*K3511^2+R2*K3511+S2</f>
        <v>-0.30929548787178718</v>
      </c>
      <c r="J3511">
        <f>P3*K3511+Q3</f>
        <v>72.413866164717092</v>
      </c>
      <c r="K3511">
        <f t="shared" si="382"/>
        <v>215784.96416020457</v>
      </c>
      <c r="L3511">
        <f t="shared" si="384"/>
        <v>215787.27663268454</v>
      </c>
      <c r="M3511">
        <f t="shared" si="385"/>
        <v>-2.3124724799708929</v>
      </c>
    </row>
    <row r="3512" spans="1:13" x14ac:dyDescent="0.25">
      <c r="A3512" s="3">
        <v>44958.957418981481</v>
      </c>
      <c r="B3512" s="2">
        <v>113</v>
      </c>
      <c r="C3512">
        <f t="shared" si="380"/>
        <v>11.3</v>
      </c>
      <c r="D3512" s="2">
        <v>8003503</v>
      </c>
      <c r="E3512" s="2">
        <f t="shared" si="381"/>
        <v>216497</v>
      </c>
      <c r="F3512">
        <f t="shared" si="383"/>
        <v>10.137457088838364</v>
      </c>
      <c r="G3512">
        <f t="shared" si="379"/>
        <v>215793.73419270947</v>
      </c>
      <c r="I3512">
        <f>P2*K3512^3+Q2*K3512^2+R2*K3512+S2</f>
        <v>-0.30929089917008834</v>
      </c>
      <c r="J3512">
        <f>P3*K3512+Q3</f>
        <v>72.415112606856283</v>
      </c>
      <c r="K3512">
        <f t="shared" si="382"/>
        <v>215794.69322902107</v>
      </c>
      <c r="L3512">
        <f t="shared" si="384"/>
        <v>215787.30135467232</v>
      </c>
      <c r="M3512">
        <f t="shared" si="385"/>
        <v>7.39187434874475</v>
      </c>
    </row>
    <row r="3513" spans="1:13" x14ac:dyDescent="0.25">
      <c r="A3513" s="3">
        <v>44958.957476851851</v>
      </c>
      <c r="B3513" s="2">
        <v>112</v>
      </c>
      <c r="C3513">
        <f t="shared" si="380"/>
        <v>11.2</v>
      </c>
      <c r="D3513" s="2">
        <v>8003490</v>
      </c>
      <c r="E3513" s="2">
        <f t="shared" si="381"/>
        <v>216510</v>
      </c>
      <c r="F3513">
        <f t="shared" si="383"/>
        <v>10.167815457728697</v>
      </c>
      <c r="G3513">
        <f t="shared" si="379"/>
        <v>215804.70595211981</v>
      </c>
      <c r="I3513">
        <f>P2*K3513^3+Q2*K3513^2+R2*K3513+S2</f>
        <v>-0.30928572194319581</v>
      </c>
      <c r="J3513">
        <f>P3*K3513+Q3</f>
        <v>72.416519202914301</v>
      </c>
      <c r="K3513">
        <f t="shared" si="382"/>
        <v>215805.67237471507</v>
      </c>
      <c r="L3513">
        <f t="shared" si="384"/>
        <v>215787.36259140581</v>
      </c>
      <c r="M3513">
        <f t="shared" si="385"/>
        <v>18.309783309261547</v>
      </c>
    </row>
    <row r="3514" spans="1:13" x14ac:dyDescent="0.25">
      <c r="A3514" s="3">
        <v>44958.95753472222</v>
      </c>
      <c r="B3514" s="2">
        <v>114</v>
      </c>
      <c r="C3514">
        <f t="shared" si="380"/>
        <v>11.4</v>
      </c>
      <c r="D3514" s="2">
        <v>8003490</v>
      </c>
      <c r="E3514" s="2">
        <f t="shared" si="381"/>
        <v>216510</v>
      </c>
      <c r="F3514">
        <f t="shared" si="383"/>
        <v>10.20302073036502</v>
      </c>
      <c r="G3514">
        <f t="shared" si="379"/>
        <v>215802.37490318876</v>
      </c>
      <c r="I3514">
        <f>P2*K3514^3+Q2*K3514^2+R2*K3514+S2</f>
        <v>-0.30928682644323335</v>
      </c>
      <c r="J3514">
        <f>P3*K3514+Q3</f>
        <v>72.416219096393689</v>
      </c>
      <c r="K3514">
        <f t="shared" si="382"/>
        <v>215803.32990176787</v>
      </c>
      <c r="L3514">
        <f t="shared" si="384"/>
        <v>215787.41581577368</v>
      </c>
      <c r="M3514">
        <f t="shared" si="385"/>
        <v>15.914085994183552</v>
      </c>
    </row>
    <row r="3515" spans="1:13" x14ac:dyDescent="0.25">
      <c r="A3515" s="3">
        <v>44958.957592592589</v>
      </c>
      <c r="B3515" s="2">
        <v>113</v>
      </c>
      <c r="C3515">
        <f t="shared" si="380"/>
        <v>11.3</v>
      </c>
      <c r="D3515" s="2">
        <v>8003487</v>
      </c>
      <c r="E3515" s="2">
        <f t="shared" si="381"/>
        <v>216513</v>
      </c>
      <c r="F3515">
        <f t="shared" si="383"/>
        <v>10.234362995211734</v>
      </c>
      <c r="G3515">
        <f t="shared" si="379"/>
        <v>215803.2962006375</v>
      </c>
      <c r="I3515">
        <f>P2*K3515^3+Q2*K3515^2+R2*K3515+S2</f>
        <v>-0.30928638717640816</v>
      </c>
      <c r="J3515">
        <f>P3*K3515+Q3</f>
        <v>72.416338449018937</v>
      </c>
      <c r="K3515">
        <f t="shared" si="382"/>
        <v>215804.26150530396</v>
      </c>
      <c r="L3515">
        <f t="shared" si="384"/>
        <v>215787.47196807212</v>
      </c>
      <c r="M3515">
        <f t="shared" si="385"/>
        <v>16.789537231845316</v>
      </c>
    </row>
    <row r="3516" spans="1:13" x14ac:dyDescent="0.25">
      <c r="A3516" s="3">
        <v>44958.957650462966</v>
      </c>
      <c r="B3516" s="2">
        <v>113</v>
      </c>
      <c r="C3516">
        <f t="shared" si="380"/>
        <v>11.3</v>
      </c>
      <c r="D3516" s="2">
        <v>8003507</v>
      </c>
      <c r="E3516" s="2">
        <f t="shared" si="381"/>
        <v>216493</v>
      </c>
      <c r="F3516">
        <f t="shared" si="383"/>
        <v>10.264809766777113</v>
      </c>
      <c r="G3516">
        <f t="shared" si="379"/>
        <v>215781.30870262813</v>
      </c>
      <c r="I3516">
        <f>P2*K3516^3+Q2*K3516^2+R2*K3516+S2</f>
        <v>-0.30929676890141322</v>
      </c>
      <c r="J3516">
        <f>P3*K3516+Q3</f>
        <v>72.41351823826254</v>
      </c>
      <c r="K3516">
        <f t="shared" si="382"/>
        <v>215782.24843011738</v>
      </c>
      <c r="L3516">
        <f t="shared" si="384"/>
        <v>215787.45455627894</v>
      </c>
      <c r="M3516">
        <f t="shared" si="385"/>
        <v>-5.2061261615599506</v>
      </c>
    </row>
    <row r="3517" spans="1:13" x14ac:dyDescent="0.25">
      <c r="A3517" s="3">
        <v>44958.957708333335</v>
      </c>
      <c r="B3517" s="2">
        <v>113</v>
      </c>
      <c r="C3517">
        <f t="shared" si="380"/>
        <v>11.3</v>
      </c>
      <c r="D3517" s="2">
        <v>8003509</v>
      </c>
      <c r="E3517" s="2">
        <f t="shared" si="381"/>
        <v>216491</v>
      </c>
      <c r="F3517">
        <f t="shared" si="383"/>
        <v>10.29438663058348</v>
      </c>
      <c r="G3517">
        <f t="shared" si="379"/>
        <v>215777.35485463403</v>
      </c>
      <c r="I3517">
        <f>P2*K3517^3+Q2*K3517^2+R2*K3517+S2</f>
        <v>-0.30929861983649631</v>
      </c>
      <c r="J3517">
        <f>P3*K3517+Q3</f>
        <v>72.41301555937207</v>
      </c>
      <c r="K3517">
        <f t="shared" si="382"/>
        <v>215778.3247842745</v>
      </c>
      <c r="L3517">
        <f t="shared" si="384"/>
        <v>215787.4241237056</v>
      </c>
      <c r="M3517">
        <f t="shared" si="385"/>
        <v>-9.09933943109354</v>
      </c>
    </row>
    <row r="3518" spans="1:13" x14ac:dyDescent="0.25">
      <c r="A3518" s="3">
        <v>44958.957766203705</v>
      </c>
      <c r="B3518" s="2">
        <v>115</v>
      </c>
      <c r="C3518">
        <f t="shared" si="380"/>
        <v>11.5</v>
      </c>
      <c r="D3518" s="2">
        <v>8003496</v>
      </c>
      <c r="E3518" s="2">
        <f t="shared" si="381"/>
        <v>216504</v>
      </c>
      <c r="F3518">
        <f t="shared" si="383"/>
        <v>10.328832726852523</v>
      </c>
      <c r="G3518">
        <f t="shared" si="379"/>
        <v>215788.05900162301</v>
      </c>
      <c r="I3518">
        <f>P2*K3518^3+Q2*K3518^2+R2*K3518+S2</f>
        <v>-0.30929355807328518</v>
      </c>
      <c r="J3518">
        <f>P3*K3518+Q3</f>
        <v>72.41439033185479</v>
      </c>
      <c r="K3518">
        <f t="shared" si="382"/>
        <v>215789.05553195276</v>
      </c>
      <c r="L3518">
        <f t="shared" si="384"/>
        <v>215787.42956173309</v>
      </c>
      <c r="M3518">
        <f t="shared" si="385"/>
        <v>1.6259702196693979</v>
      </c>
    </row>
    <row r="3519" spans="1:13" x14ac:dyDescent="0.25">
      <c r="A3519" s="3">
        <v>44958.957824074074</v>
      </c>
      <c r="B3519" s="2">
        <v>113</v>
      </c>
      <c r="C3519">
        <f t="shared" si="380"/>
        <v>11.3</v>
      </c>
      <c r="D3519" s="2">
        <v>8003492</v>
      </c>
      <c r="E3519" s="2">
        <f t="shared" si="381"/>
        <v>216508</v>
      </c>
      <c r="F3519">
        <f t="shared" si="383"/>
        <v>10.356580363228165</v>
      </c>
      <c r="G3519">
        <f t="shared" si="379"/>
        <v>215790.21895856148</v>
      </c>
      <c r="I3519">
        <f>P2*K3519^3+Q2*K3519^2+R2*K3519+S2</f>
        <v>-0.30929254240415938</v>
      </c>
      <c r="J3519">
        <f>P3*K3519+Q3</f>
        <v>72.414666222632604</v>
      </c>
      <c r="K3519">
        <f t="shared" si="382"/>
        <v>215791.20898960534</v>
      </c>
      <c r="L3519">
        <f t="shared" si="384"/>
        <v>215787.44215982599</v>
      </c>
      <c r="M3519">
        <f t="shared" si="385"/>
        <v>3.7668297793425154</v>
      </c>
    </row>
    <row r="3520" spans="1:13" x14ac:dyDescent="0.25">
      <c r="A3520" s="3">
        <v>44958.957881944443</v>
      </c>
      <c r="B3520" s="2">
        <v>115</v>
      </c>
      <c r="C3520">
        <f t="shared" si="380"/>
        <v>11.5</v>
      </c>
      <c r="D3520" s="2">
        <v>8003492</v>
      </c>
      <c r="E3520" s="2">
        <f t="shared" si="381"/>
        <v>216508</v>
      </c>
      <c r="F3520">
        <f t="shared" si="383"/>
        <v>10.389249495707361</v>
      </c>
      <c r="G3520">
        <f t="shared" si="379"/>
        <v>215788.05962917153</v>
      </c>
      <c r="I3520">
        <f>P2*K3520^3+Q2*K3520^2+R2*K3520+S2</f>
        <v>-0.3092935607194694</v>
      </c>
      <c r="J3520">
        <f>P3*K3520+Q3</f>
        <v>72.414389613075372</v>
      </c>
      <c r="K3520">
        <f t="shared" si="382"/>
        <v>215789.04992154037</v>
      </c>
      <c r="L3520">
        <f t="shared" si="384"/>
        <v>215787.4475190317</v>
      </c>
      <c r="M3520">
        <f t="shared" si="385"/>
        <v>1.6024025086662732</v>
      </c>
    </row>
    <row r="3521" spans="1:13" x14ac:dyDescent="0.25">
      <c r="A3521" s="3">
        <v>44958.957939814813</v>
      </c>
      <c r="B3521" s="2">
        <v>113</v>
      </c>
      <c r="C3521">
        <f t="shared" si="380"/>
        <v>11.3</v>
      </c>
      <c r="D3521" s="2">
        <v>8003492</v>
      </c>
      <c r="E3521" s="2">
        <f t="shared" si="381"/>
        <v>216508</v>
      </c>
      <c r="F3521">
        <f t="shared" si="383"/>
        <v>10.415270938687151</v>
      </c>
      <c r="G3521">
        <f t="shared" si="379"/>
        <v>215786.34016349778</v>
      </c>
      <c r="I3521">
        <f>P2*K3521^3+Q2*K3521^2+R2*K3521+S2</f>
        <v>-0.30929436910582769</v>
      </c>
      <c r="J3521">
        <f>P3*K3521+Q3</f>
        <v>72.414170035961632</v>
      </c>
      <c r="K3521">
        <f t="shared" si="382"/>
        <v>215787.33601859777</v>
      </c>
      <c r="L3521">
        <f t="shared" si="384"/>
        <v>215787.44714736359</v>
      </c>
      <c r="M3521">
        <f t="shared" si="385"/>
        <v>-0.11112876582774334</v>
      </c>
    </row>
    <row r="3522" spans="1:13" x14ac:dyDescent="0.25">
      <c r="A3522" s="3">
        <v>44958.957997685182</v>
      </c>
      <c r="B3522" s="2">
        <v>116</v>
      </c>
      <c r="C3522">
        <f t="shared" si="380"/>
        <v>11.6</v>
      </c>
      <c r="D3522" s="2">
        <v>8003479</v>
      </c>
      <c r="E3522" s="2">
        <f t="shared" si="381"/>
        <v>216521</v>
      </c>
      <c r="F3522">
        <f t="shared" si="383"/>
        <v>10.449120340438947</v>
      </c>
      <c r="G3522">
        <f t="shared" ref="G3522:G3585" si="386">E3522-($P$2*E3522^3+$Q$2*E3522^2+$R$2*E3522+$S$2)*F3522^2-($P$3*E3522+$Q$3)*F3522</f>
        <v>215797.08599908691</v>
      </c>
      <c r="I3522">
        <f>P2*K3522^3+Q2*K3522^2+R2*K3522+S2</f>
        <v>-0.30928928991547067</v>
      </c>
      <c r="J3522">
        <f>P3*K3522+Q3</f>
        <v>72.415549790706407</v>
      </c>
      <c r="K3522">
        <f t="shared" si="382"/>
        <v>215798.10565518148</v>
      </c>
      <c r="L3522">
        <f t="shared" si="384"/>
        <v>215787.48267572297</v>
      </c>
      <c r="M3522">
        <f t="shared" si="385"/>
        <v>10.62297945850878</v>
      </c>
    </row>
    <row r="3523" spans="1:13" x14ac:dyDescent="0.25">
      <c r="A3523" s="3">
        <v>44958.958055555559</v>
      </c>
      <c r="B3523" s="2">
        <v>113</v>
      </c>
      <c r="C3523">
        <f t="shared" ref="C3523:C3586" si="387">B3523/10</f>
        <v>11.3</v>
      </c>
      <c r="D3523" s="2">
        <v>8003470</v>
      </c>
      <c r="E3523" s="2">
        <f t="shared" ref="E3523:E3586" si="388">(8220000-D3523)</f>
        <v>216530</v>
      </c>
      <c r="F3523">
        <f t="shared" si="383"/>
        <v>10.473431187854978</v>
      </c>
      <c r="G3523">
        <f t="shared" si="386"/>
        <v>215804.46787543554</v>
      </c>
      <c r="I3523">
        <f>P2*K3523^3+Q2*K3523^2+R2*K3523+S2</f>
        <v>-0.30928580910294312</v>
      </c>
      <c r="J3523">
        <f>P3*K3523+Q3</f>
        <v>72.416495520006322</v>
      </c>
      <c r="K3523">
        <f t="shared" ref="K3523:K3586" si="389">E3523-I3522*F3523^2-J3522*F3523</f>
        <v>215805.48751844751</v>
      </c>
      <c r="L3523">
        <f t="shared" si="384"/>
        <v>215787.54269186538</v>
      </c>
      <c r="M3523">
        <f t="shared" si="385"/>
        <v>17.944826582126552</v>
      </c>
    </row>
    <row r="3524" spans="1:13" x14ac:dyDescent="0.25">
      <c r="A3524" s="3">
        <v>44958.958113425928</v>
      </c>
      <c r="B3524" s="2">
        <v>115</v>
      </c>
      <c r="C3524">
        <f t="shared" si="387"/>
        <v>11.5</v>
      </c>
      <c r="D3524" s="2">
        <v>8003483</v>
      </c>
      <c r="E3524" s="2">
        <f t="shared" si="388"/>
        <v>216517</v>
      </c>
      <c r="F3524">
        <f t="shared" ref="F3524:F3587" si="390">F3523+(C3524-F3523)/35</f>
        <v>10.502761725344834</v>
      </c>
      <c r="G3524">
        <f t="shared" si="386"/>
        <v>215789.54937425812</v>
      </c>
      <c r="I3524">
        <f>P2*K3524^3+Q2*K3524^2+R2*K3524+S2</f>
        <v>-0.30929285627351055</v>
      </c>
      <c r="J3524">
        <f>P3*K3524+Q3</f>
        <v>72.414580963619471</v>
      </c>
      <c r="K3524">
        <f t="shared" si="389"/>
        <v>215790.54350279304</v>
      </c>
      <c r="L3524">
        <f t="shared" ref="L3524:L3587" si="391">L3523+(K3524-L3523)/300</f>
        <v>215787.55269456847</v>
      </c>
      <c r="M3524">
        <f t="shared" ref="M3524:M3587" si="392">K3524-L3524</f>
        <v>2.990808224567445</v>
      </c>
    </row>
    <row r="3525" spans="1:13" x14ac:dyDescent="0.25">
      <c r="A3525" s="3">
        <v>44958.958171296297</v>
      </c>
      <c r="B3525" s="2">
        <v>115</v>
      </c>
      <c r="C3525">
        <f t="shared" si="387"/>
        <v>11.5</v>
      </c>
      <c r="D3525" s="2">
        <v>8003491</v>
      </c>
      <c r="E3525" s="2">
        <f t="shared" si="388"/>
        <v>216509</v>
      </c>
      <c r="F3525">
        <f t="shared" si="390"/>
        <v>10.53125424747784</v>
      </c>
      <c r="G3525">
        <f t="shared" si="386"/>
        <v>215779.67981367055</v>
      </c>
      <c r="I3525">
        <f>P2*K3525^3+Q2*K3525^2+R2*K3525+S2</f>
        <v>-0.30929750571745834</v>
      </c>
      <c r="J3525">
        <f>P3*K3525+Q3</f>
        <v>72.413318128265445</v>
      </c>
      <c r="K3525">
        <f t="shared" si="389"/>
        <v>215780.68647720254</v>
      </c>
      <c r="L3525">
        <f t="shared" si="391"/>
        <v>215787.52980717726</v>
      </c>
      <c r="M3525">
        <f t="shared" si="392"/>
        <v>-6.8433299747121055</v>
      </c>
    </row>
    <row r="3526" spans="1:13" x14ac:dyDescent="0.25">
      <c r="A3526" s="3">
        <v>44958.958229166667</v>
      </c>
      <c r="B3526" s="2">
        <v>115</v>
      </c>
      <c r="C3526">
        <f t="shared" si="387"/>
        <v>11.5</v>
      </c>
      <c r="D3526" s="2">
        <v>8003482</v>
      </c>
      <c r="E3526" s="2">
        <f t="shared" si="388"/>
        <v>216518</v>
      </c>
      <c r="F3526">
        <f t="shared" si="390"/>
        <v>10.558932697549901</v>
      </c>
      <c r="G3526">
        <f t="shared" si="386"/>
        <v>215786.8406527387</v>
      </c>
      <c r="I3526">
        <f>P2*K3526^3+Q2*K3526^2+R2*K3526+S2</f>
        <v>-0.30929411415166136</v>
      </c>
      <c r="J3526">
        <f>P3*K3526+Q3</f>
        <v>72.414239286812872</v>
      </c>
      <c r="K3526">
        <f t="shared" si="389"/>
        <v>215787.8765541559</v>
      </c>
      <c r="L3526">
        <f t="shared" si="391"/>
        <v>215787.53096300052</v>
      </c>
      <c r="M3526">
        <f t="shared" si="392"/>
        <v>0.34559115537558682</v>
      </c>
    </row>
    <row r="3527" spans="1:13" x14ac:dyDescent="0.25">
      <c r="A3527" s="3">
        <v>44958.958287037036</v>
      </c>
      <c r="B3527" s="2">
        <v>115</v>
      </c>
      <c r="C3527">
        <f t="shared" si="387"/>
        <v>11.5</v>
      </c>
      <c r="D3527" s="2">
        <v>8003480</v>
      </c>
      <c r="E3527" s="2">
        <f t="shared" si="388"/>
        <v>216520</v>
      </c>
      <c r="F3527">
        <f t="shared" si="390"/>
        <v>10.585820334762762</v>
      </c>
      <c r="G3527">
        <f t="shared" si="386"/>
        <v>215787.063922678</v>
      </c>
      <c r="I3527">
        <f>P2*K3527^3+Q2*K3527^2+R2*K3527+S2</f>
        <v>-0.30929401100238535</v>
      </c>
      <c r="J3527">
        <f>P3*K3527+Q3</f>
        <v>72.414267304512975</v>
      </c>
      <c r="K3527">
        <f t="shared" si="389"/>
        <v>215788.09524552056</v>
      </c>
      <c r="L3527">
        <f t="shared" si="391"/>
        <v>215787.53284394226</v>
      </c>
      <c r="M3527">
        <f t="shared" si="392"/>
        <v>0.56240157829597592</v>
      </c>
    </row>
    <row r="3528" spans="1:13" x14ac:dyDescent="0.25">
      <c r="A3528" s="3">
        <v>44958.958344907405</v>
      </c>
      <c r="B3528" s="2">
        <v>115</v>
      </c>
      <c r="C3528">
        <f t="shared" si="387"/>
        <v>11.5</v>
      </c>
      <c r="D3528" s="2">
        <v>8003480</v>
      </c>
      <c r="E3528" s="2">
        <f t="shared" si="388"/>
        <v>216520</v>
      </c>
      <c r="F3528">
        <f t="shared" si="390"/>
        <v>10.611939753769541</v>
      </c>
      <c r="G3528">
        <f t="shared" si="386"/>
        <v>215785.34111297768</v>
      </c>
      <c r="I3528">
        <f>P2*K3528^3+Q2*K3528^2+R2*K3528+S2</f>
        <v>-0.30929482250594537</v>
      </c>
      <c r="J3528">
        <f>P3*K3528+Q3</f>
        <v>72.414046884913503</v>
      </c>
      <c r="K3528">
        <f t="shared" si="389"/>
        <v>215786.37476657948</v>
      </c>
      <c r="L3528">
        <f t="shared" si="391"/>
        <v>215787.52898368437</v>
      </c>
      <c r="M3528">
        <f t="shared" si="392"/>
        <v>-1.1542171048931777</v>
      </c>
    </row>
    <row r="3529" spans="1:13" x14ac:dyDescent="0.25">
      <c r="A3529" s="3">
        <v>44958.958402777775</v>
      </c>
      <c r="B3529" s="2">
        <v>115</v>
      </c>
      <c r="C3529">
        <f t="shared" si="387"/>
        <v>11.5</v>
      </c>
      <c r="D3529" s="2">
        <v>8003481</v>
      </c>
      <c r="E3529" s="2">
        <f t="shared" si="388"/>
        <v>216519</v>
      </c>
      <c r="F3529">
        <f t="shared" si="390"/>
        <v>10.63731290366184</v>
      </c>
      <c r="G3529">
        <f t="shared" si="386"/>
        <v>215782.6693454581</v>
      </c>
      <c r="I3529">
        <f>P2*K3529^3+Q2*K3529^2+R2*K3529+S2</f>
        <v>-0.30929608107092321</v>
      </c>
      <c r="J3529">
        <f>P3*K3529+Q3</f>
        <v>72.413705050035674</v>
      </c>
      <c r="K3529">
        <f t="shared" si="389"/>
        <v>215783.70658412189</v>
      </c>
      <c r="L3529">
        <f t="shared" si="391"/>
        <v>215787.51624235249</v>
      </c>
      <c r="M3529">
        <f t="shared" si="392"/>
        <v>-3.8096582306025084</v>
      </c>
    </row>
    <row r="3530" spans="1:13" x14ac:dyDescent="0.25">
      <c r="A3530" s="3">
        <v>44958.958460648151</v>
      </c>
      <c r="B3530" s="2">
        <v>115</v>
      </c>
      <c r="C3530">
        <f t="shared" si="387"/>
        <v>11.5</v>
      </c>
      <c r="D3530" s="2">
        <v>8003473</v>
      </c>
      <c r="E3530" s="2">
        <f t="shared" si="388"/>
        <v>216527</v>
      </c>
      <c r="F3530">
        <f t="shared" si="390"/>
        <v>10.66196110641436</v>
      </c>
      <c r="G3530">
        <f t="shared" si="386"/>
        <v>215789.03300176488</v>
      </c>
      <c r="I3530">
        <f>P2*K3530^3+Q2*K3530^2+R2*K3530+S2</f>
        <v>-0.3092930711690266</v>
      </c>
      <c r="J3530">
        <f>P3*K3530+Q3</f>
        <v>72.414522590368776</v>
      </c>
      <c r="K3530">
        <f t="shared" si="389"/>
        <v>215790.08787203793</v>
      </c>
      <c r="L3530">
        <f t="shared" si="391"/>
        <v>215787.52481445143</v>
      </c>
      <c r="M3530">
        <f t="shared" si="392"/>
        <v>2.5630575864925049</v>
      </c>
    </row>
    <row r="3531" spans="1:13" x14ac:dyDescent="0.25">
      <c r="A3531" s="3">
        <v>44958.958518518521</v>
      </c>
      <c r="B3531" s="2">
        <v>115</v>
      </c>
      <c r="C3531">
        <f t="shared" si="387"/>
        <v>11.5</v>
      </c>
      <c r="D3531" s="2">
        <v>8003475</v>
      </c>
      <c r="E3531" s="2">
        <f t="shared" si="388"/>
        <v>216525</v>
      </c>
      <c r="F3531">
        <f t="shared" si="390"/>
        <v>10.685905074802521</v>
      </c>
      <c r="G3531">
        <f t="shared" si="386"/>
        <v>215785.4576139861</v>
      </c>
      <c r="I3531">
        <f>P2*K3531^3+Q2*K3531^2+R2*K3531+S2</f>
        <v>-0.30929476201213724</v>
      </c>
      <c r="J3531">
        <f>P3*K3531+Q3</f>
        <v>72.414063315905835</v>
      </c>
      <c r="K3531">
        <f t="shared" si="389"/>
        <v>215786.50301822479</v>
      </c>
      <c r="L3531">
        <f t="shared" si="391"/>
        <v>215787.521408464</v>
      </c>
      <c r="M3531">
        <f t="shared" si="392"/>
        <v>-1.0183902392163873</v>
      </c>
    </row>
    <row r="3532" spans="1:13" x14ac:dyDescent="0.25">
      <c r="A3532" s="3">
        <v>44958.95857638889</v>
      </c>
      <c r="B3532" s="2">
        <v>118</v>
      </c>
      <c r="C3532">
        <f t="shared" si="387"/>
        <v>11.8</v>
      </c>
      <c r="D3532" s="2">
        <v>8003473</v>
      </c>
      <c r="E3532" s="2">
        <f t="shared" si="388"/>
        <v>216527</v>
      </c>
      <c r="F3532">
        <f t="shared" si="390"/>
        <v>10.717736358379593</v>
      </c>
      <c r="G3532">
        <f t="shared" si="386"/>
        <v>215785.35720539605</v>
      </c>
      <c r="I3532">
        <f>P2*K3532^3+Q2*K3532^2+R2*K3532+S2</f>
        <v>-0.30929480408959326</v>
      </c>
      <c r="J3532">
        <f>P3*K3532+Q3</f>
        <v>72.414051887056388</v>
      </c>
      <c r="K3532">
        <f t="shared" si="389"/>
        <v>215786.41381066406</v>
      </c>
      <c r="L3532">
        <f t="shared" si="391"/>
        <v>215787.51771647134</v>
      </c>
      <c r="M3532">
        <f t="shared" si="392"/>
        <v>-1.1039058072783519</v>
      </c>
    </row>
    <row r="3533" spans="1:13" x14ac:dyDescent="0.25">
      <c r="A3533" s="3">
        <v>44958.958634259259</v>
      </c>
      <c r="B3533" s="2">
        <v>116</v>
      </c>
      <c r="C3533">
        <f t="shared" si="387"/>
        <v>11.6</v>
      </c>
      <c r="D3533" s="2">
        <v>8003466</v>
      </c>
      <c r="E3533" s="2">
        <f t="shared" si="388"/>
        <v>216534</v>
      </c>
      <c r="F3533">
        <f t="shared" si="390"/>
        <v>10.742943890997319</v>
      </c>
      <c r="G3533">
        <f t="shared" si="386"/>
        <v>215790.68655625946</v>
      </c>
      <c r="I3533">
        <f>P2*K3533^3+Q2*K3533^2+R2*K3533+S2</f>
        <v>-0.30929228447360135</v>
      </c>
      <c r="J3533">
        <f>P3*K3533+Q3</f>
        <v>72.414736287362558</v>
      </c>
      <c r="K3533">
        <f t="shared" si="389"/>
        <v>215791.75587787075</v>
      </c>
      <c r="L3533">
        <f t="shared" si="391"/>
        <v>215787.531843676</v>
      </c>
      <c r="M3533">
        <f t="shared" si="392"/>
        <v>4.2240341947472189</v>
      </c>
    </row>
    <row r="3534" spans="1:13" x14ac:dyDescent="0.25">
      <c r="A3534" s="3">
        <v>44958.958692129629</v>
      </c>
      <c r="B3534" s="2">
        <v>116</v>
      </c>
      <c r="C3534">
        <f t="shared" si="387"/>
        <v>11.6</v>
      </c>
      <c r="D3534" s="2">
        <v>8003459</v>
      </c>
      <c r="E3534" s="2">
        <f t="shared" si="388"/>
        <v>216541</v>
      </c>
      <c r="F3534">
        <f t="shared" si="390"/>
        <v>10.767431208397396</v>
      </c>
      <c r="G3534">
        <f t="shared" si="386"/>
        <v>215796.06368262568</v>
      </c>
      <c r="I3534">
        <f>P2*K3534^3+Q2*K3534^2+R2*K3534+S2</f>
        <v>-0.30928974628194589</v>
      </c>
      <c r="J3534">
        <f>P3*K3534+Q3</f>
        <v>72.415425807263119</v>
      </c>
      <c r="K3534">
        <f t="shared" si="389"/>
        <v>215797.13790592633</v>
      </c>
      <c r="L3534">
        <f t="shared" si="391"/>
        <v>215787.56386388349</v>
      </c>
      <c r="M3534">
        <f t="shared" si="392"/>
        <v>9.5740420428337529</v>
      </c>
    </row>
    <row r="3535" spans="1:13" x14ac:dyDescent="0.25">
      <c r="A3535" s="3">
        <v>44958.958749999998</v>
      </c>
      <c r="B3535" s="2">
        <v>116</v>
      </c>
      <c r="C3535">
        <f t="shared" si="387"/>
        <v>11.6</v>
      </c>
      <c r="D3535" s="2">
        <v>8003459</v>
      </c>
      <c r="E3535" s="2">
        <f t="shared" si="388"/>
        <v>216541</v>
      </c>
      <c r="F3535">
        <f t="shared" si="390"/>
        <v>10.79121888815747</v>
      </c>
      <c r="G3535">
        <f t="shared" si="386"/>
        <v>215794.49725528224</v>
      </c>
      <c r="I3535">
        <f>P2*K3535^3+Q2*K3535^2+R2*K3535+S2</f>
        <v>-0.30929048747559457</v>
      </c>
      <c r="J3535">
        <f>P3*K3535+Q3</f>
        <v>72.415224448458559</v>
      </c>
      <c r="K3535">
        <f t="shared" si="389"/>
        <v>215795.56620548008</v>
      </c>
      <c r="L3535">
        <f t="shared" si="391"/>
        <v>215787.59053835549</v>
      </c>
      <c r="M3535">
        <f t="shared" si="392"/>
        <v>7.9756671245850157</v>
      </c>
    </row>
    <row r="3536" spans="1:13" x14ac:dyDescent="0.25">
      <c r="A3536" s="3">
        <v>44958.958807870367</v>
      </c>
      <c r="B3536" s="2">
        <v>116</v>
      </c>
      <c r="C3536">
        <f t="shared" si="387"/>
        <v>11.6</v>
      </c>
      <c r="D3536" s="2">
        <v>8003470</v>
      </c>
      <c r="E3536" s="2">
        <f t="shared" si="388"/>
        <v>216530</v>
      </c>
      <c r="F3536">
        <f t="shared" si="390"/>
        <v>10.814326919924399</v>
      </c>
      <c r="G3536">
        <f t="shared" si="386"/>
        <v>215781.99175579555</v>
      </c>
      <c r="I3536">
        <f>P2*K3536^3+Q2*K3536^2+R2*K3536+S2</f>
        <v>-0.30929639101979478</v>
      </c>
      <c r="J3536">
        <f>P3*K3536+Q3</f>
        <v>72.413620868594649</v>
      </c>
      <c r="K3536">
        <f t="shared" si="389"/>
        <v>215783.04950826801</v>
      </c>
      <c r="L3536">
        <f t="shared" si="391"/>
        <v>215787.57540158855</v>
      </c>
      <c r="M3536">
        <f t="shared" si="392"/>
        <v>-4.5258933205332141</v>
      </c>
    </row>
    <row r="3537" spans="1:13" x14ac:dyDescent="0.25">
      <c r="A3537" s="3">
        <v>44958.958865740744</v>
      </c>
      <c r="B3537" s="2">
        <v>116</v>
      </c>
      <c r="C3537">
        <f t="shared" si="387"/>
        <v>11.6</v>
      </c>
      <c r="D3537" s="2">
        <v>8003457</v>
      </c>
      <c r="E3537" s="2">
        <f t="shared" si="388"/>
        <v>216543</v>
      </c>
      <c r="F3537">
        <f t="shared" si="390"/>
        <v>10.836774722212274</v>
      </c>
      <c r="G3537">
        <f t="shared" si="386"/>
        <v>215793.49547720153</v>
      </c>
      <c r="I3537">
        <f>P2*K3537^3+Q2*K3537^2+R2*K3537+S2</f>
        <v>-0.30929094675071134</v>
      </c>
      <c r="J3537">
        <f>P3*K3537+Q3</f>
        <v>72.415099681151901</v>
      </c>
      <c r="K3537">
        <f t="shared" si="389"/>
        <v>215794.59233780162</v>
      </c>
      <c r="L3537">
        <f t="shared" si="391"/>
        <v>215787.59879137593</v>
      </c>
      <c r="M3537">
        <f t="shared" si="392"/>
        <v>6.9935464256850537</v>
      </c>
    </row>
    <row r="3538" spans="1:13" x14ac:dyDescent="0.25">
      <c r="A3538" s="3">
        <v>44958.958923611113</v>
      </c>
      <c r="B3538" s="2">
        <v>116</v>
      </c>
      <c r="C3538">
        <f t="shared" si="387"/>
        <v>11.6</v>
      </c>
      <c r="D3538" s="2">
        <v>8003443</v>
      </c>
      <c r="E3538" s="2">
        <f t="shared" si="388"/>
        <v>216557</v>
      </c>
      <c r="F3538">
        <f t="shared" si="390"/>
        <v>10.858581158720495</v>
      </c>
      <c r="G3538">
        <f t="shared" si="386"/>
        <v>215806.04018755024</v>
      </c>
      <c r="I3538">
        <f>P2*K3538^3+Q2*K3538^2+R2*K3538+S2</f>
        <v>-0.30928502861003354</v>
      </c>
      <c r="J3538">
        <f>P3*K3538+Q3</f>
        <v>72.416707597417016</v>
      </c>
      <c r="K3538">
        <f t="shared" si="389"/>
        <v>215807.14288267039</v>
      </c>
      <c r="L3538">
        <f t="shared" si="391"/>
        <v>215787.6639383469</v>
      </c>
      <c r="M3538">
        <f t="shared" si="392"/>
        <v>19.478944323491305</v>
      </c>
    </row>
    <row r="3539" spans="1:13" x14ac:dyDescent="0.25">
      <c r="A3539" s="3">
        <v>44958.958981481483</v>
      </c>
      <c r="B3539" s="2">
        <v>119</v>
      </c>
      <c r="C3539">
        <f t="shared" si="387"/>
        <v>11.9</v>
      </c>
      <c r="D3539" s="2">
        <v>8003454</v>
      </c>
      <c r="E3539" s="2">
        <f t="shared" si="388"/>
        <v>216546</v>
      </c>
      <c r="F3539">
        <f t="shared" si="390"/>
        <v>10.888335982757052</v>
      </c>
      <c r="G3539">
        <f t="shared" si="386"/>
        <v>215793.09843674561</v>
      </c>
      <c r="I3539">
        <f>P2*K3539^3+Q2*K3539^2+R2*K3539+S2</f>
        <v>-0.30929114587592249</v>
      </c>
      <c r="J3539">
        <f>P3*K3539+Q3</f>
        <v>72.415045587279508</v>
      </c>
      <c r="K3539">
        <f t="shared" si="389"/>
        <v>215794.17010961266</v>
      </c>
      <c r="L3539">
        <f t="shared" si="391"/>
        <v>215787.68562558445</v>
      </c>
      <c r="M3539">
        <f t="shared" si="392"/>
        <v>6.4844840282166842</v>
      </c>
    </row>
    <row r="3540" spans="1:13" x14ac:dyDescent="0.25">
      <c r="A3540" s="3">
        <v>44958.959039351852</v>
      </c>
      <c r="B3540" s="2">
        <v>117</v>
      </c>
      <c r="C3540">
        <f t="shared" si="387"/>
        <v>11.7</v>
      </c>
      <c r="D3540" s="2">
        <v>8003455</v>
      </c>
      <c r="E3540" s="2">
        <f t="shared" si="388"/>
        <v>216545</v>
      </c>
      <c r="F3540">
        <f t="shared" si="390"/>
        <v>10.911526383249708</v>
      </c>
      <c r="G3540">
        <f t="shared" si="386"/>
        <v>215790.57450583018</v>
      </c>
      <c r="I3540">
        <f>P2*K3540^3+Q2*K3540^2+R2*K3540+S2</f>
        <v>-0.30929232688218883</v>
      </c>
      <c r="J3540">
        <f>P3*K3540+Q3</f>
        <v>72.414724767363452</v>
      </c>
      <c r="K3540">
        <f t="shared" si="389"/>
        <v>215791.66595884392</v>
      </c>
      <c r="L3540">
        <f t="shared" si="391"/>
        <v>215787.69889336199</v>
      </c>
      <c r="M3540">
        <f t="shared" si="392"/>
        <v>3.9670654819346964</v>
      </c>
    </row>
    <row r="3541" spans="1:13" x14ac:dyDescent="0.25">
      <c r="A3541" s="3">
        <v>44958.959097222221</v>
      </c>
      <c r="B3541" s="2">
        <v>117</v>
      </c>
      <c r="C3541">
        <f t="shared" si="387"/>
        <v>11.7</v>
      </c>
      <c r="D3541" s="2">
        <v>8003447</v>
      </c>
      <c r="E3541" s="2">
        <f t="shared" si="388"/>
        <v>216553</v>
      </c>
      <c r="F3541">
        <f t="shared" si="390"/>
        <v>10.934054200871145</v>
      </c>
      <c r="G3541">
        <f t="shared" si="386"/>
        <v>215797.08137456581</v>
      </c>
      <c r="I3541">
        <f>P2*K3541^3+Q2*K3541^2+R2*K3541+S2</f>
        <v>-0.3092892499205504</v>
      </c>
      <c r="J3541">
        <f>P3*K3541+Q3</f>
        <v>72.415560656447795</v>
      </c>
      <c r="K3541">
        <f t="shared" si="389"/>
        <v>215798.19046741814</v>
      </c>
      <c r="L3541">
        <f t="shared" si="391"/>
        <v>215787.73386527551</v>
      </c>
      <c r="M3541">
        <f t="shared" si="392"/>
        <v>10.456602142628981</v>
      </c>
    </row>
    <row r="3542" spans="1:13" x14ac:dyDescent="0.25">
      <c r="A3542" s="3">
        <v>44958.959155092591</v>
      </c>
      <c r="B3542" s="2">
        <v>117</v>
      </c>
      <c r="C3542">
        <f t="shared" si="387"/>
        <v>11.7</v>
      </c>
      <c r="D3542" s="2">
        <v>8003447</v>
      </c>
      <c r="E3542" s="2">
        <f t="shared" si="388"/>
        <v>216553</v>
      </c>
      <c r="F3542">
        <f t="shared" si="390"/>
        <v>10.955938366560542</v>
      </c>
      <c r="G3542">
        <f t="shared" si="386"/>
        <v>215795.64249818266</v>
      </c>
      <c r="I3542">
        <f>P2*K3542^3+Q2*K3542^2+R2*K3542+S2</f>
        <v>-0.30928993186669584</v>
      </c>
      <c r="J3542">
        <f>P3*K3542+Q3</f>
        <v>72.415375389179275</v>
      </c>
      <c r="K3542">
        <f t="shared" si="389"/>
        <v>215796.74436900084</v>
      </c>
      <c r="L3542">
        <f t="shared" si="391"/>
        <v>215787.76390028794</v>
      </c>
      <c r="M3542">
        <f t="shared" si="392"/>
        <v>8.9804687128926162</v>
      </c>
    </row>
    <row r="3543" spans="1:13" x14ac:dyDescent="0.25">
      <c r="A3543" s="3">
        <v>44958.95921296296</v>
      </c>
      <c r="B3543" s="2">
        <v>119</v>
      </c>
      <c r="C3543">
        <f t="shared" si="387"/>
        <v>11.9</v>
      </c>
      <c r="D3543" s="2">
        <v>8003450</v>
      </c>
      <c r="E3543" s="2">
        <f t="shared" si="388"/>
        <v>216550</v>
      </c>
      <c r="F3543">
        <f t="shared" si="390"/>
        <v>10.982911556087384</v>
      </c>
      <c r="G3543">
        <f t="shared" si="386"/>
        <v>215790.87381667353</v>
      </c>
      <c r="I3543">
        <f>P2*K3543^3+Q2*K3543^2+R2*K3543+S2</f>
        <v>-0.3092921805478191</v>
      </c>
      <c r="J3543">
        <f>P3*K3543+Q3</f>
        <v>72.414764518169221</v>
      </c>
      <c r="K3543">
        <f t="shared" si="389"/>
        <v>215791.97623263253</v>
      </c>
      <c r="L3543">
        <f t="shared" si="391"/>
        <v>215787.77794139576</v>
      </c>
      <c r="M3543">
        <f t="shared" si="392"/>
        <v>4.1982912367675453</v>
      </c>
    </row>
    <row r="3544" spans="1:13" x14ac:dyDescent="0.25">
      <c r="A3544" s="3">
        <v>44958.959270833337</v>
      </c>
      <c r="B3544" s="2">
        <v>119</v>
      </c>
      <c r="C3544">
        <f t="shared" si="387"/>
        <v>11.9</v>
      </c>
      <c r="D3544" s="2">
        <v>8003444</v>
      </c>
      <c r="E3544" s="2">
        <f t="shared" si="388"/>
        <v>216556</v>
      </c>
      <c r="F3544">
        <f t="shared" si="390"/>
        <v>11.009114083056316</v>
      </c>
      <c r="G3544">
        <f t="shared" si="386"/>
        <v>215795.14304596893</v>
      </c>
      <c r="I3544">
        <f>P2*K3544^3+Q2*K3544^2+R2*K3544+S2</f>
        <v>-0.30929015840570445</v>
      </c>
      <c r="J3544">
        <f>P3*K3544+Q3</f>
        <v>72.415313845529013</v>
      </c>
      <c r="K3544">
        <f t="shared" si="389"/>
        <v>215796.26399178163</v>
      </c>
      <c r="L3544">
        <f t="shared" si="391"/>
        <v>215787.80622823039</v>
      </c>
      <c r="M3544">
        <f t="shared" si="392"/>
        <v>8.4577635512396228</v>
      </c>
    </row>
    <row r="3545" spans="1:13" x14ac:dyDescent="0.25">
      <c r="A3545" s="3">
        <v>44958.959328703706</v>
      </c>
      <c r="B3545" s="2">
        <v>120</v>
      </c>
      <c r="C3545">
        <f t="shared" si="387"/>
        <v>12</v>
      </c>
      <c r="D3545" s="2">
        <v>8003446</v>
      </c>
      <c r="E3545" s="2">
        <f t="shared" si="388"/>
        <v>216554</v>
      </c>
      <c r="F3545">
        <f t="shared" si="390"/>
        <v>11.037425109254707</v>
      </c>
      <c r="G3545">
        <f t="shared" si="386"/>
        <v>215791.28590445156</v>
      </c>
      <c r="I3545">
        <f>P2*K3545^3+Q2*K3545^2+R2*K3545+S2</f>
        <v>-0.30929198040789402</v>
      </c>
      <c r="J3545">
        <f>P3*K3545+Q3</f>
        <v>72.41481888531294</v>
      </c>
      <c r="K3545">
        <f t="shared" si="389"/>
        <v>215792.40059383304</v>
      </c>
      <c r="L3545">
        <f t="shared" si="391"/>
        <v>215787.82154278239</v>
      </c>
      <c r="M3545">
        <f t="shared" si="392"/>
        <v>4.5790510506485589</v>
      </c>
    </row>
    <row r="3546" spans="1:13" x14ac:dyDescent="0.25">
      <c r="A3546" s="3">
        <v>44958.959386574075</v>
      </c>
      <c r="B3546" s="2">
        <v>120</v>
      </c>
      <c r="C3546">
        <f t="shared" si="387"/>
        <v>12</v>
      </c>
      <c r="D3546" s="2">
        <v>8003456</v>
      </c>
      <c r="E3546" s="2">
        <f t="shared" si="388"/>
        <v>216544</v>
      </c>
      <c r="F3546">
        <f t="shared" si="390"/>
        <v>11.064927248990287</v>
      </c>
      <c r="G3546">
        <f t="shared" si="386"/>
        <v>215779.49419324982</v>
      </c>
      <c r="I3546">
        <f>P2*K3546^3+Q2*K3546^2+R2*K3546+S2</f>
        <v>-0.3092975452271442</v>
      </c>
      <c r="J3546">
        <f>P3*K3546+Q3</f>
        <v>72.413307398106781</v>
      </c>
      <c r="K3546">
        <f t="shared" si="389"/>
        <v>215780.60272325293</v>
      </c>
      <c r="L3546">
        <f t="shared" si="391"/>
        <v>215787.79748005062</v>
      </c>
      <c r="M3546">
        <f t="shared" si="392"/>
        <v>-7.1947567976894788</v>
      </c>
    </row>
    <row r="3547" spans="1:13" x14ac:dyDescent="0.25">
      <c r="A3547" s="3">
        <v>44958.959444444445</v>
      </c>
      <c r="B3547" s="2">
        <v>120</v>
      </c>
      <c r="C3547">
        <f t="shared" si="387"/>
        <v>12</v>
      </c>
      <c r="D3547" s="2">
        <v>8003450</v>
      </c>
      <c r="E3547" s="2">
        <f t="shared" si="388"/>
        <v>216550</v>
      </c>
      <c r="F3547">
        <f t="shared" si="390"/>
        <v>11.09164361330485</v>
      </c>
      <c r="G3547">
        <f t="shared" si="386"/>
        <v>215783.73096605268</v>
      </c>
      <c r="I3547">
        <f>P2*K3547^3+Q2*K3547^2+R2*K3547+S2</f>
        <v>-0.30929553294927381</v>
      </c>
      <c r="J3547">
        <f>P3*K3547+Q3</f>
        <v>72.413853921393027</v>
      </c>
      <c r="K3547">
        <f t="shared" si="389"/>
        <v>215784.86859528537</v>
      </c>
      <c r="L3547">
        <f t="shared" si="391"/>
        <v>215787.7877171014</v>
      </c>
      <c r="M3547">
        <f t="shared" si="392"/>
        <v>-2.9191218160267454</v>
      </c>
    </row>
    <row r="3548" spans="1:13" x14ac:dyDescent="0.25">
      <c r="A3548" s="3">
        <v>44958.959502314814</v>
      </c>
      <c r="B3548" s="2">
        <v>118</v>
      </c>
      <c r="C3548">
        <f t="shared" si="387"/>
        <v>11.8</v>
      </c>
      <c r="D3548" s="2">
        <v>8003443</v>
      </c>
      <c r="E3548" s="2">
        <f t="shared" si="388"/>
        <v>216557</v>
      </c>
      <c r="F3548">
        <f t="shared" si="390"/>
        <v>11.111882367210425</v>
      </c>
      <c r="G3548">
        <f t="shared" si="386"/>
        <v>215789.39187704568</v>
      </c>
      <c r="I3548">
        <f>P2*K3548^3+Q2*K3548^2+R2*K3548+S2</f>
        <v>-0.30929285994968497</v>
      </c>
      <c r="J3548">
        <f>P3*K3548+Q3</f>
        <v>72.414579965035514</v>
      </c>
      <c r="K3548">
        <f t="shared" si="389"/>
        <v>215790.53570837426</v>
      </c>
      <c r="L3548">
        <f t="shared" si="391"/>
        <v>215787.79687707231</v>
      </c>
      <c r="M3548">
        <f t="shared" si="392"/>
        <v>2.7388313019473571</v>
      </c>
    </row>
    <row r="3549" spans="1:13" x14ac:dyDescent="0.25">
      <c r="A3549" s="3">
        <v>44958.959560185183</v>
      </c>
      <c r="B3549" s="2">
        <v>121</v>
      </c>
      <c r="C3549">
        <f t="shared" si="387"/>
        <v>12.1</v>
      </c>
      <c r="D3549" s="2">
        <v>8003443</v>
      </c>
      <c r="E3549" s="2">
        <f t="shared" si="388"/>
        <v>216557</v>
      </c>
      <c r="F3549">
        <f t="shared" si="390"/>
        <v>11.140114299575842</v>
      </c>
      <c r="G3549">
        <f t="shared" si="386"/>
        <v>215787.53877889644</v>
      </c>
      <c r="I3549">
        <f>P2*K3549^3+Q2*K3549^2+R2*K3549+S2</f>
        <v>-0.30929373651169817</v>
      </c>
      <c r="J3549">
        <f>P3*K3549+Q3</f>
        <v>72.414341863051817</v>
      </c>
      <c r="K3549">
        <f t="shared" si="389"/>
        <v>215788.6772100839</v>
      </c>
      <c r="L3549">
        <f t="shared" si="391"/>
        <v>215787.7998115157</v>
      </c>
      <c r="M3549">
        <f t="shared" si="392"/>
        <v>0.87739856820553541</v>
      </c>
    </row>
    <row r="3550" spans="1:13" x14ac:dyDescent="0.25">
      <c r="A3550" s="3">
        <v>44958.959618055553</v>
      </c>
      <c r="B3550" s="2">
        <v>119</v>
      </c>
      <c r="C3550">
        <f t="shared" si="387"/>
        <v>11.9</v>
      </c>
      <c r="D3550" s="2">
        <v>8003447</v>
      </c>
      <c r="E3550" s="2">
        <f t="shared" si="388"/>
        <v>216553</v>
      </c>
      <c r="F3550">
        <f t="shared" si="390"/>
        <v>11.16182531958796</v>
      </c>
      <c r="G3550">
        <f t="shared" si="386"/>
        <v>215782.11998926883</v>
      </c>
      <c r="I3550">
        <f>P2*K3550^3+Q2*K3550^2+R2*K3550+S2</f>
        <v>-0.30929629288812344</v>
      </c>
      <c r="J3550">
        <f>P3*K3550+Q3</f>
        <v>72.413647520824014</v>
      </c>
      <c r="K3550">
        <f t="shared" si="389"/>
        <v>215783.25754148958</v>
      </c>
      <c r="L3550">
        <f t="shared" si="391"/>
        <v>215787.7846706156</v>
      </c>
      <c r="M3550">
        <f t="shared" si="392"/>
        <v>-4.5271291260141879</v>
      </c>
    </row>
    <row r="3551" spans="1:13" x14ac:dyDescent="0.25">
      <c r="A3551" s="3">
        <v>44958.959675925929</v>
      </c>
      <c r="B3551" s="2">
        <v>121</v>
      </c>
      <c r="C3551">
        <f t="shared" si="387"/>
        <v>12.1</v>
      </c>
      <c r="D3551" s="2">
        <v>8003435</v>
      </c>
      <c r="E3551" s="2">
        <f t="shared" si="388"/>
        <v>216565</v>
      </c>
      <c r="F3551">
        <f t="shared" si="390"/>
        <v>11.188630310456876</v>
      </c>
      <c r="G3551">
        <f t="shared" si="386"/>
        <v>215792.34348457342</v>
      </c>
      <c r="I3551">
        <f>P2*K3551^3+Q2*K3551^2+R2*K3551+S2</f>
        <v>-0.30929145725509904</v>
      </c>
      <c r="J3551">
        <f>P3*K3551+Q3</f>
        <v>72.414960999682137</v>
      </c>
      <c r="K3551">
        <f t="shared" si="389"/>
        <v>215793.50986351701</v>
      </c>
      <c r="L3551">
        <f t="shared" si="391"/>
        <v>215787.80375459194</v>
      </c>
      <c r="M3551">
        <f t="shared" si="392"/>
        <v>5.706108925078297</v>
      </c>
    </row>
    <row r="3552" spans="1:13" x14ac:dyDescent="0.25">
      <c r="A3552" s="3">
        <v>44958.959733796299</v>
      </c>
      <c r="B3552" s="2">
        <v>121</v>
      </c>
      <c r="C3552">
        <f t="shared" si="387"/>
        <v>12.1</v>
      </c>
      <c r="D3552" s="2">
        <v>8003427</v>
      </c>
      <c r="E3552" s="2">
        <f t="shared" si="388"/>
        <v>216573</v>
      </c>
      <c r="F3552">
        <f t="shared" si="390"/>
        <v>11.214669444443823</v>
      </c>
      <c r="G3552">
        <f t="shared" si="386"/>
        <v>215798.62354510007</v>
      </c>
      <c r="I3552">
        <f>P2*K3552^3+Q2*K3552^2+R2*K3552+S2</f>
        <v>-0.30928849593928848</v>
      </c>
      <c r="J3552">
        <f>P3*K3552+Q3</f>
        <v>72.415765500044373</v>
      </c>
      <c r="K3552">
        <f t="shared" si="389"/>
        <v>215799.78936830981</v>
      </c>
      <c r="L3552">
        <f t="shared" si="391"/>
        <v>215787.84370663765</v>
      </c>
      <c r="M3552">
        <f t="shared" si="392"/>
        <v>11.945661672158167</v>
      </c>
    </row>
    <row r="3553" spans="1:13" x14ac:dyDescent="0.25">
      <c r="A3553" s="3">
        <v>44958.959791666668</v>
      </c>
      <c r="B3553" s="2">
        <v>121</v>
      </c>
      <c r="C3553">
        <f t="shared" si="387"/>
        <v>12.1</v>
      </c>
      <c r="D3553" s="2">
        <v>8003434</v>
      </c>
      <c r="E3553" s="2">
        <f t="shared" si="388"/>
        <v>216566</v>
      </c>
      <c r="F3553">
        <f t="shared" si="390"/>
        <v>11.239964603174</v>
      </c>
      <c r="G3553">
        <f t="shared" si="386"/>
        <v>215789.97523013456</v>
      </c>
      <c r="I3553">
        <f>P2*K3553^3+Q2*K3553^2+R2*K3553+S2</f>
        <v>-0.30929258254526809</v>
      </c>
      <c r="J3553">
        <f>P3*K3553+Q3</f>
        <v>72.414655318697086</v>
      </c>
      <c r="K3553">
        <f t="shared" si="389"/>
        <v>215791.12387924548</v>
      </c>
      <c r="L3553">
        <f t="shared" si="391"/>
        <v>215787.85464054634</v>
      </c>
      <c r="M3553">
        <f t="shared" si="392"/>
        <v>3.26923869914026</v>
      </c>
    </row>
    <row r="3554" spans="1:13" x14ac:dyDescent="0.25">
      <c r="A3554" s="3">
        <v>44958.959849537037</v>
      </c>
      <c r="B3554" s="2">
        <v>122</v>
      </c>
      <c r="C3554">
        <f t="shared" si="387"/>
        <v>12.2</v>
      </c>
      <c r="D3554" s="2">
        <v>8003445</v>
      </c>
      <c r="E3554" s="2">
        <f t="shared" si="388"/>
        <v>216555</v>
      </c>
      <c r="F3554">
        <f t="shared" si="390"/>
        <v>11.267394185940457</v>
      </c>
      <c r="G3554">
        <f t="shared" si="386"/>
        <v>215777.19345391952</v>
      </c>
      <c r="I3554">
        <f>P2*K3554^3+Q2*K3554^2+R2*K3554+S2</f>
        <v>-0.30929861194256136</v>
      </c>
      <c r="J3554">
        <f>P3*K3554+Q3</f>
        <v>72.413017703131501</v>
      </c>
      <c r="K3554">
        <f t="shared" si="389"/>
        <v>215778.34151732799</v>
      </c>
      <c r="L3554">
        <f t="shared" si="391"/>
        <v>215787.82293013562</v>
      </c>
      <c r="M3554">
        <f t="shared" si="392"/>
        <v>-9.4814128076250199</v>
      </c>
    </row>
    <row r="3555" spans="1:13" x14ac:dyDescent="0.25">
      <c r="A3555" s="3">
        <v>44958.959907407407</v>
      </c>
      <c r="B3555" s="2">
        <v>122</v>
      </c>
      <c r="C3555">
        <f t="shared" si="387"/>
        <v>12.2</v>
      </c>
      <c r="D3555" s="2">
        <v>8003445</v>
      </c>
      <c r="E3555" s="2">
        <f t="shared" si="388"/>
        <v>216555</v>
      </c>
      <c r="F3555">
        <f t="shared" si="390"/>
        <v>11.294040066342159</v>
      </c>
      <c r="G3555">
        <f t="shared" si="386"/>
        <v>215775.44701626402</v>
      </c>
      <c r="I3555">
        <f>P2*K3555^3+Q2*K3555^2+R2*K3555+S2</f>
        <v>-0.30929942543092431</v>
      </c>
      <c r="J3555">
        <f>P3*K3555+Q3</f>
        <v>72.412796787504689</v>
      </c>
      <c r="K3555">
        <f t="shared" si="389"/>
        <v>215776.6171666595</v>
      </c>
      <c r="L3555">
        <f t="shared" si="391"/>
        <v>215787.78557759069</v>
      </c>
      <c r="M3555">
        <f t="shared" si="392"/>
        <v>-11.16841093119001</v>
      </c>
    </row>
    <row r="3556" spans="1:13" x14ac:dyDescent="0.25">
      <c r="A3556" s="3">
        <v>44958.959965277776</v>
      </c>
      <c r="B3556" s="2">
        <v>122</v>
      </c>
      <c r="C3556">
        <f t="shared" si="387"/>
        <v>12.2</v>
      </c>
      <c r="D3556" s="2">
        <v>8003445</v>
      </c>
      <c r="E3556" s="2">
        <f t="shared" si="388"/>
        <v>216555</v>
      </c>
      <c r="F3556">
        <f t="shared" si="390"/>
        <v>11.319924635875241</v>
      </c>
      <c r="G3556">
        <f t="shared" si="386"/>
        <v>215773.75089689493</v>
      </c>
      <c r="I3556">
        <f>P2*K3556^3+Q2*K3556^2+R2*K3556+S2</f>
        <v>-0.30930022308357119</v>
      </c>
      <c r="J3556">
        <f>P3*K3556+Q3</f>
        <v>72.412580179709309</v>
      </c>
      <c r="K3556">
        <f t="shared" si="389"/>
        <v>215774.92644064737</v>
      </c>
      <c r="L3556">
        <f t="shared" si="391"/>
        <v>215787.74271380089</v>
      </c>
      <c r="M3556">
        <f t="shared" si="392"/>
        <v>-12.816273153526708</v>
      </c>
    </row>
    <row r="3557" spans="1:13" x14ac:dyDescent="0.25">
      <c r="A3557" s="3">
        <v>44958.960023148145</v>
      </c>
      <c r="B3557" s="2">
        <v>122</v>
      </c>
      <c r="C3557">
        <f t="shared" si="387"/>
        <v>12.2</v>
      </c>
      <c r="D3557" s="2">
        <v>8003456</v>
      </c>
      <c r="E3557" s="2">
        <f t="shared" si="388"/>
        <v>216544</v>
      </c>
      <c r="F3557">
        <f t="shared" si="390"/>
        <v>11.345069646278805</v>
      </c>
      <c r="G3557">
        <f t="shared" si="386"/>
        <v>215761.12028036683</v>
      </c>
      <c r="I3557">
        <f>P2*K3557^3+Q2*K3557^2+R2*K3557+S2</f>
        <v>-0.30930618818893385</v>
      </c>
      <c r="J3557">
        <f>P3*K3557+Q3</f>
        <v>72.410960548295918</v>
      </c>
      <c r="K3557">
        <f t="shared" si="389"/>
        <v>215762.28445352043</v>
      </c>
      <c r="L3557">
        <f t="shared" si="391"/>
        <v>215787.65785293331</v>
      </c>
      <c r="M3557">
        <f t="shared" si="392"/>
        <v>-25.37339941287064</v>
      </c>
    </row>
    <row r="3558" spans="1:13" x14ac:dyDescent="0.25">
      <c r="A3558" s="3">
        <v>44958.960081018522</v>
      </c>
      <c r="B3558" s="2">
        <v>123</v>
      </c>
      <c r="C3558">
        <f t="shared" si="387"/>
        <v>12.3</v>
      </c>
      <c r="D3558" s="2">
        <v>8003433</v>
      </c>
      <c r="E3558" s="2">
        <f t="shared" si="388"/>
        <v>216567</v>
      </c>
      <c r="F3558">
        <f t="shared" si="390"/>
        <v>11.37235337067084</v>
      </c>
      <c r="G3558">
        <f t="shared" si="386"/>
        <v>215782.29850137804</v>
      </c>
      <c r="I3558">
        <f>P2*K3558^3+Q2*K3558^2+R2*K3558+S2</f>
        <v>-0.30929616924044945</v>
      </c>
      <c r="J3558">
        <f>P3*K3558+Q3</f>
        <v>72.413681103271131</v>
      </c>
      <c r="K3558">
        <f t="shared" si="389"/>
        <v>215783.51966832942</v>
      </c>
      <c r="L3558">
        <f t="shared" si="391"/>
        <v>215787.64405898462</v>
      </c>
      <c r="M3558">
        <f t="shared" si="392"/>
        <v>-4.1243906551972032</v>
      </c>
    </row>
    <row r="3559" spans="1:13" x14ac:dyDescent="0.25">
      <c r="A3559" s="3">
        <v>44958.960138888891</v>
      </c>
      <c r="B3559" s="2">
        <v>123</v>
      </c>
      <c r="C3559">
        <f t="shared" si="387"/>
        <v>12.3</v>
      </c>
      <c r="D3559" s="2">
        <v>8003414</v>
      </c>
      <c r="E3559" s="2">
        <f t="shared" si="388"/>
        <v>216586</v>
      </c>
      <c r="F3559">
        <f t="shared" si="390"/>
        <v>11.398857560080245</v>
      </c>
      <c r="G3559">
        <f t="shared" si="386"/>
        <v>215799.53413098535</v>
      </c>
      <c r="I3559">
        <f>P2*K3559^3+Q2*K3559^2+R2*K3559+S2</f>
        <v>-0.30928804067200538</v>
      </c>
      <c r="J3559">
        <f>P3*K3559+Q3</f>
        <v>72.415889191418671</v>
      </c>
      <c r="K3559">
        <f t="shared" si="389"/>
        <v>215800.75483782869</v>
      </c>
      <c r="L3559">
        <f t="shared" si="391"/>
        <v>215787.68776158078</v>
      </c>
      <c r="M3559">
        <f t="shared" si="392"/>
        <v>13.067076247913064</v>
      </c>
    </row>
    <row r="3560" spans="1:13" x14ac:dyDescent="0.25">
      <c r="A3560" s="3">
        <v>44958.960196759261</v>
      </c>
      <c r="B3560" s="2">
        <v>123</v>
      </c>
      <c r="C3560">
        <f t="shared" si="387"/>
        <v>12.3</v>
      </c>
      <c r="D3560" s="2">
        <v>8003426</v>
      </c>
      <c r="E3560" s="2">
        <f t="shared" si="388"/>
        <v>216574</v>
      </c>
      <c r="F3560">
        <f t="shared" si="390"/>
        <v>11.424604486935095</v>
      </c>
      <c r="G3560">
        <f t="shared" si="386"/>
        <v>215785.8668775463</v>
      </c>
      <c r="I3560">
        <f>P2*K3560^3+Q2*K3560^2+R2*K3560+S2</f>
        <v>-0.30929450595955527</v>
      </c>
      <c r="J3560">
        <f>P3*K3560+Q3</f>
        <v>72.414132863953128</v>
      </c>
      <c r="K3560">
        <f t="shared" si="389"/>
        <v>215787.04587353818</v>
      </c>
      <c r="L3560">
        <f t="shared" si="391"/>
        <v>215787.68562195398</v>
      </c>
      <c r="M3560">
        <f t="shared" si="392"/>
        <v>-0.63974841579329222</v>
      </c>
    </row>
    <row r="3561" spans="1:13" x14ac:dyDescent="0.25">
      <c r="A3561" s="3">
        <v>44958.96025462963</v>
      </c>
      <c r="B3561" s="2">
        <v>123</v>
      </c>
      <c r="C3561">
        <f t="shared" si="387"/>
        <v>12.3</v>
      </c>
      <c r="D3561" s="2">
        <v>8003422</v>
      </c>
      <c r="E3561" s="2">
        <f t="shared" si="388"/>
        <v>216578</v>
      </c>
      <c r="F3561">
        <f t="shared" si="390"/>
        <v>11.449615787308378</v>
      </c>
      <c r="G3561">
        <f t="shared" si="386"/>
        <v>215788.22381436059</v>
      </c>
      <c r="I3561">
        <f>P2*K3561^3+Q2*K3561^2+R2*K3561+S2</f>
        <v>-0.30929338024512049</v>
      </c>
      <c r="J3561">
        <f>P3*K3561+Q3</f>
        <v>72.414438635262201</v>
      </c>
      <c r="K3561">
        <f t="shared" si="389"/>
        <v>215789.43256283124</v>
      </c>
      <c r="L3561">
        <f t="shared" si="391"/>
        <v>215787.69144509023</v>
      </c>
      <c r="M3561">
        <f t="shared" si="392"/>
        <v>1.7411177410103846</v>
      </c>
    </row>
    <row r="3562" spans="1:13" x14ac:dyDescent="0.25">
      <c r="A3562" s="3">
        <v>44958.960312499999</v>
      </c>
      <c r="B3562" s="2">
        <v>123</v>
      </c>
      <c r="C3562">
        <f t="shared" si="387"/>
        <v>12.3</v>
      </c>
      <c r="D3562" s="2">
        <v>8003427</v>
      </c>
      <c r="E3562" s="2">
        <f t="shared" si="388"/>
        <v>216573</v>
      </c>
      <c r="F3562">
        <f t="shared" si="390"/>
        <v>11.473912479099567</v>
      </c>
      <c r="G3562">
        <f t="shared" si="386"/>
        <v>215781.64164428518</v>
      </c>
      <c r="I3562">
        <f>P2*K3562^3+Q2*K3562^2+R2*K3562+S2</f>
        <v>-0.3092964890227109</v>
      </c>
      <c r="J3562">
        <f>P3*K3562+Q3</f>
        <v>72.413594251445289</v>
      </c>
      <c r="K3562">
        <f t="shared" si="389"/>
        <v>215782.84174886261</v>
      </c>
      <c r="L3562">
        <f t="shared" si="391"/>
        <v>215787.67527943614</v>
      </c>
      <c r="M3562">
        <f t="shared" si="392"/>
        <v>-4.8335305735236034</v>
      </c>
    </row>
    <row r="3563" spans="1:13" x14ac:dyDescent="0.25">
      <c r="A3563" s="3">
        <v>44958.960370370369</v>
      </c>
      <c r="B3563" s="2">
        <v>121</v>
      </c>
      <c r="C3563">
        <f t="shared" si="387"/>
        <v>12.1</v>
      </c>
      <c r="D3563" s="2">
        <v>8003427</v>
      </c>
      <c r="E3563" s="2">
        <f t="shared" si="388"/>
        <v>216573</v>
      </c>
      <c r="F3563">
        <f t="shared" si="390"/>
        <v>11.491800693982437</v>
      </c>
      <c r="G3563">
        <f t="shared" si="386"/>
        <v>215780.47139541479</v>
      </c>
      <c r="I3563">
        <f>P2*K3563^3+Q2*K3563^2+R2*K3563+S2</f>
        <v>-0.30929703536329567</v>
      </c>
      <c r="J3563">
        <f>P3*K3563+Q3</f>
        <v>72.413445869835968</v>
      </c>
      <c r="K3563">
        <f t="shared" si="389"/>
        <v>215781.68356041337</v>
      </c>
      <c r="L3563">
        <f t="shared" si="391"/>
        <v>215787.65530703939</v>
      </c>
      <c r="M3563">
        <f t="shared" si="392"/>
        <v>-5.9717466260190122</v>
      </c>
    </row>
    <row r="3564" spans="1:13" x14ac:dyDescent="0.25">
      <c r="A3564" s="3">
        <v>44958.960428240738</v>
      </c>
      <c r="B3564" s="2">
        <v>123</v>
      </c>
      <c r="C3564">
        <f t="shared" si="387"/>
        <v>12.3</v>
      </c>
      <c r="D3564" s="2">
        <v>8003439</v>
      </c>
      <c r="E3564" s="2">
        <f t="shared" si="388"/>
        <v>216561</v>
      </c>
      <c r="F3564">
        <f t="shared" si="390"/>
        <v>11.514892102725796</v>
      </c>
      <c r="G3564">
        <f t="shared" si="386"/>
        <v>215766.97948699529</v>
      </c>
      <c r="I3564">
        <f>P2*K3564^3+Q2*K3564^2+R2*K3564+S2</f>
        <v>-0.30930340736301226</v>
      </c>
      <c r="J3564">
        <f>P3*K3564+Q3</f>
        <v>72.411715540714027</v>
      </c>
      <c r="K3564">
        <f t="shared" si="389"/>
        <v>215768.17752545746</v>
      </c>
      <c r="L3564">
        <f t="shared" si="391"/>
        <v>215787.59038110077</v>
      </c>
      <c r="M3564">
        <f t="shared" si="392"/>
        <v>-19.412855643313378</v>
      </c>
    </row>
    <row r="3565" spans="1:13" x14ac:dyDescent="0.25">
      <c r="A3565" s="3">
        <v>44958.960486111115</v>
      </c>
      <c r="B3565" s="2">
        <v>123</v>
      </c>
      <c r="C3565">
        <f t="shared" si="387"/>
        <v>12.3</v>
      </c>
      <c r="D3565" s="2">
        <v>8003427</v>
      </c>
      <c r="E3565" s="2">
        <f t="shared" si="388"/>
        <v>216573</v>
      </c>
      <c r="F3565">
        <f t="shared" si="390"/>
        <v>11.537323756933629</v>
      </c>
      <c r="G3565">
        <f t="shared" si="386"/>
        <v>215777.4941636927</v>
      </c>
      <c r="I3565">
        <f>P2*K3565^3+Q2*K3565^2+R2*K3565+S2</f>
        <v>-0.30929842682418363</v>
      </c>
      <c r="J3565">
        <f>P3*K3565+Q3</f>
        <v>72.413067976017288</v>
      </c>
      <c r="K3565">
        <f t="shared" si="389"/>
        <v>215778.73392091412</v>
      </c>
      <c r="L3565">
        <f t="shared" si="391"/>
        <v>215787.56085956682</v>
      </c>
      <c r="M3565">
        <f t="shared" si="392"/>
        <v>-8.8269386526953895</v>
      </c>
    </row>
    <row r="3566" spans="1:13" x14ac:dyDescent="0.25">
      <c r="A3566" s="3">
        <v>44958.960543981484</v>
      </c>
      <c r="B3566" s="2">
        <v>121</v>
      </c>
      <c r="C3566">
        <f t="shared" si="387"/>
        <v>12.1</v>
      </c>
      <c r="D3566" s="2">
        <v>8003415</v>
      </c>
      <c r="E3566" s="2">
        <f t="shared" si="388"/>
        <v>216585</v>
      </c>
      <c r="F3566">
        <f t="shared" si="390"/>
        <v>11.55340022102124</v>
      </c>
      <c r="G3566">
        <f t="shared" si="386"/>
        <v>215788.42455503429</v>
      </c>
      <c r="I3566">
        <f>P2*K3566^3+Q2*K3566^2+R2*K3566+S2</f>
        <v>-0.30929326904747328</v>
      </c>
      <c r="J3566">
        <f>P3*K3566+Q3</f>
        <v>72.414468840028476</v>
      </c>
      <c r="K3566">
        <f t="shared" si="389"/>
        <v>215789.668325279</v>
      </c>
      <c r="L3566">
        <f t="shared" si="391"/>
        <v>215787.56788445252</v>
      </c>
      <c r="M3566">
        <f t="shared" si="392"/>
        <v>2.1004408264707308</v>
      </c>
    </row>
    <row r="3567" spans="1:13" x14ac:dyDescent="0.25">
      <c r="A3567" s="3">
        <v>44958.960601851853</v>
      </c>
      <c r="B3567" s="2">
        <v>124</v>
      </c>
      <c r="C3567">
        <f t="shared" si="387"/>
        <v>12.4</v>
      </c>
      <c r="D3567" s="2">
        <v>8003422</v>
      </c>
      <c r="E3567" s="2">
        <f t="shared" si="388"/>
        <v>216578</v>
      </c>
      <c r="F3567">
        <f t="shared" si="390"/>
        <v>11.577588786134919</v>
      </c>
      <c r="G3567">
        <f t="shared" si="386"/>
        <v>215779.8541497238</v>
      </c>
      <c r="I3567">
        <f>P2*K3567^3+Q2*K3567^2+R2*K3567+S2</f>
        <v>-0.3092973234284957</v>
      </c>
      <c r="J3567">
        <f>P3*K3567+Q3</f>
        <v>72.413367635079936</v>
      </c>
      <c r="K3567">
        <f t="shared" si="389"/>
        <v>215781.0729012409</v>
      </c>
      <c r="L3567">
        <f t="shared" si="391"/>
        <v>215787.54623450848</v>
      </c>
      <c r="M3567">
        <f t="shared" si="392"/>
        <v>-6.4733332675823476</v>
      </c>
    </row>
    <row r="3568" spans="1:13" x14ac:dyDescent="0.25">
      <c r="A3568" s="3">
        <v>44958.960659722223</v>
      </c>
      <c r="B3568" s="2">
        <v>121</v>
      </c>
      <c r="C3568">
        <f t="shared" si="387"/>
        <v>12.1</v>
      </c>
      <c r="D3568" s="2">
        <v>8003418</v>
      </c>
      <c r="E3568" s="2">
        <f t="shared" si="388"/>
        <v>216582</v>
      </c>
      <c r="F3568">
        <f t="shared" si="390"/>
        <v>11.592514820816779</v>
      </c>
      <c r="G3568">
        <f t="shared" si="386"/>
        <v>215782.87242883464</v>
      </c>
      <c r="I3568">
        <f>P2*K3568^3+Q2*K3568^2+R2*K3568+S2</f>
        <v>-0.30929588968528826</v>
      </c>
      <c r="J3568">
        <f>P3*K3568+Q3</f>
        <v>72.413757030511064</v>
      </c>
      <c r="K3568">
        <f t="shared" si="389"/>
        <v>215784.11231625031</v>
      </c>
      <c r="L3568">
        <f t="shared" si="391"/>
        <v>215787.53478811428</v>
      </c>
      <c r="M3568">
        <f t="shared" si="392"/>
        <v>-3.4224718639743514</v>
      </c>
    </row>
    <row r="3569" spans="1:13" x14ac:dyDescent="0.25">
      <c r="A3569" s="3">
        <v>44958.960717592592</v>
      </c>
      <c r="B3569" s="2">
        <v>124</v>
      </c>
      <c r="C3569">
        <f t="shared" si="387"/>
        <v>12.4</v>
      </c>
      <c r="D3569" s="2">
        <v>8003407</v>
      </c>
      <c r="E3569" s="2">
        <f t="shared" si="388"/>
        <v>216593</v>
      </c>
      <c r="F3569">
        <f t="shared" si="390"/>
        <v>11.6155858259363</v>
      </c>
      <c r="G3569">
        <f t="shared" si="386"/>
        <v>215792.34776169123</v>
      </c>
      <c r="I3569">
        <f>P2*K3569^3+Q2*K3569^2+R2*K3569+S2</f>
        <v>-0.30929141353868872</v>
      </c>
      <c r="J3569">
        <f>P3*K3569+Q3</f>
        <v>72.414972875380371</v>
      </c>
      <c r="K3569">
        <f t="shared" si="389"/>
        <v>215793.60255894324</v>
      </c>
      <c r="L3569">
        <f t="shared" si="391"/>
        <v>215787.55501401704</v>
      </c>
      <c r="M3569">
        <f t="shared" si="392"/>
        <v>6.0475449262012262</v>
      </c>
    </row>
    <row r="3570" spans="1:13" x14ac:dyDescent="0.25">
      <c r="A3570" s="3">
        <v>44958.960775462961</v>
      </c>
      <c r="B3570" s="2">
        <v>122</v>
      </c>
      <c r="C3570">
        <f t="shared" si="387"/>
        <v>12.2</v>
      </c>
      <c r="D3570" s="2">
        <v>8003407</v>
      </c>
      <c r="E3570" s="2">
        <f t="shared" si="388"/>
        <v>216593</v>
      </c>
      <c r="F3570">
        <f t="shared" si="390"/>
        <v>11.632283373766692</v>
      </c>
      <c r="G3570">
        <f t="shared" si="386"/>
        <v>215791.25681544541</v>
      </c>
      <c r="I3570">
        <f>P2*K3570^3+Q2*K3570^2+R2*K3570+S2</f>
        <v>-0.30929193411921552</v>
      </c>
      <c r="J3570">
        <f>P3*K3570+Q3</f>
        <v>72.414831459497606</v>
      </c>
      <c r="K3570">
        <f t="shared" si="389"/>
        <v>215792.49874127534</v>
      </c>
      <c r="L3570">
        <f t="shared" si="391"/>
        <v>215787.57149310791</v>
      </c>
      <c r="M3570">
        <f t="shared" si="392"/>
        <v>4.9272481674270239</v>
      </c>
    </row>
    <row r="3571" spans="1:13" x14ac:dyDescent="0.25">
      <c r="A3571" s="3">
        <v>44958.960833333331</v>
      </c>
      <c r="B3571" s="2">
        <v>124</v>
      </c>
      <c r="C3571">
        <f t="shared" si="387"/>
        <v>12.4</v>
      </c>
      <c r="D3571" s="2">
        <v>8003404</v>
      </c>
      <c r="E3571" s="2">
        <f t="shared" si="388"/>
        <v>216596</v>
      </c>
      <c r="F3571">
        <f t="shared" si="390"/>
        <v>11.654218134516215</v>
      </c>
      <c r="G3571">
        <f t="shared" si="386"/>
        <v>215792.81928557533</v>
      </c>
      <c r="I3571">
        <f>P2*K3571^3+Q2*K3571^2+R2*K3571+S2</f>
        <v>-0.30929119307144176</v>
      </c>
      <c r="J3571">
        <f>P3*K3571+Q3</f>
        <v>72.41503276632605</v>
      </c>
      <c r="K3571">
        <f t="shared" si="389"/>
        <v>215794.07003602351</v>
      </c>
      <c r="L3571">
        <f t="shared" si="391"/>
        <v>215787.59315491765</v>
      </c>
      <c r="M3571">
        <f t="shared" si="392"/>
        <v>6.4768811058602296</v>
      </c>
    </row>
    <row r="3572" spans="1:13" x14ac:dyDescent="0.25">
      <c r="A3572" s="3">
        <v>44958.9608912037</v>
      </c>
      <c r="B3572" s="2">
        <v>122</v>
      </c>
      <c r="C3572">
        <f t="shared" si="387"/>
        <v>12.2</v>
      </c>
      <c r="D3572" s="2">
        <v>8003400</v>
      </c>
      <c r="E3572" s="2">
        <f t="shared" si="388"/>
        <v>216600</v>
      </c>
      <c r="F3572">
        <f t="shared" si="390"/>
        <v>11.669811902101467</v>
      </c>
      <c r="G3572">
        <f t="shared" si="386"/>
        <v>215795.79458288028</v>
      </c>
      <c r="I3572">
        <f>P2*K3572^3+Q2*K3572^2+R2*K3572+S2</f>
        <v>-0.30928978733189477</v>
      </c>
      <c r="J3572">
        <f>P3*K3572+Q3</f>
        <v>72.415414655128558</v>
      </c>
      <c r="K3572">
        <f t="shared" si="389"/>
        <v>215797.05085825577</v>
      </c>
      <c r="L3572">
        <f t="shared" si="391"/>
        <v>215787.62468059544</v>
      </c>
      <c r="M3572">
        <f t="shared" si="392"/>
        <v>9.4261776603234466</v>
      </c>
    </row>
    <row r="3573" spans="1:13" x14ac:dyDescent="0.25">
      <c r="A3573" s="3">
        <v>44958.960949074077</v>
      </c>
      <c r="B3573" s="2">
        <v>122</v>
      </c>
      <c r="C3573">
        <f t="shared" si="387"/>
        <v>12.2</v>
      </c>
      <c r="D3573" s="2">
        <v>8003406</v>
      </c>
      <c r="E3573" s="2">
        <f t="shared" si="388"/>
        <v>216594</v>
      </c>
      <c r="F3573">
        <f t="shared" si="390"/>
        <v>11.684960133469996</v>
      </c>
      <c r="G3573">
        <f t="shared" si="386"/>
        <v>215788.81471015012</v>
      </c>
      <c r="I3573">
        <f>P2*K3573^3+Q2*K3573^2+R2*K3573+S2</f>
        <v>-0.30929308494375296</v>
      </c>
      <c r="J3573">
        <f>P3*K3573+Q3</f>
        <v>72.414518848682292</v>
      </c>
      <c r="K3573">
        <f t="shared" si="389"/>
        <v>215790.05866640998</v>
      </c>
      <c r="L3573">
        <f t="shared" si="391"/>
        <v>215787.63279388149</v>
      </c>
      <c r="M3573">
        <f t="shared" si="392"/>
        <v>2.4258725284889806</v>
      </c>
    </row>
    <row r="3574" spans="1:13" x14ac:dyDescent="0.25">
      <c r="A3574" s="3">
        <v>44958.961006944446</v>
      </c>
      <c r="B3574" s="2">
        <v>124</v>
      </c>
      <c r="C3574">
        <f t="shared" si="387"/>
        <v>12.4</v>
      </c>
      <c r="D3574" s="2">
        <v>8003404</v>
      </c>
      <c r="E3574" s="2">
        <f t="shared" si="388"/>
        <v>216596</v>
      </c>
      <c r="F3574">
        <f t="shared" si="390"/>
        <v>11.705389843942282</v>
      </c>
      <c r="G3574">
        <f t="shared" si="386"/>
        <v>215789.47769030827</v>
      </c>
      <c r="I3574">
        <f>P2*K3574^3+Q2*K3574^2+R2*K3574+S2</f>
        <v>-0.30929276455261179</v>
      </c>
      <c r="J3574">
        <f>P3*K3574+Q3</f>
        <v>72.414605878433449</v>
      </c>
      <c r="K3574">
        <f t="shared" si="389"/>
        <v>215790.73797466789</v>
      </c>
      <c r="L3574">
        <f t="shared" si="391"/>
        <v>215787.64314448411</v>
      </c>
      <c r="M3574">
        <f t="shared" si="392"/>
        <v>3.0948301837779582</v>
      </c>
    </row>
    <row r="3575" spans="1:13" x14ac:dyDescent="0.25">
      <c r="A3575" s="3">
        <v>44958.961064814815</v>
      </c>
      <c r="B3575" s="2">
        <v>122</v>
      </c>
      <c r="C3575">
        <f t="shared" si="387"/>
        <v>12.2</v>
      </c>
      <c r="D3575" s="2">
        <v>8003402</v>
      </c>
      <c r="E3575" s="2">
        <f t="shared" si="388"/>
        <v>216598</v>
      </c>
      <c r="F3575">
        <f t="shared" si="390"/>
        <v>11.719521562686788</v>
      </c>
      <c r="G3575">
        <f t="shared" si="386"/>
        <v>215790.55202096442</v>
      </c>
      <c r="I3575">
        <f>P2*K3575^3+Q2*K3575^2+R2*K3575+S2</f>
        <v>-0.30929225613908112</v>
      </c>
      <c r="J3575">
        <f>P3*K3575+Q3</f>
        <v>72.414743984250308</v>
      </c>
      <c r="K3575">
        <f t="shared" si="389"/>
        <v>215791.81595571002</v>
      </c>
      <c r="L3575">
        <f t="shared" si="391"/>
        <v>215787.65705385487</v>
      </c>
      <c r="M3575">
        <f t="shared" si="392"/>
        <v>4.1589018551458139</v>
      </c>
    </row>
    <row r="3576" spans="1:13" x14ac:dyDescent="0.25">
      <c r="A3576" s="3">
        <v>44958.961122685185</v>
      </c>
      <c r="B3576" s="2">
        <v>124</v>
      </c>
      <c r="C3576">
        <f t="shared" si="387"/>
        <v>12.4</v>
      </c>
      <c r="D3576" s="2">
        <v>8003402</v>
      </c>
      <c r="E3576" s="2">
        <f t="shared" si="388"/>
        <v>216598</v>
      </c>
      <c r="F3576">
        <f t="shared" si="390"/>
        <v>11.738963803752879</v>
      </c>
      <c r="G3576">
        <f t="shared" si="386"/>
        <v>215789.28299967843</v>
      </c>
      <c r="I3576">
        <f>P2*K3576^3+Q2*K3576^2+R2*K3576+S2</f>
        <v>-0.3092928544230869</v>
      </c>
      <c r="J3576">
        <f>P3*K3576+Q3</f>
        <v>72.414581466262547</v>
      </c>
      <c r="K3576">
        <f t="shared" si="389"/>
        <v>215790.54742615926</v>
      </c>
      <c r="L3576">
        <f t="shared" si="391"/>
        <v>215787.66668842922</v>
      </c>
      <c r="M3576">
        <f t="shared" si="392"/>
        <v>2.8807377300399821</v>
      </c>
    </row>
    <row r="3577" spans="1:13" x14ac:dyDescent="0.25">
      <c r="A3577" s="3">
        <v>44958.961180555554</v>
      </c>
      <c r="B3577" s="2">
        <v>124</v>
      </c>
      <c r="C3577">
        <f t="shared" si="387"/>
        <v>12.4</v>
      </c>
      <c r="D3577" s="2">
        <v>8003413</v>
      </c>
      <c r="E3577" s="2">
        <f t="shared" si="388"/>
        <v>216587</v>
      </c>
      <c r="F3577">
        <f t="shared" si="390"/>
        <v>11.757850552217082</v>
      </c>
      <c r="G3577">
        <f t="shared" si="386"/>
        <v>215777.06773548084</v>
      </c>
      <c r="I3577">
        <f>P2*K3577^3+Q2*K3577^2+R2*K3577+S2</f>
        <v>-0.30929862256625612</v>
      </c>
      <c r="J3577">
        <f>P3*K3577+Q3</f>
        <v>72.413014818050158</v>
      </c>
      <c r="K3577">
        <f t="shared" si="389"/>
        <v>215778.31899790725</v>
      </c>
      <c r="L3577">
        <f t="shared" si="391"/>
        <v>215787.63552946082</v>
      </c>
      <c r="M3577">
        <f t="shared" si="392"/>
        <v>-9.3165315535734408</v>
      </c>
    </row>
    <row r="3578" spans="1:13" x14ac:dyDescent="0.25">
      <c r="A3578" s="3">
        <v>44958.961238425924</v>
      </c>
      <c r="B3578" s="2">
        <v>123</v>
      </c>
      <c r="C3578">
        <f t="shared" si="387"/>
        <v>12.3</v>
      </c>
      <c r="D3578" s="2">
        <v>8003416</v>
      </c>
      <c r="E3578" s="2">
        <f t="shared" si="388"/>
        <v>216584</v>
      </c>
      <c r="F3578">
        <f t="shared" si="390"/>
        <v>11.773340536439452</v>
      </c>
      <c r="G3578">
        <f t="shared" si="386"/>
        <v>215773.06177296693</v>
      </c>
      <c r="I3578">
        <f>P2*K3578^3+Q2*K3578^2+R2*K3578+S2</f>
        <v>-0.3093005048201084</v>
      </c>
      <c r="J3578">
        <f>P3*K3578+Q3</f>
        <v>72.412503674058343</v>
      </c>
      <c r="K3578">
        <f t="shared" si="389"/>
        <v>215774.32927795543</v>
      </c>
      <c r="L3578">
        <f t="shared" si="391"/>
        <v>215787.59117528913</v>
      </c>
      <c r="M3578">
        <f t="shared" si="392"/>
        <v>-13.261897333693923</v>
      </c>
    </row>
    <row r="3579" spans="1:13" x14ac:dyDescent="0.25">
      <c r="A3579" s="3">
        <v>44958.961296296293</v>
      </c>
      <c r="B3579" s="2">
        <v>124</v>
      </c>
      <c r="C3579">
        <f t="shared" si="387"/>
        <v>12.4</v>
      </c>
      <c r="D3579" s="2">
        <v>8003412</v>
      </c>
      <c r="E3579" s="2">
        <f t="shared" si="388"/>
        <v>216588</v>
      </c>
      <c r="F3579">
        <f t="shared" si="390"/>
        <v>11.791245092541182</v>
      </c>
      <c r="G3579">
        <f t="shared" si="386"/>
        <v>215775.88743946224</v>
      </c>
      <c r="I3579">
        <f>P2*K3579^3+Q2*K3579^2+R2*K3579+S2</f>
        <v>-0.30929916483695163</v>
      </c>
      <c r="J3579">
        <f>P3*K3579+Q3</f>
        <v>72.412867555089292</v>
      </c>
      <c r="K3579">
        <f t="shared" si="389"/>
        <v>215777.16954103697</v>
      </c>
      <c r="L3579">
        <f t="shared" si="391"/>
        <v>215787.55643650828</v>
      </c>
      <c r="M3579">
        <f t="shared" si="392"/>
        <v>-10.386895471310709</v>
      </c>
    </row>
    <row r="3580" spans="1:13" x14ac:dyDescent="0.25">
      <c r="A3580" s="3">
        <v>44958.961354166669</v>
      </c>
      <c r="B3580" s="2">
        <v>123</v>
      </c>
      <c r="C3580">
        <f t="shared" si="387"/>
        <v>12.3</v>
      </c>
      <c r="D3580" s="2">
        <v>8003405</v>
      </c>
      <c r="E3580" s="2">
        <f t="shared" si="388"/>
        <v>216595</v>
      </c>
      <c r="F3580">
        <f t="shared" si="390"/>
        <v>11.805780947040006</v>
      </c>
      <c r="G3580">
        <f t="shared" si="386"/>
        <v>215781.92826665551</v>
      </c>
      <c r="I3580">
        <f>P2*K3580^3+Q2*K3580^2+R2*K3580+S2</f>
        <v>-0.30929631127057328</v>
      </c>
      <c r="J3580">
        <f>P3*K3580+Q3</f>
        <v>72.41364252820452</v>
      </c>
      <c r="K3580">
        <f t="shared" si="389"/>
        <v>215783.21857173942</v>
      </c>
      <c r="L3580">
        <f t="shared" si="391"/>
        <v>215787.54197695907</v>
      </c>
      <c r="M3580">
        <f t="shared" si="392"/>
        <v>-4.3234052196494304</v>
      </c>
    </row>
    <row r="3581" spans="1:13" x14ac:dyDescent="0.25">
      <c r="A3581" s="3">
        <v>44958.961412037039</v>
      </c>
      <c r="B3581" s="2">
        <v>125</v>
      </c>
      <c r="C3581">
        <f t="shared" si="387"/>
        <v>12.5</v>
      </c>
      <c r="D3581" s="2">
        <v>8003401</v>
      </c>
      <c r="E3581" s="2">
        <f t="shared" si="388"/>
        <v>216599</v>
      </c>
      <c r="F3581">
        <f t="shared" si="390"/>
        <v>11.825615777124577</v>
      </c>
      <c r="G3581">
        <f t="shared" si="386"/>
        <v>215784.62836856034</v>
      </c>
      <c r="I3581">
        <f>P2*K3581^3+Q2*K3581^2+R2*K3581+S2</f>
        <v>-0.30929503810257397</v>
      </c>
      <c r="J3581">
        <f>P3*K3581+Q3</f>
        <v>72.413988326096771</v>
      </c>
      <c r="K3581">
        <f t="shared" si="389"/>
        <v>215785.91768739393</v>
      </c>
      <c r="L3581">
        <f t="shared" si="391"/>
        <v>215787.53656266051</v>
      </c>
      <c r="M3581">
        <f t="shared" si="392"/>
        <v>-1.6188752665766515</v>
      </c>
    </row>
    <row r="3582" spans="1:13" x14ac:dyDescent="0.25">
      <c r="A3582" s="3">
        <v>44958.961469907408</v>
      </c>
      <c r="B3582" s="2">
        <v>123</v>
      </c>
      <c r="C3582">
        <f t="shared" si="387"/>
        <v>12.3</v>
      </c>
      <c r="D3582" s="2">
        <v>8003403</v>
      </c>
      <c r="E3582" s="2">
        <f t="shared" si="388"/>
        <v>216597</v>
      </c>
      <c r="F3582">
        <f t="shared" si="390"/>
        <v>11.839169612063875</v>
      </c>
      <c r="G3582">
        <f t="shared" si="386"/>
        <v>215781.74771701181</v>
      </c>
      <c r="I3582">
        <f>P2*K3582^3+Q2*K3582^2+R2*K3582+S2</f>
        <v>-0.30929639968491451</v>
      </c>
      <c r="J3582">
        <f>P3*K3582+Q3</f>
        <v>72.413618515182776</v>
      </c>
      <c r="K3582">
        <f t="shared" si="389"/>
        <v>215783.03113877834</v>
      </c>
      <c r="L3582">
        <f t="shared" si="391"/>
        <v>215787.5215445809</v>
      </c>
      <c r="M3582">
        <f t="shared" si="392"/>
        <v>-4.4904058025567792</v>
      </c>
    </row>
    <row r="3583" spans="1:13" x14ac:dyDescent="0.25">
      <c r="A3583" s="3">
        <v>44958.961527777778</v>
      </c>
      <c r="B3583" s="2">
        <v>125</v>
      </c>
      <c r="C3583">
        <f t="shared" si="387"/>
        <v>12.5</v>
      </c>
      <c r="D3583" s="2">
        <v>8003403</v>
      </c>
      <c r="E3583" s="2">
        <f t="shared" si="388"/>
        <v>216597</v>
      </c>
      <c r="F3583">
        <f t="shared" si="390"/>
        <v>11.858050480290622</v>
      </c>
      <c r="G3583">
        <f t="shared" si="386"/>
        <v>215780.51673235508</v>
      </c>
      <c r="I3583">
        <f>P2*K3583^3+Q2*K3583^2+R2*K3583+S2</f>
        <v>-0.30929697719861726</v>
      </c>
      <c r="J3583">
        <f>P3*K3583+Q3</f>
        <v>72.413461666720863</v>
      </c>
      <c r="K3583">
        <f t="shared" si="389"/>
        <v>215781.80686255108</v>
      </c>
      <c r="L3583">
        <f t="shared" si="391"/>
        <v>215787.5024956408</v>
      </c>
      <c r="M3583">
        <f t="shared" si="392"/>
        <v>-5.6956330897228327</v>
      </c>
    </row>
    <row r="3584" spans="1:13" x14ac:dyDescent="0.25">
      <c r="A3584" s="3">
        <v>44958.961585648147</v>
      </c>
      <c r="B3584" s="2">
        <v>125</v>
      </c>
      <c r="C3584">
        <f t="shared" si="387"/>
        <v>12.5</v>
      </c>
      <c r="D3584" s="2">
        <v>8003412</v>
      </c>
      <c r="E3584" s="2">
        <f t="shared" si="388"/>
        <v>216588</v>
      </c>
      <c r="F3584">
        <f t="shared" si="390"/>
        <v>11.876391895139461</v>
      </c>
      <c r="G3584">
        <f t="shared" si="386"/>
        <v>215770.33541264493</v>
      </c>
      <c r="I3584">
        <f>P2*K3584^3+Q2*K3584^2+R2*K3584+S2</f>
        <v>-0.30930178530362196</v>
      </c>
      <c r="J3584">
        <f>P3*K3584+Q3</f>
        <v>72.412155969836533</v>
      </c>
      <c r="K3584">
        <f t="shared" si="389"/>
        <v>215771.61528249964</v>
      </c>
      <c r="L3584">
        <f t="shared" si="391"/>
        <v>215787.44953826367</v>
      </c>
      <c r="M3584">
        <f t="shared" si="392"/>
        <v>-15.834255764028057</v>
      </c>
    </row>
    <row r="3585" spans="1:13" x14ac:dyDescent="0.25">
      <c r="A3585" s="3">
        <v>44958.961643518516</v>
      </c>
      <c r="B3585" s="2">
        <v>123</v>
      </c>
      <c r="C3585">
        <f t="shared" si="387"/>
        <v>12.3</v>
      </c>
      <c r="D3585" s="2">
        <v>8003411</v>
      </c>
      <c r="E3585" s="2">
        <f t="shared" si="388"/>
        <v>216589</v>
      </c>
      <c r="F3585">
        <f t="shared" si="390"/>
        <v>11.888494983849762</v>
      </c>
      <c r="G3585">
        <f t="shared" si="386"/>
        <v>215770.54500145491</v>
      </c>
      <c r="I3585">
        <f>P2*K3585^3+Q2*K3585^2+R2*K3585+S2</f>
        <v>-0.30930167738043274</v>
      </c>
      <c r="J3585">
        <f>P3*K3585+Q3</f>
        <v>72.412185274717245</v>
      </c>
      <c r="K3585">
        <f t="shared" si="389"/>
        <v>215771.84402091612</v>
      </c>
      <c r="L3585">
        <f t="shared" si="391"/>
        <v>215787.39751987249</v>
      </c>
      <c r="M3585">
        <f t="shared" si="392"/>
        <v>-15.553498956374824</v>
      </c>
    </row>
    <row r="3586" spans="1:13" x14ac:dyDescent="0.25">
      <c r="A3586" s="3">
        <v>44958.961701388886</v>
      </c>
      <c r="B3586" s="2">
        <v>123</v>
      </c>
      <c r="C3586">
        <f t="shared" si="387"/>
        <v>12.3</v>
      </c>
      <c r="D3586" s="2">
        <v>8003397</v>
      </c>
      <c r="E3586" s="2">
        <f t="shared" si="388"/>
        <v>216603</v>
      </c>
      <c r="F3586">
        <f t="shared" si="390"/>
        <v>11.900252270025483</v>
      </c>
      <c r="G3586">
        <f t="shared" ref="G3586:G3649" si="393">E3586-($P$2*E3586^3+$Q$2*E3586^2+$R$2*E3586+$S$2)*F3586^2-($P$3*E3586+$Q$3)*F3586</f>
        <v>215783.75653726686</v>
      </c>
      <c r="I3586">
        <f>P2*K3586^3+Q2*K3586^2+R2*K3586+S2</f>
        <v>-0.30929543379905411</v>
      </c>
      <c r="J3586">
        <f>P3*K3586+Q3</f>
        <v>72.413880851236513</v>
      </c>
      <c r="K3586">
        <f t="shared" si="389"/>
        <v>215785.07879541608</v>
      </c>
      <c r="L3586">
        <f t="shared" si="391"/>
        <v>215787.38979079097</v>
      </c>
      <c r="M3586">
        <f t="shared" si="392"/>
        <v>-2.3109953748935368</v>
      </c>
    </row>
    <row r="3587" spans="1:13" x14ac:dyDescent="0.25">
      <c r="A3587" s="3">
        <v>44958.961759259262</v>
      </c>
      <c r="B3587" s="2">
        <v>125</v>
      </c>
      <c r="C3587">
        <f t="shared" ref="C3587:C3650" si="394">B3587/10</f>
        <v>12.5</v>
      </c>
      <c r="D3587" s="2">
        <v>8003391</v>
      </c>
      <c r="E3587" s="2">
        <f t="shared" ref="E3587:E3650" si="395">(8220000-D3587)</f>
        <v>216609</v>
      </c>
      <c r="F3587">
        <f t="shared" si="390"/>
        <v>11.917387919453326</v>
      </c>
      <c r="G3587">
        <f t="shared" si="393"/>
        <v>215788.63040341603</v>
      </c>
      <c r="I3587">
        <f>P2*K3587^3+Q2*K3587^2+R2*K3587+S2</f>
        <v>-0.30929313944674808</v>
      </c>
      <c r="J3587">
        <f>P3*K3587+Q3</f>
        <v>72.414504043827165</v>
      </c>
      <c r="K3587">
        <f t="shared" ref="K3587:K3650" si="396">E3587-I3586*F3587^2-J3586*F3587</f>
        <v>215789.94310753266</v>
      </c>
      <c r="L3587">
        <f t="shared" si="391"/>
        <v>215787.39830184678</v>
      </c>
      <c r="M3587">
        <f t="shared" si="392"/>
        <v>2.5448056858731434</v>
      </c>
    </row>
    <row r="3588" spans="1:13" x14ac:dyDescent="0.25">
      <c r="A3588" s="3">
        <v>44958.961817129632</v>
      </c>
      <c r="B3588" s="2">
        <v>121</v>
      </c>
      <c r="C3588">
        <f t="shared" si="394"/>
        <v>12.1</v>
      </c>
      <c r="D3588" s="2">
        <v>8003391</v>
      </c>
      <c r="E3588" s="2">
        <f t="shared" si="395"/>
        <v>216609</v>
      </c>
      <c r="F3588">
        <f t="shared" ref="F3588:F3651" si="397">F3587+(C3588-F3587)/35</f>
        <v>11.922605407468945</v>
      </c>
      <c r="G3588">
        <f t="shared" si="393"/>
        <v>215788.29045785105</v>
      </c>
      <c r="I3588">
        <f>P2*K3588^3+Q2*K3588^2+R2*K3588+S2</f>
        <v>-0.30929330315763254</v>
      </c>
      <c r="J3588">
        <f>P3*K3588+Q3</f>
        <v>72.414459574624956</v>
      </c>
      <c r="K3588">
        <f t="shared" si="396"/>
        <v>215789.59600443428</v>
      </c>
      <c r="L3588">
        <f t="shared" ref="L3588:L3651" si="398">L3587+(K3588-L3587)/300</f>
        <v>215787.40562752206</v>
      </c>
      <c r="M3588">
        <f t="shared" ref="M3588:M3651" si="399">K3588-L3588</f>
        <v>2.1903769122145604</v>
      </c>
    </row>
    <row r="3589" spans="1:13" x14ac:dyDescent="0.25">
      <c r="A3589" s="3">
        <v>44958.961875000001</v>
      </c>
      <c r="B3589" s="2">
        <v>125</v>
      </c>
      <c r="C3589">
        <f t="shared" si="394"/>
        <v>12.5</v>
      </c>
      <c r="D3589" s="2">
        <v>8003390</v>
      </c>
      <c r="E3589" s="2">
        <f t="shared" si="395"/>
        <v>216610</v>
      </c>
      <c r="F3589">
        <f t="shared" si="397"/>
        <v>11.939102395826975</v>
      </c>
      <c r="G3589">
        <f t="shared" si="393"/>
        <v>215788.214111101</v>
      </c>
      <c r="I3589">
        <f>P2*K3589^3+Q2*K3589^2+R2*K3589+S2</f>
        <v>-0.30929333726502184</v>
      </c>
      <c r="J3589">
        <f>P3*K3589+Q3</f>
        <v>72.414450309987259</v>
      </c>
      <c r="K3589">
        <f t="shared" si="396"/>
        <v>215789.52368956705</v>
      </c>
      <c r="L3589">
        <f t="shared" si="398"/>
        <v>215787.41268772888</v>
      </c>
      <c r="M3589">
        <f t="shared" si="399"/>
        <v>2.1110018381732516</v>
      </c>
    </row>
    <row r="3590" spans="1:13" x14ac:dyDescent="0.25">
      <c r="A3590" s="3">
        <v>44958.96193287037</v>
      </c>
      <c r="B3590" s="2">
        <v>125</v>
      </c>
      <c r="C3590">
        <f t="shared" si="394"/>
        <v>12.5</v>
      </c>
      <c r="D3590" s="2">
        <v>8003390</v>
      </c>
      <c r="E3590" s="2">
        <f t="shared" si="395"/>
        <v>216610</v>
      </c>
      <c r="F3590">
        <f t="shared" si="397"/>
        <v>11.95512804166049</v>
      </c>
      <c r="G3590">
        <f t="shared" si="393"/>
        <v>215787.1702260063</v>
      </c>
      <c r="I3590">
        <f>P2*K3590^3+Q2*K3590^2+R2*K3590+S2</f>
        <v>-0.3092938287017879</v>
      </c>
      <c r="J3590">
        <f>P3*K3590+Q3</f>
        <v>72.414316821819966</v>
      </c>
      <c r="K3590">
        <f t="shared" si="396"/>
        <v>215788.48175145779</v>
      </c>
      <c r="L3590">
        <f t="shared" si="398"/>
        <v>215787.41625127464</v>
      </c>
      <c r="M3590">
        <f t="shared" si="399"/>
        <v>1.0655001831473783</v>
      </c>
    </row>
    <row r="3591" spans="1:13" x14ac:dyDescent="0.25">
      <c r="A3591" s="3">
        <v>44958.96199074074</v>
      </c>
      <c r="B3591" s="2">
        <v>123</v>
      </c>
      <c r="C3591">
        <f t="shared" si="394"/>
        <v>12.3</v>
      </c>
      <c r="D3591" s="2">
        <v>8003388</v>
      </c>
      <c r="E3591" s="2">
        <f t="shared" si="395"/>
        <v>216612</v>
      </c>
      <c r="F3591">
        <f t="shared" si="397"/>
        <v>11.964981526184477</v>
      </c>
      <c r="G3591">
        <f t="shared" si="393"/>
        <v>215788.52526583706</v>
      </c>
      <c r="I3591">
        <f>P2*K3591^3+Q2*K3591^2+R2*K3591+S2</f>
        <v>-0.30929318676429901</v>
      </c>
      <c r="J3591">
        <f>P3*K3591+Q3</f>
        <v>72.414491190809287</v>
      </c>
      <c r="K3591">
        <f t="shared" si="396"/>
        <v>215789.84278366555</v>
      </c>
      <c r="L3591">
        <f t="shared" si="398"/>
        <v>215787.42433971594</v>
      </c>
      <c r="M3591">
        <f t="shared" si="399"/>
        <v>2.4184439496020786</v>
      </c>
    </row>
    <row r="3592" spans="1:13" x14ac:dyDescent="0.25">
      <c r="A3592" s="3">
        <v>44958.962048611109</v>
      </c>
      <c r="B3592" s="2">
        <v>124</v>
      </c>
      <c r="C3592">
        <f t="shared" si="394"/>
        <v>12.4</v>
      </c>
      <c r="D3592" s="2">
        <v>8003389</v>
      </c>
      <c r="E3592" s="2">
        <f t="shared" si="395"/>
        <v>216611</v>
      </c>
      <c r="F3592">
        <f t="shared" si="397"/>
        <v>11.977410625436349</v>
      </c>
      <c r="G3592">
        <f t="shared" si="393"/>
        <v>215786.71743656503</v>
      </c>
      <c r="I3592">
        <f>P2*K3592^3+Q2*K3592^2+R2*K3592+S2</f>
        <v>-0.30929404055069215</v>
      </c>
      <c r="J3592">
        <f>P3*K3592+Q3</f>
        <v>72.414259278505213</v>
      </c>
      <c r="K3592">
        <f t="shared" si="396"/>
        <v>215788.03259874429</v>
      </c>
      <c r="L3592">
        <f t="shared" si="398"/>
        <v>215787.42636724605</v>
      </c>
      <c r="M3592">
        <f t="shared" si="399"/>
        <v>0.6062314982409589</v>
      </c>
    </row>
    <row r="3593" spans="1:13" x14ac:dyDescent="0.25">
      <c r="A3593" s="3">
        <v>44958.962106481478</v>
      </c>
      <c r="B3593" s="2">
        <v>125</v>
      </c>
      <c r="C3593">
        <f t="shared" si="394"/>
        <v>12.5</v>
      </c>
      <c r="D3593" s="2">
        <v>8003383</v>
      </c>
      <c r="E3593" s="2">
        <f t="shared" si="395"/>
        <v>216617</v>
      </c>
      <c r="F3593">
        <f t="shared" si="397"/>
        <v>11.992341750423881</v>
      </c>
      <c r="G3593">
        <f t="shared" si="393"/>
        <v>215791.73557437473</v>
      </c>
      <c r="I3593">
        <f>P2*K3593^3+Q2*K3593^2+R2*K3593+S2</f>
        <v>-0.30929166707518208</v>
      </c>
      <c r="J3593">
        <f>P3*K3593+Q3</f>
        <v>72.414904001713168</v>
      </c>
      <c r="K3593">
        <f t="shared" si="396"/>
        <v>215793.06496748448</v>
      </c>
      <c r="L3593">
        <f t="shared" si="398"/>
        <v>215787.44516258017</v>
      </c>
      <c r="M3593">
        <f t="shared" si="399"/>
        <v>5.619804904301418</v>
      </c>
    </row>
    <row r="3594" spans="1:13" x14ac:dyDescent="0.25">
      <c r="A3594" s="3">
        <v>44958.962164351855</v>
      </c>
      <c r="B3594" s="2">
        <v>124</v>
      </c>
      <c r="C3594">
        <f t="shared" si="394"/>
        <v>12.4</v>
      </c>
      <c r="D3594" s="2">
        <v>8003392</v>
      </c>
      <c r="E3594" s="2">
        <f t="shared" si="395"/>
        <v>216608</v>
      </c>
      <c r="F3594">
        <f t="shared" si="397"/>
        <v>12.003989128983198</v>
      </c>
      <c r="G3594">
        <f t="shared" si="393"/>
        <v>215781.99168131771</v>
      </c>
      <c r="I3594">
        <f>P2*K3594^3+Q2*K3594^2+R2*K3594+S2</f>
        <v>-0.30929627290912248</v>
      </c>
      <c r="J3594">
        <f>P3*K3594+Q3</f>
        <v>72.413652947066581</v>
      </c>
      <c r="K3594">
        <f t="shared" si="396"/>
        <v>215783.29989587219</v>
      </c>
      <c r="L3594">
        <f t="shared" si="398"/>
        <v>215787.43134502447</v>
      </c>
      <c r="M3594">
        <f t="shared" si="399"/>
        <v>-4.1314491522789467</v>
      </c>
    </row>
    <row r="3595" spans="1:13" x14ac:dyDescent="0.25">
      <c r="A3595" s="3">
        <v>44958.962222222224</v>
      </c>
      <c r="B3595" s="2">
        <v>126</v>
      </c>
      <c r="C3595">
        <f t="shared" si="394"/>
        <v>12.6</v>
      </c>
      <c r="D3595" s="2">
        <v>8003385</v>
      </c>
      <c r="E3595" s="2">
        <f t="shared" si="395"/>
        <v>216615</v>
      </c>
      <c r="F3595">
        <f t="shared" si="397"/>
        <v>12.02101801101225</v>
      </c>
      <c r="G3595">
        <f t="shared" si="393"/>
        <v>215787.87188989756</v>
      </c>
      <c r="I3595">
        <f>P2*K3595^3+Q2*K3595^2+R2*K3595+S2</f>
        <v>-0.30929348569276288</v>
      </c>
      <c r="J3595">
        <f>P3*K3595+Q3</f>
        <v>72.414409992508951</v>
      </c>
      <c r="K3595">
        <f t="shared" si="396"/>
        <v>215789.20899263205</v>
      </c>
      <c r="L3595">
        <f t="shared" si="398"/>
        <v>215787.4372705165</v>
      </c>
      <c r="M3595">
        <f t="shared" si="399"/>
        <v>1.7717221155471634</v>
      </c>
    </row>
    <row r="3596" spans="1:13" x14ac:dyDescent="0.25">
      <c r="A3596" s="3">
        <v>44958.962280092594</v>
      </c>
      <c r="B3596" s="2">
        <v>127</v>
      </c>
      <c r="C3596">
        <f t="shared" si="394"/>
        <v>12.7</v>
      </c>
      <c r="D3596" s="2">
        <v>8003380</v>
      </c>
      <c r="E3596" s="2">
        <f t="shared" si="395"/>
        <v>216620</v>
      </c>
      <c r="F3596">
        <f t="shared" si="397"/>
        <v>12.0404174964119</v>
      </c>
      <c r="G3596">
        <f t="shared" si="393"/>
        <v>215791.60117771945</v>
      </c>
      <c r="I3596">
        <f>P2*K3596^3+Q2*K3596^2+R2*K3596+S2</f>
        <v>-0.30929172645599068</v>
      </c>
      <c r="J3596">
        <f>P3*K3596+Q3</f>
        <v>72.414887870911357</v>
      </c>
      <c r="K3596">
        <f t="shared" si="396"/>
        <v>215792.93905896778</v>
      </c>
      <c r="L3596">
        <f t="shared" si="398"/>
        <v>215787.45560981132</v>
      </c>
      <c r="M3596">
        <f t="shared" si="399"/>
        <v>5.4834491564542986</v>
      </c>
    </row>
    <row r="3597" spans="1:13" x14ac:dyDescent="0.25">
      <c r="A3597" s="3">
        <v>44958.962337962963</v>
      </c>
      <c r="B3597" s="2">
        <v>125</v>
      </c>
      <c r="C3597">
        <f t="shared" si="394"/>
        <v>12.5</v>
      </c>
      <c r="D3597" s="2">
        <v>8003380</v>
      </c>
      <c r="E3597" s="2">
        <f t="shared" si="395"/>
        <v>216620</v>
      </c>
      <c r="F3597">
        <f t="shared" si="397"/>
        <v>12.053548425085845</v>
      </c>
      <c r="G3597">
        <f t="shared" si="393"/>
        <v>215790.7466417895</v>
      </c>
      <c r="I3597">
        <f>P2*K3597^3+Q2*K3597^2+R2*K3597+S2</f>
        <v>-0.30929213159509289</v>
      </c>
      <c r="J3597">
        <f>P3*K3597+Q3</f>
        <v>72.414777815922648</v>
      </c>
      <c r="K3597">
        <f t="shared" si="396"/>
        <v>215792.08002787028</v>
      </c>
      <c r="L3597">
        <f t="shared" si="398"/>
        <v>215787.47102453819</v>
      </c>
      <c r="M3597">
        <f t="shared" si="399"/>
        <v>4.6090033320942894</v>
      </c>
    </row>
    <row r="3598" spans="1:13" x14ac:dyDescent="0.25">
      <c r="A3598" s="3">
        <v>44958.962395833332</v>
      </c>
      <c r="B3598" s="2">
        <v>124</v>
      </c>
      <c r="C3598">
        <f t="shared" si="394"/>
        <v>12.4</v>
      </c>
      <c r="D3598" s="2">
        <v>8003376</v>
      </c>
      <c r="E3598" s="2">
        <f t="shared" si="395"/>
        <v>216624</v>
      </c>
      <c r="F3598">
        <f t="shared" si="397"/>
        <v>12.063447041511964</v>
      </c>
      <c r="G3598">
        <f t="shared" si="393"/>
        <v>215794.09607699222</v>
      </c>
      <c r="I3598">
        <f>P2*K3598^3+Q2*K3598^2+R2*K3598+S2</f>
        <v>-0.30929054772779979</v>
      </c>
      <c r="J3598">
        <f>P3*K3598+Q3</f>
        <v>72.415208080123634</v>
      </c>
      <c r="K3598">
        <f t="shared" si="396"/>
        <v>215795.4384429054</v>
      </c>
      <c r="L3598">
        <f t="shared" si="398"/>
        <v>215787.4975825994</v>
      </c>
      <c r="M3598">
        <f t="shared" si="399"/>
        <v>7.9408603060001042</v>
      </c>
    </row>
    <row r="3599" spans="1:13" x14ac:dyDescent="0.25">
      <c r="A3599" s="3">
        <v>44958.962453703702</v>
      </c>
      <c r="B3599" s="2">
        <v>125</v>
      </c>
      <c r="C3599">
        <f t="shared" si="394"/>
        <v>12.5</v>
      </c>
      <c r="D3599" s="2">
        <v>8003384</v>
      </c>
      <c r="E3599" s="2">
        <f t="shared" si="395"/>
        <v>216616</v>
      </c>
      <c r="F3599">
        <f t="shared" si="397"/>
        <v>12.07591998318305</v>
      </c>
      <c r="G3599">
        <f t="shared" si="393"/>
        <v>215785.29744757936</v>
      </c>
      <c r="I3599">
        <f>P2*K3599^3+Q2*K3599^2+R2*K3599+S2</f>
        <v>-0.30929470545919036</v>
      </c>
      <c r="J3599">
        <f>P3*K3599+Q3</f>
        <v>72.414078676541379</v>
      </c>
      <c r="K3599">
        <f t="shared" si="396"/>
        <v>215786.62291523049</v>
      </c>
      <c r="L3599">
        <f t="shared" si="398"/>
        <v>215787.49466704149</v>
      </c>
      <c r="M3599">
        <f t="shared" si="399"/>
        <v>-0.87175181100610644</v>
      </c>
    </row>
    <row r="3600" spans="1:13" x14ac:dyDescent="0.25">
      <c r="A3600" s="3">
        <v>44958.962511574071</v>
      </c>
      <c r="B3600" s="2">
        <v>125</v>
      </c>
      <c r="C3600">
        <f t="shared" si="394"/>
        <v>12.5</v>
      </c>
      <c r="D3600" s="2">
        <v>8003390</v>
      </c>
      <c r="E3600" s="2">
        <f t="shared" si="395"/>
        <v>216610</v>
      </c>
      <c r="F3600">
        <f t="shared" si="397"/>
        <v>12.088036555092106</v>
      </c>
      <c r="G3600">
        <f t="shared" si="393"/>
        <v>215778.51889146309</v>
      </c>
      <c r="I3600">
        <f>P2*K3600^3+Q2*K3600^2+R2*K3600+S2</f>
        <v>-0.30929790017163172</v>
      </c>
      <c r="J3600">
        <f>P3*K3600+Q3</f>
        <v>72.413211002026486</v>
      </c>
      <c r="K3600">
        <f t="shared" si="396"/>
        <v>215779.85030637833</v>
      </c>
      <c r="L3600">
        <f t="shared" si="398"/>
        <v>215787.46918583929</v>
      </c>
      <c r="M3600">
        <f t="shared" si="399"/>
        <v>-7.6188794609624892</v>
      </c>
    </row>
    <row r="3601" spans="1:13" x14ac:dyDescent="0.25">
      <c r="A3601" s="3">
        <v>44958.962569444448</v>
      </c>
      <c r="B3601" s="2">
        <v>125</v>
      </c>
      <c r="C3601">
        <f t="shared" si="394"/>
        <v>12.5</v>
      </c>
      <c r="D3601" s="2">
        <v>8003381</v>
      </c>
      <c r="E3601" s="2">
        <f t="shared" si="395"/>
        <v>216619</v>
      </c>
      <c r="F3601">
        <f t="shared" si="397"/>
        <v>12.099806939232332</v>
      </c>
      <c r="G3601">
        <f t="shared" si="393"/>
        <v>215786.73869215927</v>
      </c>
      <c r="I3601">
        <f>P2*K3601^3+Q2*K3601^2+R2*K3601+S2</f>
        <v>-0.30929401018073599</v>
      </c>
      <c r="J3601">
        <f>P3*K3601+Q3</f>
        <v>72.414267527692189</v>
      </c>
      <c r="K3601">
        <f t="shared" si="396"/>
        <v>215788.09698753961</v>
      </c>
      <c r="L3601">
        <f t="shared" si="398"/>
        <v>215787.47127851163</v>
      </c>
      <c r="M3601">
        <f t="shared" si="399"/>
        <v>0.62570902798324823</v>
      </c>
    </row>
    <row r="3602" spans="1:13" x14ac:dyDescent="0.25">
      <c r="A3602" s="3">
        <v>44958.962627314817</v>
      </c>
      <c r="B3602" s="2">
        <v>125</v>
      </c>
      <c r="C3602">
        <f t="shared" si="394"/>
        <v>12.5</v>
      </c>
      <c r="D3602" s="2">
        <v>8003384</v>
      </c>
      <c r="E3602" s="2">
        <f t="shared" si="395"/>
        <v>216616</v>
      </c>
      <c r="F3602">
        <f t="shared" si="397"/>
        <v>12.111241026682837</v>
      </c>
      <c r="G3602">
        <f t="shared" si="393"/>
        <v>215782.99985759187</v>
      </c>
      <c r="I3602">
        <f>P2*K3602^3+Q2*K3602^2+R2*K3602+S2</f>
        <v>-0.3092957816896284</v>
      </c>
      <c r="J3602">
        <f>P3*K3602+Q3</f>
        <v>72.413786362395598</v>
      </c>
      <c r="K3602">
        <f t="shared" si="396"/>
        <v>215784.34126544435</v>
      </c>
      <c r="L3602">
        <f t="shared" si="398"/>
        <v>215787.46084513474</v>
      </c>
      <c r="M3602">
        <f t="shared" si="399"/>
        <v>-3.1195796903921291</v>
      </c>
    </row>
    <row r="3603" spans="1:13" x14ac:dyDescent="0.25">
      <c r="A3603" s="3">
        <v>44958.962685185186</v>
      </c>
      <c r="B3603" s="2">
        <v>125</v>
      </c>
      <c r="C3603">
        <f t="shared" si="394"/>
        <v>12.5</v>
      </c>
      <c r="D3603" s="2">
        <v>8003383</v>
      </c>
      <c r="E3603" s="2">
        <f t="shared" si="395"/>
        <v>216617</v>
      </c>
      <c r="F3603">
        <f t="shared" si="397"/>
        <v>12.122348425920471</v>
      </c>
      <c r="G3603">
        <f t="shared" si="393"/>
        <v>215783.27587315394</v>
      </c>
      <c r="I3603">
        <f>P2*K3603^3+Q2*K3603^2+R2*K3603+S2</f>
        <v>-0.30929564724959663</v>
      </c>
      <c r="J3603">
        <f>P3*K3603+Q3</f>
        <v>72.413822876823602</v>
      </c>
      <c r="K3603">
        <f t="shared" si="396"/>
        <v>215784.62627777801</v>
      </c>
      <c r="L3603">
        <f t="shared" si="398"/>
        <v>215787.45139657689</v>
      </c>
      <c r="M3603">
        <f t="shared" si="399"/>
        <v>-2.8251187988789752</v>
      </c>
    </row>
    <row r="3604" spans="1:13" x14ac:dyDescent="0.25">
      <c r="A3604" s="3">
        <v>44958.962743055556</v>
      </c>
      <c r="B3604" s="2">
        <v>125</v>
      </c>
      <c r="C3604">
        <f t="shared" si="394"/>
        <v>12.5</v>
      </c>
      <c r="D3604" s="2">
        <v>8003383</v>
      </c>
      <c r="E3604" s="2">
        <f t="shared" si="395"/>
        <v>216617</v>
      </c>
      <c r="F3604">
        <f t="shared" si="397"/>
        <v>12.133138470894172</v>
      </c>
      <c r="G3604">
        <f t="shared" si="393"/>
        <v>215782.57422037123</v>
      </c>
      <c r="I3604">
        <f>P2*K3604^3+Q2*K3604^2+R2*K3604+S2</f>
        <v>-0.30929597784716895</v>
      </c>
      <c r="J3604">
        <f>P3*K3604+Q3</f>
        <v>72.413733085628849</v>
      </c>
      <c r="K3604">
        <f t="shared" si="396"/>
        <v>215783.92541515033</v>
      </c>
      <c r="L3604">
        <f t="shared" si="398"/>
        <v>215787.43964330546</v>
      </c>
      <c r="M3604">
        <f t="shared" si="399"/>
        <v>-3.514228155137971</v>
      </c>
    </row>
    <row r="3605" spans="1:13" x14ac:dyDescent="0.25">
      <c r="A3605" s="3">
        <v>44958.962800925925</v>
      </c>
      <c r="B3605" s="2">
        <v>125</v>
      </c>
      <c r="C3605">
        <f t="shared" si="394"/>
        <v>12.5</v>
      </c>
      <c r="D3605" s="2">
        <v>8003378</v>
      </c>
      <c r="E3605" s="2">
        <f t="shared" si="395"/>
        <v>216622</v>
      </c>
      <c r="F3605">
        <f t="shared" si="397"/>
        <v>12.143620228868624</v>
      </c>
      <c r="G3605">
        <f t="shared" si="393"/>
        <v>215786.8845627674</v>
      </c>
      <c r="I3605">
        <f>P2*K3605^3+Q2*K3605^2+R2*K3605+S2</f>
        <v>-0.3092939397863031</v>
      </c>
      <c r="J3605">
        <f>P3*K3605+Q3</f>
        <v>72.414286648499512</v>
      </c>
      <c r="K3605">
        <f t="shared" si="396"/>
        <v>215788.24623445954</v>
      </c>
      <c r="L3605">
        <f t="shared" si="398"/>
        <v>215787.44233194264</v>
      </c>
      <c r="M3605">
        <f t="shared" si="399"/>
        <v>0.80390251689823344</v>
      </c>
    </row>
    <row r="3606" spans="1:13" x14ac:dyDescent="0.25">
      <c r="A3606" s="3">
        <v>44958.962858796294</v>
      </c>
      <c r="B3606" s="2">
        <v>125</v>
      </c>
      <c r="C3606">
        <f t="shared" si="394"/>
        <v>12.5</v>
      </c>
      <c r="D3606" s="2">
        <v>8003380</v>
      </c>
      <c r="E3606" s="2">
        <f t="shared" si="395"/>
        <v>216620</v>
      </c>
      <c r="F3606">
        <f t="shared" si="397"/>
        <v>12.153802508043807</v>
      </c>
      <c r="G3606">
        <f t="shared" si="393"/>
        <v>215784.22580766107</v>
      </c>
      <c r="I3606">
        <f>P2*K3606^3+Q2*K3606^2+R2*K3606+S2</f>
        <v>-0.30929519814502249</v>
      </c>
      <c r="J3606">
        <f>P3*K3606+Q3</f>
        <v>72.413944856855707</v>
      </c>
      <c r="K3606">
        <f t="shared" si="396"/>
        <v>215785.57838946395</v>
      </c>
      <c r="L3606">
        <f t="shared" si="398"/>
        <v>215787.43611880104</v>
      </c>
      <c r="M3606">
        <f t="shared" si="399"/>
        <v>-1.8577293370908592</v>
      </c>
    </row>
    <row r="3607" spans="1:13" x14ac:dyDescent="0.25">
      <c r="A3607" s="3">
        <v>44958.962916666664</v>
      </c>
      <c r="B3607" s="2">
        <v>126</v>
      </c>
      <c r="C3607">
        <f t="shared" si="394"/>
        <v>12.6</v>
      </c>
      <c r="D3607" s="2">
        <v>8003371</v>
      </c>
      <c r="E3607" s="2">
        <f t="shared" si="395"/>
        <v>216629</v>
      </c>
      <c r="F3607">
        <f t="shared" si="397"/>
        <v>12.166551007813984</v>
      </c>
      <c r="G3607">
        <f t="shared" si="393"/>
        <v>215792.38240465097</v>
      </c>
      <c r="I3607">
        <f>P2*K3607^3+Q2*K3607^2+R2*K3607+S2</f>
        <v>-0.30929134143026621</v>
      </c>
      <c r="J3607">
        <f>P3*K3607+Q3</f>
        <v>72.414992463904724</v>
      </c>
      <c r="K3607">
        <f t="shared" si="396"/>
        <v>215793.75545661521</v>
      </c>
      <c r="L3607">
        <f t="shared" si="398"/>
        <v>215787.45718326041</v>
      </c>
      <c r="M3607">
        <f t="shared" si="399"/>
        <v>6.2982733547978569</v>
      </c>
    </row>
    <row r="3608" spans="1:13" x14ac:dyDescent="0.25">
      <c r="A3608" s="3">
        <v>44958.96297453704</v>
      </c>
      <c r="B3608" s="2">
        <v>125</v>
      </c>
      <c r="C3608">
        <f t="shared" si="394"/>
        <v>12.5</v>
      </c>
      <c r="D3608" s="2">
        <v>8003376</v>
      </c>
      <c r="E3608" s="2">
        <f t="shared" si="395"/>
        <v>216624</v>
      </c>
      <c r="F3608">
        <f t="shared" si="397"/>
        <v>12.176078121876442</v>
      </c>
      <c r="G3608">
        <f t="shared" si="393"/>
        <v>215786.77126148829</v>
      </c>
      <c r="I3608">
        <f>P2*K3608^3+Q2*K3608^2+R2*K3608+S2</f>
        <v>-0.30929399745718622</v>
      </c>
      <c r="J3608">
        <f>P3*K3608+Q3</f>
        <v>72.414270983707638</v>
      </c>
      <c r="K3608">
        <f t="shared" si="396"/>
        <v>215788.12396337031</v>
      </c>
      <c r="L3608">
        <f t="shared" si="398"/>
        <v>215787.45940586078</v>
      </c>
      <c r="M3608">
        <f t="shared" si="399"/>
        <v>0.66455750953173265</v>
      </c>
    </row>
    <row r="3609" spans="1:13" x14ac:dyDescent="0.25">
      <c r="A3609" s="3">
        <v>44958.96303240741</v>
      </c>
      <c r="B3609" s="2">
        <v>126</v>
      </c>
      <c r="C3609">
        <f t="shared" si="394"/>
        <v>12.6</v>
      </c>
      <c r="D3609" s="2">
        <v>8003382</v>
      </c>
      <c r="E3609" s="2">
        <f t="shared" si="395"/>
        <v>216618</v>
      </c>
      <c r="F3609">
        <f t="shared" si="397"/>
        <v>12.188190175537114</v>
      </c>
      <c r="G3609">
        <f t="shared" si="393"/>
        <v>215779.99381895494</v>
      </c>
      <c r="I3609">
        <f>P2*K3609^3+Q2*K3609^2+R2*K3609+S2</f>
        <v>-0.30929719397250161</v>
      </c>
      <c r="J3609">
        <f>P3*K3609+Q3</f>
        <v>72.413402793523488</v>
      </c>
      <c r="K3609">
        <f t="shared" si="396"/>
        <v>215781.34732947632</v>
      </c>
      <c r="L3609">
        <f t="shared" si="398"/>
        <v>215787.43903227281</v>
      </c>
      <c r="M3609">
        <f t="shared" si="399"/>
        <v>-6.0917027964896988</v>
      </c>
    </row>
    <row r="3610" spans="1:13" x14ac:dyDescent="0.25">
      <c r="A3610" s="3">
        <v>44958.963090277779</v>
      </c>
      <c r="B3610" s="2">
        <v>126</v>
      </c>
      <c r="C3610">
        <f t="shared" si="394"/>
        <v>12.6</v>
      </c>
      <c r="D3610" s="2">
        <v>8003373</v>
      </c>
      <c r="E3610" s="2">
        <f t="shared" si="395"/>
        <v>216627</v>
      </c>
      <c r="F3610">
        <f t="shared" si="397"/>
        <v>12.199956170521768</v>
      </c>
      <c r="G3610">
        <f t="shared" si="393"/>
        <v>215788.21449452269</v>
      </c>
      <c r="I3610">
        <f>P2*K3610^3+Q2*K3610^2+R2*K3610+S2</f>
        <v>-0.30929330357320245</v>
      </c>
      <c r="J3610">
        <f>P3*K3610+Q3</f>
        <v>72.414459461743036</v>
      </c>
      <c r="K3610">
        <f t="shared" si="396"/>
        <v>215789.59512333758</v>
      </c>
      <c r="L3610">
        <f t="shared" si="398"/>
        <v>215787.44621924302</v>
      </c>
      <c r="M3610">
        <f t="shared" si="399"/>
        <v>2.148904094559839</v>
      </c>
    </row>
    <row r="3611" spans="1:13" x14ac:dyDescent="0.25">
      <c r="A3611" s="3">
        <v>44958.963148148148</v>
      </c>
      <c r="B3611" s="2">
        <v>126</v>
      </c>
      <c r="C3611">
        <f t="shared" si="394"/>
        <v>12.6</v>
      </c>
      <c r="D3611" s="2">
        <v>8003373</v>
      </c>
      <c r="E3611" s="2">
        <f t="shared" si="395"/>
        <v>216627</v>
      </c>
      <c r="F3611">
        <f t="shared" si="397"/>
        <v>12.211385994221146</v>
      </c>
      <c r="G3611">
        <f t="shared" si="393"/>
        <v>215787.47177269077</v>
      </c>
      <c r="I3611">
        <f>P2*K3611^3+Q2*K3611^2+R2*K3611+S2</f>
        <v>-0.30929365960463873</v>
      </c>
      <c r="J3611">
        <f>P3*K3611+Q3</f>
        <v>72.414362753089037</v>
      </c>
      <c r="K3611">
        <f t="shared" si="396"/>
        <v>215788.84026667778</v>
      </c>
      <c r="L3611">
        <f t="shared" si="398"/>
        <v>215787.45086606781</v>
      </c>
      <c r="M3611">
        <f t="shared" si="399"/>
        <v>1.3894006099726539</v>
      </c>
    </row>
    <row r="3612" spans="1:13" x14ac:dyDescent="0.25">
      <c r="A3612" s="3">
        <v>44958.963206018518</v>
      </c>
      <c r="B3612" s="2">
        <v>126</v>
      </c>
      <c r="C3612">
        <f t="shared" si="394"/>
        <v>12.6</v>
      </c>
      <c r="D3612" s="2">
        <v>8003375</v>
      </c>
      <c r="E3612" s="2">
        <f t="shared" si="395"/>
        <v>216625</v>
      </c>
      <c r="F3612">
        <f t="shared" si="397"/>
        <v>12.222489251529113</v>
      </c>
      <c r="G3612">
        <f t="shared" si="393"/>
        <v>215784.75361910768</v>
      </c>
      <c r="I3612">
        <f>P2*K3612^3+Q2*K3612^2+R2*K3612+S2</f>
        <v>-0.3092949420260846</v>
      </c>
      <c r="J3612">
        <f>P3*K3612+Q3</f>
        <v>72.414014421640687</v>
      </c>
      <c r="K3612">
        <f t="shared" si="396"/>
        <v>215786.12137542287</v>
      </c>
      <c r="L3612">
        <f t="shared" si="398"/>
        <v>215787.44643443232</v>
      </c>
      <c r="M3612">
        <f t="shared" si="399"/>
        <v>-1.3250590094539803</v>
      </c>
    </row>
    <row r="3613" spans="1:13" x14ac:dyDescent="0.25">
      <c r="A3613" s="3">
        <v>44958.963263888887</v>
      </c>
      <c r="B3613" s="2">
        <v>129</v>
      </c>
      <c r="C3613">
        <f t="shared" si="394"/>
        <v>12.9</v>
      </c>
      <c r="D3613" s="2">
        <v>8003371</v>
      </c>
      <c r="E3613" s="2">
        <f t="shared" si="395"/>
        <v>216629</v>
      </c>
      <c r="F3613">
        <f t="shared" si="397"/>
        <v>12.241846701485425</v>
      </c>
      <c r="G3613">
        <f t="shared" si="393"/>
        <v>215787.48952268</v>
      </c>
      <c r="I3613">
        <f>P2*K3613^3+Q2*K3613^2+R2*K3613+S2</f>
        <v>-0.3092936453232803</v>
      </c>
      <c r="J3613">
        <f>P3*K3613+Q3</f>
        <v>72.414366632299732</v>
      </c>
      <c r="K3613">
        <f t="shared" si="396"/>
        <v>215788.8705457469</v>
      </c>
      <c r="L3613">
        <f t="shared" si="398"/>
        <v>215787.45118147004</v>
      </c>
      <c r="M3613">
        <f t="shared" si="399"/>
        <v>1.4193642768659629</v>
      </c>
    </row>
    <row r="3614" spans="1:13" x14ac:dyDescent="0.25">
      <c r="A3614" s="3">
        <v>44958.963321759256</v>
      </c>
      <c r="B3614" s="2">
        <v>126</v>
      </c>
      <c r="C3614">
        <f t="shared" si="394"/>
        <v>12.6</v>
      </c>
      <c r="D3614" s="2">
        <v>8003366</v>
      </c>
      <c r="E3614" s="2">
        <f t="shared" si="395"/>
        <v>216634</v>
      </c>
      <c r="F3614">
        <f t="shared" si="397"/>
        <v>12.252079652871556</v>
      </c>
      <c r="G3614">
        <f t="shared" si="393"/>
        <v>215791.81663660065</v>
      </c>
      <c r="I3614">
        <f>P2*K3614^3+Q2*K3614^2+R2*K3614+S2</f>
        <v>-0.30929160218888185</v>
      </c>
      <c r="J3614">
        <f>P3*K3614+Q3</f>
        <v>72.414921628128681</v>
      </c>
      <c r="K3614">
        <f t="shared" si="396"/>
        <v>215793.20254997155</v>
      </c>
      <c r="L3614">
        <f t="shared" si="398"/>
        <v>215787.47035269838</v>
      </c>
      <c r="M3614">
        <f t="shared" si="399"/>
        <v>5.7321972731733695</v>
      </c>
    </row>
    <row r="3615" spans="1:13" x14ac:dyDescent="0.25">
      <c r="A3615" s="3">
        <v>44958.963379629633</v>
      </c>
      <c r="B3615" s="2">
        <v>129</v>
      </c>
      <c r="C3615">
        <f t="shared" si="394"/>
        <v>12.9</v>
      </c>
      <c r="D3615" s="2">
        <v>8003377</v>
      </c>
      <c r="E3615" s="2">
        <f t="shared" si="395"/>
        <v>216623</v>
      </c>
      <c r="F3615">
        <f t="shared" si="397"/>
        <v>12.270591662789512</v>
      </c>
      <c r="G3615">
        <f t="shared" si="393"/>
        <v>215779.63238612536</v>
      </c>
      <c r="I3615">
        <f>P2*K3615^3+Q2*K3615^2+R2*K3615+S2</f>
        <v>-0.30929736003313485</v>
      </c>
      <c r="J3615">
        <f>P3*K3615+Q3</f>
        <v>72.413357693805111</v>
      </c>
      <c r="K3615">
        <f t="shared" si="396"/>
        <v>215780.99530490179</v>
      </c>
      <c r="L3615">
        <f t="shared" si="398"/>
        <v>215787.44876920572</v>
      </c>
      <c r="M3615">
        <f t="shared" si="399"/>
        <v>-6.4534643039223738</v>
      </c>
    </row>
    <row r="3616" spans="1:13" x14ac:dyDescent="0.25">
      <c r="A3616" s="3">
        <v>44958.963437500002</v>
      </c>
      <c r="B3616" s="2">
        <v>127</v>
      </c>
      <c r="C3616">
        <f t="shared" si="394"/>
        <v>12.7</v>
      </c>
      <c r="D3616" s="2">
        <v>8003382</v>
      </c>
      <c r="E3616" s="2">
        <f t="shared" si="395"/>
        <v>216618</v>
      </c>
      <c r="F3616">
        <f t="shared" si="397"/>
        <v>12.282860472424098</v>
      </c>
      <c r="G3616">
        <f t="shared" si="393"/>
        <v>215773.84390953102</v>
      </c>
      <c r="I3616">
        <f>P2*K3616^3+Q2*K3616^2+R2*K3616+S2</f>
        <v>-0.30930008453407593</v>
      </c>
      <c r="J3616">
        <f>P3*K3616+Q3</f>
        <v>72.412617803206018</v>
      </c>
      <c r="K3616">
        <f t="shared" si="396"/>
        <v>215775.22010978535</v>
      </c>
      <c r="L3616">
        <f t="shared" si="398"/>
        <v>215787.40800700765</v>
      </c>
      <c r="M3616">
        <f t="shared" si="399"/>
        <v>-12.187897222291213</v>
      </c>
    </row>
    <row r="3617" spans="1:13" x14ac:dyDescent="0.25">
      <c r="A3617" s="3">
        <v>44958.963495370372</v>
      </c>
      <c r="B3617" s="2">
        <v>127</v>
      </c>
      <c r="C3617">
        <f t="shared" si="394"/>
        <v>12.7</v>
      </c>
      <c r="D3617" s="2">
        <v>8003370</v>
      </c>
      <c r="E3617" s="2">
        <f t="shared" si="395"/>
        <v>216630</v>
      </c>
      <c r="F3617">
        <f t="shared" si="397"/>
        <v>12.294778744640551</v>
      </c>
      <c r="G3617">
        <f t="shared" si="393"/>
        <v>215785.05033192734</v>
      </c>
      <c r="I3617">
        <f>P2*K3617^3+Q2*K3617^2+R2*K3617+S2</f>
        <v>-0.30929478363471513</v>
      </c>
      <c r="J3617">
        <f>P3*K3617+Q3</f>
        <v>72.41405744289645</v>
      </c>
      <c r="K3617">
        <f t="shared" si="396"/>
        <v>215786.4571766163</v>
      </c>
      <c r="L3617">
        <f t="shared" si="398"/>
        <v>215787.40483757301</v>
      </c>
      <c r="M3617">
        <f t="shared" si="399"/>
        <v>-0.94766095670638606</v>
      </c>
    </row>
    <row r="3618" spans="1:13" x14ac:dyDescent="0.25">
      <c r="A3618" s="3">
        <v>44958.963553240741</v>
      </c>
      <c r="B3618" s="2">
        <v>127</v>
      </c>
      <c r="C3618">
        <f t="shared" si="394"/>
        <v>12.7</v>
      </c>
      <c r="D3618" s="2">
        <v>8003370</v>
      </c>
      <c r="E3618" s="2">
        <f t="shared" si="395"/>
        <v>216630</v>
      </c>
      <c r="F3618">
        <f t="shared" si="397"/>
        <v>12.306356494793677</v>
      </c>
      <c r="G3618">
        <f t="shared" si="393"/>
        <v>215784.29867160777</v>
      </c>
      <c r="I3618">
        <f>P2*K3618^3+Q2*K3618^2+R2*K3618+S2</f>
        <v>-0.30929514626447729</v>
      </c>
      <c r="J3618">
        <f>P3*K3618+Q3</f>
        <v>72.413958948134464</v>
      </c>
      <c r="K3618">
        <f t="shared" si="396"/>
        <v>215785.68837854118</v>
      </c>
      <c r="L3618">
        <f t="shared" si="398"/>
        <v>215787.39911604288</v>
      </c>
      <c r="M3618">
        <f t="shared" si="399"/>
        <v>-1.7107375017076265</v>
      </c>
    </row>
    <row r="3619" spans="1:13" x14ac:dyDescent="0.25">
      <c r="A3619" s="3">
        <v>44958.96361111111</v>
      </c>
      <c r="B3619" s="2">
        <v>129</v>
      </c>
      <c r="C3619">
        <f t="shared" si="394"/>
        <v>12.9</v>
      </c>
      <c r="D3619" s="2">
        <v>8003360</v>
      </c>
      <c r="E3619" s="2">
        <f t="shared" si="395"/>
        <v>216640</v>
      </c>
      <c r="F3619">
        <f t="shared" si="397"/>
        <v>12.323317737799572</v>
      </c>
      <c r="G3619">
        <f t="shared" si="393"/>
        <v>215793.18115698546</v>
      </c>
      <c r="I3619">
        <f>P2*K3619^3+Q2*K3619^2+R2*K3619+S2</f>
        <v>-0.30929094755949821</v>
      </c>
      <c r="J3619">
        <f>P3*K3619+Q3</f>
        <v>72.415099461437919</v>
      </c>
      <c r="K3619">
        <f t="shared" si="396"/>
        <v>215794.59062283032</v>
      </c>
      <c r="L3619">
        <f t="shared" si="398"/>
        <v>215787.42308773217</v>
      </c>
      <c r="M3619">
        <f t="shared" si="399"/>
        <v>7.1675350981531665</v>
      </c>
    </row>
    <row r="3620" spans="1:13" x14ac:dyDescent="0.25">
      <c r="A3620" s="3">
        <v>44958.96366898148</v>
      </c>
      <c r="B3620" s="2">
        <v>127</v>
      </c>
      <c r="C3620">
        <f t="shared" si="394"/>
        <v>12.7</v>
      </c>
      <c r="D3620" s="2">
        <v>8003358</v>
      </c>
      <c r="E3620" s="2">
        <f t="shared" si="395"/>
        <v>216642</v>
      </c>
      <c r="F3620">
        <f t="shared" si="397"/>
        <v>12.334080088148156</v>
      </c>
      <c r="G3620">
        <f t="shared" si="393"/>
        <v>215794.47930532307</v>
      </c>
      <c r="I3620">
        <f>P2*K3620^3+Q2*K3620^2+R2*K3620+S2</f>
        <v>-0.3092903401286351</v>
      </c>
      <c r="J3620">
        <f>P3*K3620+Q3</f>
        <v>72.415264477449881</v>
      </c>
      <c r="K3620">
        <f t="shared" si="396"/>
        <v>215795.87865063819</v>
      </c>
      <c r="L3620">
        <f t="shared" si="398"/>
        <v>215787.45127294186</v>
      </c>
      <c r="M3620">
        <f t="shared" si="399"/>
        <v>8.4273776963236742</v>
      </c>
    </row>
    <row r="3621" spans="1:13" x14ac:dyDescent="0.25">
      <c r="A3621" s="3">
        <v>44958.963726851849</v>
      </c>
      <c r="B3621" s="2">
        <v>129</v>
      </c>
      <c r="C3621">
        <f t="shared" si="394"/>
        <v>12.9</v>
      </c>
      <c r="D3621" s="2">
        <v>8003355</v>
      </c>
      <c r="E3621" s="2">
        <f t="shared" si="395"/>
        <v>216645</v>
      </c>
      <c r="F3621">
        <f t="shared" si="397"/>
        <v>12.35024922848678</v>
      </c>
      <c r="G3621">
        <f t="shared" si="393"/>
        <v>215796.42498849196</v>
      </c>
      <c r="I3621">
        <f>P2*K3621^3+Q2*K3621^2+R2*K3621+S2</f>
        <v>-0.30928942034259538</v>
      </c>
      <c r="J3621">
        <f>P3*K3621+Q3</f>
        <v>72.415514356649268</v>
      </c>
      <c r="K3621">
        <f t="shared" si="396"/>
        <v>215797.82907565209</v>
      </c>
      <c r="L3621">
        <f t="shared" si="398"/>
        <v>215787.48586561758</v>
      </c>
      <c r="M3621">
        <f t="shared" si="399"/>
        <v>10.343210034508957</v>
      </c>
    </row>
    <row r="3622" spans="1:13" x14ac:dyDescent="0.25">
      <c r="A3622" s="3">
        <v>44958.963784722226</v>
      </c>
      <c r="B3622" s="2">
        <v>127</v>
      </c>
      <c r="C3622">
        <f t="shared" si="394"/>
        <v>12.7</v>
      </c>
      <c r="D3622" s="2">
        <v>8003364</v>
      </c>
      <c r="E3622" s="2">
        <f t="shared" si="395"/>
        <v>216636</v>
      </c>
      <c r="F3622">
        <f t="shared" si="397"/>
        <v>12.360242107672871</v>
      </c>
      <c r="G3622">
        <f t="shared" si="393"/>
        <v>215786.79142843711</v>
      </c>
      <c r="I3622">
        <f>P2*K3622^3+Q2*K3622^2+R2*K3622+S2</f>
        <v>-0.30929397169537354</v>
      </c>
      <c r="J3622">
        <f>P3*K3622+Q3</f>
        <v>72.414277981227713</v>
      </c>
      <c r="K3622">
        <f t="shared" si="396"/>
        <v>215788.17858231501</v>
      </c>
      <c r="L3622">
        <f t="shared" si="398"/>
        <v>215787.48817467323</v>
      </c>
      <c r="M3622">
        <f t="shared" si="399"/>
        <v>0.69040764178498648</v>
      </c>
    </row>
    <row r="3623" spans="1:13" x14ac:dyDescent="0.25">
      <c r="A3623" s="3">
        <v>44958.963842592595</v>
      </c>
      <c r="B3623" s="2">
        <v>130</v>
      </c>
      <c r="C3623">
        <f t="shared" si="394"/>
        <v>13</v>
      </c>
      <c r="D3623" s="2">
        <v>8003367</v>
      </c>
      <c r="E3623" s="2">
        <f t="shared" si="395"/>
        <v>216633</v>
      </c>
      <c r="F3623">
        <f t="shared" si="397"/>
        <v>12.378520904596503</v>
      </c>
      <c r="G3623">
        <f t="shared" si="393"/>
        <v>215782.61044975623</v>
      </c>
      <c r="I3623">
        <f>P2*K3623^3+Q2*K3623^2+R2*K3623+S2</f>
        <v>-0.30929593758269175</v>
      </c>
      <c r="J3623">
        <f>P3*K3623+Q3</f>
        <v>72.413744021502453</v>
      </c>
      <c r="K3623">
        <f t="shared" si="396"/>
        <v>215784.01077480204</v>
      </c>
      <c r="L3623">
        <f t="shared" si="398"/>
        <v>215787.47658334032</v>
      </c>
      <c r="M3623">
        <f t="shared" si="399"/>
        <v>-3.4658085382834543</v>
      </c>
    </row>
    <row r="3624" spans="1:13" x14ac:dyDescent="0.25">
      <c r="A3624" s="3">
        <v>44958.963900462964</v>
      </c>
      <c r="B3624" s="2">
        <v>128</v>
      </c>
      <c r="C3624">
        <f t="shared" si="394"/>
        <v>12.8</v>
      </c>
      <c r="D3624" s="2">
        <v>8003359</v>
      </c>
      <c r="E3624" s="2">
        <f t="shared" si="395"/>
        <v>216641</v>
      </c>
      <c r="F3624">
        <f t="shared" si="397"/>
        <v>12.390563164465174</v>
      </c>
      <c r="G3624">
        <f t="shared" si="393"/>
        <v>215789.81598300603</v>
      </c>
      <c r="I3624">
        <f>P2*K3624^3+Q2*K3624^2+R2*K3624+S2</f>
        <v>-0.30929252876143887</v>
      </c>
      <c r="J3624">
        <f>P3*K3624+Q3</f>
        <v>72.414669928547028</v>
      </c>
      <c r="K3624">
        <f t="shared" si="396"/>
        <v>215791.2379160155</v>
      </c>
      <c r="L3624">
        <f t="shared" si="398"/>
        <v>215787.48912111591</v>
      </c>
      <c r="M3624">
        <f t="shared" si="399"/>
        <v>3.748794899584027</v>
      </c>
    </row>
    <row r="3625" spans="1:13" x14ac:dyDescent="0.25">
      <c r="A3625" s="3">
        <v>44958.963958333334</v>
      </c>
      <c r="B3625" s="2">
        <v>128</v>
      </c>
      <c r="C3625">
        <f t="shared" si="394"/>
        <v>12.8</v>
      </c>
      <c r="D3625" s="2">
        <v>8003359</v>
      </c>
      <c r="E3625" s="2">
        <f t="shared" si="395"/>
        <v>216641</v>
      </c>
      <c r="F3625">
        <f t="shared" si="397"/>
        <v>12.40226135976617</v>
      </c>
      <c r="G3625">
        <f t="shared" si="393"/>
        <v>215789.05717776497</v>
      </c>
      <c r="I3625">
        <f>P2*K3625^3+Q2*K3625^2+R2*K3625+S2</f>
        <v>-0.30929289164623636</v>
      </c>
      <c r="J3625">
        <f>P3*K3625+Q3</f>
        <v>72.414571355094907</v>
      </c>
      <c r="K3625">
        <f t="shared" si="396"/>
        <v>215790.46850372665</v>
      </c>
      <c r="L3625">
        <f t="shared" si="398"/>
        <v>215787.49905239127</v>
      </c>
      <c r="M3625">
        <f t="shared" si="399"/>
        <v>2.9694513353751972</v>
      </c>
    </row>
    <row r="3626" spans="1:13" x14ac:dyDescent="0.25">
      <c r="A3626" s="3">
        <v>44958.964016203703</v>
      </c>
      <c r="B3626" s="2">
        <v>130</v>
      </c>
      <c r="C3626">
        <f t="shared" si="394"/>
        <v>13</v>
      </c>
      <c r="D3626" s="2">
        <v>8003356</v>
      </c>
      <c r="E3626" s="2">
        <f t="shared" si="395"/>
        <v>216644</v>
      </c>
      <c r="F3626">
        <f t="shared" si="397"/>
        <v>12.419339606629993</v>
      </c>
      <c r="G3626">
        <f t="shared" si="393"/>
        <v>215790.94455861009</v>
      </c>
      <c r="I3626">
        <f>P2*K3626^3+Q2*K3626^2+R2*K3626+S2</f>
        <v>-0.30929199758139736</v>
      </c>
      <c r="J3626">
        <f>P3*K3626+Q3</f>
        <v>72.414814220187012</v>
      </c>
      <c r="K3626">
        <f t="shared" si="396"/>
        <v>215792.36418032477</v>
      </c>
      <c r="L3626">
        <f t="shared" si="398"/>
        <v>215787.51526948437</v>
      </c>
      <c r="M3626">
        <f t="shared" si="399"/>
        <v>4.8489108404028229</v>
      </c>
    </row>
    <row r="3627" spans="1:13" x14ac:dyDescent="0.25">
      <c r="A3627" s="3">
        <v>44958.964074074072</v>
      </c>
      <c r="B3627" s="2">
        <v>128</v>
      </c>
      <c r="C3627">
        <f t="shared" si="394"/>
        <v>12.8</v>
      </c>
      <c r="D3627" s="2">
        <v>8003371</v>
      </c>
      <c r="E3627" s="2">
        <f t="shared" si="395"/>
        <v>216629</v>
      </c>
      <c r="F3627">
        <f t="shared" si="397"/>
        <v>12.430215617869136</v>
      </c>
      <c r="G3627">
        <f t="shared" si="393"/>
        <v>215775.26423264397</v>
      </c>
      <c r="I3627">
        <f>P2*K3627^3+Q2*K3627^2+R2*K3627+S2</f>
        <v>-0.30929940662335814</v>
      </c>
      <c r="J3627">
        <f>P3*K3627+Q3</f>
        <v>72.412801894910672</v>
      </c>
      <c r="K3627">
        <f t="shared" si="396"/>
        <v>215776.65703237223</v>
      </c>
      <c r="L3627">
        <f t="shared" si="398"/>
        <v>215787.47907536066</v>
      </c>
      <c r="M3627">
        <f t="shared" si="399"/>
        <v>-10.822042988438625</v>
      </c>
    </row>
    <row r="3628" spans="1:13" x14ac:dyDescent="0.25">
      <c r="A3628" s="3">
        <v>44958.964131944442</v>
      </c>
      <c r="B3628" s="2">
        <v>128</v>
      </c>
      <c r="C3628">
        <f t="shared" si="394"/>
        <v>12.8</v>
      </c>
      <c r="D3628" s="2">
        <v>8003374</v>
      </c>
      <c r="E3628" s="2">
        <f t="shared" si="395"/>
        <v>216626</v>
      </c>
      <c r="F3628">
        <f t="shared" si="397"/>
        <v>12.440780885930018</v>
      </c>
      <c r="G3628">
        <f t="shared" si="393"/>
        <v>215771.58418462152</v>
      </c>
      <c r="I3628">
        <f>P2*K3628^3+Q2*K3628^2+R2*K3628+S2</f>
        <v>-0.30930113225582806</v>
      </c>
      <c r="J3628">
        <f>P3*K3628+Q3</f>
        <v>72.412333296959545</v>
      </c>
      <c r="K3628">
        <f t="shared" si="396"/>
        <v>215772.99940433615</v>
      </c>
      <c r="L3628">
        <f t="shared" si="398"/>
        <v>215787.43080979059</v>
      </c>
      <c r="M3628">
        <f t="shared" si="399"/>
        <v>-14.431405454437481</v>
      </c>
    </row>
    <row r="3629" spans="1:13" x14ac:dyDescent="0.25">
      <c r="A3629" s="3">
        <v>44958.964189814818</v>
      </c>
      <c r="B3629" s="2">
        <v>130</v>
      </c>
      <c r="C3629">
        <f t="shared" si="394"/>
        <v>13</v>
      </c>
      <c r="D3629" s="2">
        <v>8003367</v>
      </c>
      <c r="E3629" s="2">
        <f t="shared" si="395"/>
        <v>216633</v>
      </c>
      <c r="F3629">
        <f t="shared" si="397"/>
        <v>12.456758574903446</v>
      </c>
      <c r="G3629">
        <f t="shared" si="393"/>
        <v>215777.53666462816</v>
      </c>
      <c r="I3629">
        <f>P2*K3629^3+Q2*K3629^2+R2*K3629+S2</f>
        <v>-0.30929831471698399</v>
      </c>
      <c r="J3629">
        <f>P3*K3629+Q3</f>
        <v>72.413098421335533</v>
      </c>
      <c r="K3629">
        <f t="shared" si="396"/>
        <v>215778.97156098345</v>
      </c>
      <c r="L3629">
        <f t="shared" si="398"/>
        <v>215787.40261229457</v>
      </c>
      <c r="M3629">
        <f t="shared" si="399"/>
        <v>-8.4310513111122418</v>
      </c>
    </row>
    <row r="3630" spans="1:13" x14ac:dyDescent="0.25">
      <c r="A3630" s="3">
        <v>44958.964247685188</v>
      </c>
      <c r="B3630" s="2">
        <v>128</v>
      </c>
      <c r="C3630">
        <f t="shared" si="394"/>
        <v>12.8</v>
      </c>
      <c r="D3630" s="2">
        <v>8003357</v>
      </c>
      <c r="E3630" s="2">
        <f t="shared" si="395"/>
        <v>216643</v>
      </c>
      <c r="F3630">
        <f t="shared" si="397"/>
        <v>12.466565472763348</v>
      </c>
      <c r="G3630">
        <f t="shared" si="393"/>
        <v>215786.88425279321</v>
      </c>
      <c r="I3630">
        <f>P2*K3630^3+Q2*K3630^2+R2*K3630+S2</f>
        <v>-0.30929390167151549</v>
      </c>
      <c r="J3630">
        <f>P3*K3630+Q3</f>
        <v>72.414297001408912</v>
      </c>
      <c r="K3630">
        <f t="shared" si="396"/>
        <v>215788.32704380067</v>
      </c>
      <c r="L3630">
        <f t="shared" si="398"/>
        <v>215787.40569373293</v>
      </c>
      <c r="M3630">
        <f t="shared" si="399"/>
        <v>0.92135006774333306</v>
      </c>
    </row>
    <row r="3631" spans="1:13" x14ac:dyDescent="0.25">
      <c r="A3631" s="3">
        <v>44958.964305555557</v>
      </c>
      <c r="B3631" s="2">
        <v>129</v>
      </c>
      <c r="C3631">
        <f t="shared" si="394"/>
        <v>12.9</v>
      </c>
      <c r="D3631" s="2">
        <v>8003362</v>
      </c>
      <c r="E3631" s="2">
        <f t="shared" si="395"/>
        <v>216638</v>
      </c>
      <c r="F3631">
        <f t="shared" si="397"/>
        <v>12.47894931639868</v>
      </c>
      <c r="G3631">
        <f t="shared" si="393"/>
        <v>215781.08990821309</v>
      </c>
      <c r="I3631">
        <f>P2*K3631^3+Q2*K3631^2+R2*K3631+S2</f>
        <v>-0.30929664542154839</v>
      </c>
      <c r="J3631">
        <f>P3*K3631+Q3</f>
        <v>72.413551774456451</v>
      </c>
      <c r="K3631">
        <f t="shared" si="396"/>
        <v>215782.51019592915</v>
      </c>
      <c r="L3631">
        <f t="shared" si="398"/>
        <v>215787.38937540693</v>
      </c>
      <c r="M3631">
        <f t="shared" si="399"/>
        <v>-4.8791794777789619</v>
      </c>
    </row>
    <row r="3632" spans="1:13" x14ac:dyDescent="0.25">
      <c r="A3632" s="3">
        <v>44958.964363425926</v>
      </c>
      <c r="B3632" s="2">
        <v>131</v>
      </c>
      <c r="C3632">
        <f t="shared" si="394"/>
        <v>13.1</v>
      </c>
      <c r="D3632" s="2">
        <v>8003362</v>
      </c>
      <c r="E3632" s="2">
        <f t="shared" si="395"/>
        <v>216638</v>
      </c>
      <c r="F3632">
        <f t="shared" si="397"/>
        <v>12.496693621644432</v>
      </c>
      <c r="G3632">
        <f t="shared" si="393"/>
        <v>215779.93993060649</v>
      </c>
      <c r="I3632">
        <f>P2*K3632^3+Q2*K3632^2+R2*K3632+S2</f>
        <v>-0.30929718230294068</v>
      </c>
      <c r="J3632">
        <f>P3*K3632+Q3</f>
        <v>72.413405962823091</v>
      </c>
      <c r="K3632">
        <f t="shared" si="396"/>
        <v>215781.37206735456</v>
      </c>
      <c r="L3632">
        <f t="shared" si="398"/>
        <v>215787.36931771343</v>
      </c>
      <c r="M3632">
        <f t="shared" si="399"/>
        <v>-5.9972503588651307</v>
      </c>
    </row>
    <row r="3633" spans="1:13" x14ac:dyDescent="0.25">
      <c r="A3633" s="3">
        <v>44958.964421296296</v>
      </c>
      <c r="B3633" s="2">
        <v>131</v>
      </c>
      <c r="C3633">
        <f t="shared" si="394"/>
        <v>13.1</v>
      </c>
      <c r="D3633" s="2">
        <v>8003368</v>
      </c>
      <c r="E3633" s="2">
        <f t="shared" si="395"/>
        <v>216632</v>
      </c>
      <c r="F3633">
        <f t="shared" si="397"/>
        <v>12.513930946740306</v>
      </c>
      <c r="G3633">
        <f t="shared" si="393"/>
        <v>215772.83305079667</v>
      </c>
      <c r="I3633">
        <f>P2*K3633^3+Q2*K3633^2+R2*K3633+S2</f>
        <v>-0.30930053792831236</v>
      </c>
      <c r="J3633">
        <f>P3*K3633+Q3</f>
        <v>72.412494683574408</v>
      </c>
      <c r="K3633">
        <f t="shared" si="396"/>
        <v>215774.25910298782</v>
      </c>
      <c r="L3633">
        <f t="shared" si="398"/>
        <v>215787.32561699767</v>
      </c>
      <c r="M3633">
        <f t="shared" si="399"/>
        <v>-13.066514009842649</v>
      </c>
    </row>
    <row r="3634" spans="1:13" x14ac:dyDescent="0.25">
      <c r="A3634" s="3">
        <v>44958.964479166665</v>
      </c>
      <c r="B3634" s="2">
        <v>129</v>
      </c>
      <c r="C3634">
        <f t="shared" si="394"/>
        <v>12.9</v>
      </c>
      <c r="D3634" s="2">
        <v>8003370</v>
      </c>
      <c r="E3634" s="2">
        <f t="shared" si="395"/>
        <v>216630</v>
      </c>
      <c r="F3634">
        <f t="shared" si="397"/>
        <v>12.524961491119154</v>
      </c>
      <c r="G3634">
        <f t="shared" si="393"/>
        <v>215770.1217599012</v>
      </c>
      <c r="I3634">
        <f>P2*K3634^3+Q2*K3634^2+R2*K3634+S2</f>
        <v>-0.30930181246777433</v>
      </c>
      <c r="J3634">
        <f>P3*K3634+Q3</f>
        <v>72.412148593850191</v>
      </c>
      <c r="K3634">
        <f t="shared" si="396"/>
        <v>215771.55770944717</v>
      </c>
      <c r="L3634">
        <f t="shared" si="398"/>
        <v>215787.27305730584</v>
      </c>
      <c r="M3634">
        <f t="shared" si="399"/>
        <v>-15.715347858669702</v>
      </c>
    </row>
    <row r="3635" spans="1:13" x14ac:dyDescent="0.25">
      <c r="A3635" s="3">
        <v>44958.964537037034</v>
      </c>
      <c r="B3635" s="2">
        <v>131</v>
      </c>
      <c r="C3635">
        <f t="shared" si="394"/>
        <v>13.1</v>
      </c>
      <c r="D3635" s="2">
        <v>8003368</v>
      </c>
      <c r="E3635" s="2">
        <f t="shared" si="395"/>
        <v>216632</v>
      </c>
      <c r="F3635">
        <f t="shared" si="397"/>
        <v>12.541391162801464</v>
      </c>
      <c r="G3635">
        <f t="shared" si="393"/>
        <v>215771.0541007742</v>
      </c>
      <c r="I3635">
        <f>P2*K3635^3+Q2*K3635^2+R2*K3635+S2</f>
        <v>-0.30930136791891294</v>
      </c>
      <c r="J3635">
        <f>P3*K3635+Q3</f>
        <v>72.412269304972071</v>
      </c>
      <c r="K3635">
        <f t="shared" si="396"/>
        <v>215772.49991669023</v>
      </c>
      <c r="L3635">
        <f t="shared" si="398"/>
        <v>215787.22381350378</v>
      </c>
      <c r="M3635">
        <f t="shared" si="399"/>
        <v>-14.7238968135498</v>
      </c>
    </row>
    <row r="3636" spans="1:13" x14ac:dyDescent="0.25">
      <c r="A3636" s="3">
        <v>44958.964594907404</v>
      </c>
      <c r="B3636" s="2">
        <v>131</v>
      </c>
      <c r="C3636">
        <f t="shared" si="394"/>
        <v>13.1</v>
      </c>
      <c r="D3636" s="2">
        <v>8003349</v>
      </c>
      <c r="E3636" s="2">
        <f t="shared" si="395"/>
        <v>216651</v>
      </c>
      <c r="F3636">
        <f t="shared" si="397"/>
        <v>12.557351415292851</v>
      </c>
      <c r="G3636">
        <f t="shared" si="393"/>
        <v>215788.98840876383</v>
      </c>
      <c r="I3636">
        <f>P2*K3636^3+Q2*K3636^2+R2*K3636+S2</f>
        <v>-0.30929289258400383</v>
      </c>
      <c r="J3636">
        <f>P3*K3636+Q3</f>
        <v>72.41457110036319</v>
      </c>
      <c r="K3636">
        <f t="shared" si="396"/>
        <v>215790.46651542539</v>
      </c>
      <c r="L3636">
        <f t="shared" si="398"/>
        <v>215787.23462251018</v>
      </c>
      <c r="M3636">
        <f t="shared" si="399"/>
        <v>3.2318929152097553</v>
      </c>
    </row>
    <row r="3637" spans="1:13" x14ac:dyDescent="0.25">
      <c r="A3637" s="3">
        <v>44958.96465277778</v>
      </c>
      <c r="B3637" s="2">
        <v>129</v>
      </c>
      <c r="C3637">
        <f t="shared" si="394"/>
        <v>12.9</v>
      </c>
      <c r="D3637" s="2">
        <v>8003345</v>
      </c>
      <c r="E3637" s="2">
        <f t="shared" si="395"/>
        <v>216655</v>
      </c>
      <c r="F3637">
        <f t="shared" si="397"/>
        <v>12.567141374855913</v>
      </c>
      <c r="G3637">
        <f t="shared" si="393"/>
        <v>215792.34763784215</v>
      </c>
      <c r="I3637">
        <f>P2*K3637^3+Q2*K3637^2+R2*K3637+S2</f>
        <v>-0.30929131881260374</v>
      </c>
      <c r="J3637">
        <f>P3*K3637+Q3</f>
        <v>72.414998608090173</v>
      </c>
      <c r="K3637">
        <f t="shared" si="396"/>
        <v>215793.80341488073</v>
      </c>
      <c r="L3637">
        <f t="shared" si="398"/>
        <v>215787.25651848473</v>
      </c>
      <c r="M3637">
        <f t="shared" si="399"/>
        <v>6.5468963960011024</v>
      </c>
    </row>
    <row r="3638" spans="1:13" x14ac:dyDescent="0.25">
      <c r="A3638" s="3">
        <v>44958.96471064815</v>
      </c>
      <c r="B3638" s="2">
        <v>131</v>
      </c>
      <c r="C3638">
        <f t="shared" si="394"/>
        <v>13.1</v>
      </c>
      <c r="D3638" s="2">
        <v>8003349</v>
      </c>
      <c r="E3638" s="2">
        <f t="shared" si="395"/>
        <v>216651</v>
      </c>
      <c r="F3638">
        <f t="shared" si="397"/>
        <v>12.582365907002886</v>
      </c>
      <c r="G3638">
        <f t="shared" si="393"/>
        <v>215787.36848533168</v>
      </c>
      <c r="I3638">
        <f>P2*K3638^3+Q2*K3638^2+R2*K3638+S2</f>
        <v>-0.30929367211913183</v>
      </c>
      <c r="J3638">
        <f>P3*K3638+Q3</f>
        <v>72.414359353809658</v>
      </c>
      <c r="K3638">
        <f t="shared" si="396"/>
        <v>215788.81373369886</v>
      </c>
      <c r="L3638">
        <f t="shared" si="398"/>
        <v>215787.26170920211</v>
      </c>
      <c r="M3638">
        <f t="shared" si="399"/>
        <v>1.552024496748345</v>
      </c>
    </row>
    <row r="3639" spans="1:13" x14ac:dyDescent="0.25">
      <c r="A3639" s="3">
        <v>44958.964768518519</v>
      </c>
      <c r="B3639" s="2">
        <v>129</v>
      </c>
      <c r="C3639">
        <f t="shared" si="394"/>
        <v>12.9</v>
      </c>
      <c r="D3639" s="2">
        <v>8003349</v>
      </c>
      <c r="E3639" s="2">
        <f t="shared" si="395"/>
        <v>216651</v>
      </c>
      <c r="F3639">
        <f t="shared" si="397"/>
        <v>12.591441166802804</v>
      </c>
      <c r="G3639">
        <f t="shared" si="393"/>
        <v>215786.78087253004</v>
      </c>
      <c r="I3639">
        <f>P2*K3639^3+Q2*K3639^2+R2*K3639+S2</f>
        <v>-0.30929394478740607</v>
      </c>
      <c r="J3639">
        <f>P3*K3639+Q3</f>
        <v>72.414285290078766</v>
      </c>
      <c r="K3639">
        <f t="shared" si="396"/>
        <v>215788.23563134499</v>
      </c>
      <c r="L3639">
        <f t="shared" si="398"/>
        <v>215787.26495560925</v>
      </c>
      <c r="M3639">
        <f t="shared" si="399"/>
        <v>0.97067573573440313</v>
      </c>
    </row>
    <row r="3640" spans="1:13" x14ac:dyDescent="0.25">
      <c r="A3640" s="3">
        <v>44958.964826388888</v>
      </c>
      <c r="B3640" s="2">
        <v>131</v>
      </c>
      <c r="C3640">
        <f t="shared" si="394"/>
        <v>13.1</v>
      </c>
      <c r="D3640" s="2">
        <v>8003353</v>
      </c>
      <c r="E3640" s="2">
        <f t="shared" si="395"/>
        <v>216647</v>
      </c>
      <c r="F3640">
        <f t="shared" si="397"/>
        <v>12.605971419179866</v>
      </c>
      <c r="G3640">
        <f t="shared" si="393"/>
        <v>215781.84691580664</v>
      </c>
      <c r="I3640">
        <f>P2*K3640^3+Q2*K3640^2+R2*K3640+S2</f>
        <v>-0.30929627396877052</v>
      </c>
      <c r="J3640">
        <f>P3*K3640+Q3</f>
        <v>72.413652659268919</v>
      </c>
      <c r="K3640">
        <f t="shared" si="396"/>
        <v>215783.29764947575</v>
      </c>
      <c r="L3640">
        <f t="shared" si="398"/>
        <v>215787.25173125547</v>
      </c>
      <c r="M3640">
        <f t="shared" si="399"/>
        <v>-3.9540817797242198</v>
      </c>
    </row>
    <row r="3641" spans="1:13" x14ac:dyDescent="0.25">
      <c r="A3641" s="3">
        <v>44958.964884259258</v>
      </c>
      <c r="B3641" s="2">
        <v>131</v>
      </c>
      <c r="C3641">
        <f t="shared" si="394"/>
        <v>13.1</v>
      </c>
      <c r="D3641" s="2">
        <v>8003356</v>
      </c>
      <c r="E3641" s="2">
        <f t="shared" si="395"/>
        <v>216644</v>
      </c>
      <c r="F3641">
        <f t="shared" si="397"/>
        <v>12.620086521489013</v>
      </c>
      <c r="G3641">
        <f t="shared" si="393"/>
        <v>215777.9382865956</v>
      </c>
      <c r="I3641">
        <f>P2*K3641^3+Q2*K3641^2+R2*K3641+S2</f>
        <v>-0.30929811543226071</v>
      </c>
      <c r="J3641">
        <f>P3*K3641+Q3</f>
        <v>72.41315254209556</v>
      </c>
      <c r="K3641">
        <f t="shared" si="396"/>
        <v>215779.3939990431</v>
      </c>
      <c r="L3641">
        <f t="shared" si="398"/>
        <v>215787.22553881476</v>
      </c>
      <c r="M3641">
        <f t="shared" si="399"/>
        <v>-7.8315397716651205</v>
      </c>
    </row>
    <row r="3642" spans="1:13" x14ac:dyDescent="0.25">
      <c r="A3642" s="3">
        <v>44958.964942129627</v>
      </c>
      <c r="B3642" s="2">
        <v>131</v>
      </c>
      <c r="C3642">
        <f t="shared" si="394"/>
        <v>13.1</v>
      </c>
      <c r="D3642" s="2">
        <v>8003347</v>
      </c>
      <c r="E3642" s="2">
        <f t="shared" si="395"/>
        <v>216653</v>
      </c>
      <c r="F3642">
        <f t="shared" si="397"/>
        <v>12.633798335160755</v>
      </c>
      <c r="G3642">
        <f t="shared" si="393"/>
        <v>215786.03558160644</v>
      </c>
      <c r="I3642">
        <f>P2*K3642^3+Q2*K3642^2+R2*K3642+S2</f>
        <v>-0.30929428478407894</v>
      </c>
      <c r="J3642">
        <f>P3*K3642+Q3</f>
        <v>72.414192939418555</v>
      </c>
      <c r="K3642">
        <f t="shared" si="396"/>
        <v>215787.51479088221</v>
      </c>
      <c r="L3642">
        <f t="shared" si="398"/>
        <v>215787.22650298831</v>
      </c>
      <c r="M3642">
        <f t="shared" si="399"/>
        <v>0.28828789389808662</v>
      </c>
    </row>
    <row r="3643" spans="1:13" x14ac:dyDescent="0.25">
      <c r="A3643" s="3">
        <v>44958.964999999997</v>
      </c>
      <c r="B3643" s="2">
        <v>131</v>
      </c>
      <c r="C3643">
        <f t="shared" si="394"/>
        <v>13.1</v>
      </c>
      <c r="D3643" s="2">
        <v>8003351</v>
      </c>
      <c r="E3643" s="2">
        <f t="shared" si="395"/>
        <v>216649</v>
      </c>
      <c r="F3643">
        <f t="shared" si="397"/>
        <v>12.647118382727591</v>
      </c>
      <c r="G3643">
        <f t="shared" si="393"/>
        <v>215781.18033829884</v>
      </c>
      <c r="I3643">
        <f>P2*K3643^3+Q2*K3643^2+R2*K3643+S2</f>
        <v>-0.30929658389476672</v>
      </c>
      <c r="J3643">
        <f>P3*K3643+Q3</f>
        <v>72.413568484728771</v>
      </c>
      <c r="K3643">
        <f t="shared" si="396"/>
        <v>215782.64062748649</v>
      </c>
      <c r="L3643">
        <f t="shared" si="398"/>
        <v>215787.21121673664</v>
      </c>
      <c r="M3643">
        <f t="shared" si="399"/>
        <v>-4.5705892501573544</v>
      </c>
    </row>
    <row r="3644" spans="1:13" x14ac:dyDescent="0.25">
      <c r="A3644" s="3">
        <v>44958.965057870373</v>
      </c>
      <c r="B3644" s="2">
        <v>131</v>
      </c>
      <c r="C3644">
        <f t="shared" si="394"/>
        <v>13.1</v>
      </c>
      <c r="D3644" s="2">
        <v>8003364</v>
      </c>
      <c r="E3644" s="2">
        <f t="shared" si="395"/>
        <v>216636</v>
      </c>
      <c r="F3644">
        <f t="shared" si="397"/>
        <v>12.660057857506802</v>
      </c>
      <c r="G3644">
        <f t="shared" si="393"/>
        <v>215767.36510993514</v>
      </c>
      <c r="I3644">
        <f>P2*K3644^3+Q2*K3644^2+R2*K3644+S2</f>
        <v>-0.30930310742863903</v>
      </c>
      <c r="J3644">
        <f>P3*K3644+Q3</f>
        <v>72.411796978012234</v>
      </c>
      <c r="K3644">
        <f t="shared" si="396"/>
        <v>215768.8131819822</v>
      </c>
      <c r="L3644">
        <f t="shared" si="398"/>
        <v>215787.14988995413</v>
      </c>
      <c r="M3644">
        <f t="shared" si="399"/>
        <v>-18.336707971931901</v>
      </c>
    </row>
    <row r="3645" spans="1:13" x14ac:dyDescent="0.25">
      <c r="A3645" s="3">
        <v>44958.965115740742</v>
      </c>
      <c r="B3645" s="2">
        <v>129</v>
      </c>
      <c r="C3645">
        <f t="shared" si="394"/>
        <v>12.9</v>
      </c>
      <c r="D3645" s="2">
        <v>8003366</v>
      </c>
      <c r="E3645" s="2">
        <f t="shared" si="395"/>
        <v>216634</v>
      </c>
      <c r="F3645">
        <f t="shared" si="397"/>
        <v>12.666913347292322</v>
      </c>
      <c r="G3645">
        <f t="shared" si="393"/>
        <v>215764.92495790005</v>
      </c>
      <c r="I3645">
        <f>P2*K3645^3+Q2*K3645^2+R2*K3645+S2</f>
        <v>-0.3093042489674635</v>
      </c>
      <c r="J3645">
        <f>P3*K3645+Q3</f>
        <v>72.411487036274082</v>
      </c>
      <c r="K3645">
        <f t="shared" si="396"/>
        <v>215766.39394052309</v>
      </c>
      <c r="L3645">
        <f t="shared" si="398"/>
        <v>215787.08070345604</v>
      </c>
      <c r="M3645">
        <f t="shared" si="399"/>
        <v>-20.686762932949932</v>
      </c>
    </row>
    <row r="3646" spans="1:13" x14ac:dyDescent="0.25">
      <c r="A3646" s="3">
        <v>44958.965173611112</v>
      </c>
      <c r="B3646" s="2">
        <v>131</v>
      </c>
      <c r="C3646">
        <f t="shared" si="394"/>
        <v>13.1</v>
      </c>
      <c r="D3646" s="2">
        <v>8003366</v>
      </c>
      <c r="E3646" s="2">
        <f t="shared" si="395"/>
        <v>216634</v>
      </c>
      <c r="F3646">
        <f t="shared" si="397"/>
        <v>12.679287251655399</v>
      </c>
      <c r="G3646">
        <f t="shared" si="393"/>
        <v>215764.12444993714</v>
      </c>
      <c r="I3646">
        <f>P2*K3646^3+Q2*K3646^2+R2*K3646+S2</f>
        <v>-0.30930462405772302</v>
      </c>
      <c r="J3646">
        <f>P3*K3646+Q3</f>
        <v>72.411385197956236</v>
      </c>
      <c r="K3646">
        <f t="shared" si="396"/>
        <v>215765.59904441738</v>
      </c>
      <c r="L3646">
        <f t="shared" si="398"/>
        <v>215787.00909792591</v>
      </c>
      <c r="M3646">
        <f t="shared" si="399"/>
        <v>-21.410053508530837</v>
      </c>
    </row>
    <row r="3647" spans="1:13" x14ac:dyDescent="0.25">
      <c r="A3647" s="3">
        <v>44958.965231481481</v>
      </c>
      <c r="B3647" s="2">
        <v>129</v>
      </c>
      <c r="C3647">
        <f t="shared" si="394"/>
        <v>12.9</v>
      </c>
      <c r="D3647" s="2">
        <v>8003356</v>
      </c>
      <c r="E3647" s="2">
        <f t="shared" si="395"/>
        <v>216644</v>
      </c>
      <c r="F3647">
        <f t="shared" si="397"/>
        <v>12.685593330179531</v>
      </c>
      <c r="G3647">
        <f t="shared" si="393"/>
        <v>215773.69952736338</v>
      </c>
      <c r="I3647">
        <f>P2*K3647^3+Q2*K3647^2+R2*K3647+S2</f>
        <v>-0.30930009721170026</v>
      </c>
      <c r="J3647">
        <f>P3*K3647+Q3</f>
        <v>72.412614360553064</v>
      </c>
      <c r="K3647">
        <f t="shared" si="396"/>
        <v>215775.19323825522</v>
      </c>
      <c r="L3647">
        <f t="shared" si="398"/>
        <v>215786.969711727</v>
      </c>
      <c r="M3647">
        <f t="shared" si="399"/>
        <v>-11.776473471778445</v>
      </c>
    </row>
    <row r="3648" spans="1:13" x14ac:dyDescent="0.25">
      <c r="A3648" s="3">
        <v>44958.965289351851</v>
      </c>
      <c r="B3648" s="2">
        <v>131</v>
      </c>
      <c r="C3648">
        <f t="shared" si="394"/>
        <v>13.1</v>
      </c>
      <c r="D3648" s="2">
        <v>8003359</v>
      </c>
      <c r="E3648" s="2">
        <f t="shared" si="395"/>
        <v>216641</v>
      </c>
      <c r="F3648">
        <f t="shared" si="397"/>
        <v>12.697433520745831</v>
      </c>
      <c r="G3648">
        <f t="shared" si="393"/>
        <v>215769.93876964753</v>
      </c>
      <c r="I3648">
        <f>P2*K3648^3+Q2*K3648^2+R2*K3648+S2</f>
        <v>-0.30930188098309169</v>
      </c>
      <c r="J3648">
        <f>P3*K3648+Q3</f>
        <v>72.412129989661352</v>
      </c>
      <c r="K3648">
        <f t="shared" si="396"/>
        <v>215771.41249497805</v>
      </c>
      <c r="L3648">
        <f t="shared" si="398"/>
        <v>215786.91785433784</v>
      </c>
      <c r="M3648">
        <f t="shared" si="399"/>
        <v>-15.505359359784052</v>
      </c>
    </row>
    <row r="3649" spans="1:13" x14ac:dyDescent="0.25">
      <c r="A3649" s="3">
        <v>44958.96534722222</v>
      </c>
      <c r="B3649" s="2">
        <v>131</v>
      </c>
      <c r="C3649">
        <f t="shared" si="394"/>
        <v>13.1</v>
      </c>
      <c r="D3649" s="2">
        <v>8003369</v>
      </c>
      <c r="E3649" s="2">
        <f t="shared" si="395"/>
        <v>216631</v>
      </c>
      <c r="F3649">
        <f t="shared" si="397"/>
        <v>12.708935420153093</v>
      </c>
      <c r="G3649">
        <f t="shared" si="393"/>
        <v>215759.21190802954</v>
      </c>
      <c r="I3649">
        <f>P2*K3649^3+Q2*K3649^2+R2*K3649+S2</f>
        <v>-0.30930694703586126</v>
      </c>
      <c r="J3649">
        <f>P3*K3649+Q3</f>
        <v>72.410754537291254</v>
      </c>
      <c r="K3649">
        <f t="shared" si="396"/>
        <v>215760.67644045805</v>
      </c>
      <c r="L3649">
        <f t="shared" si="398"/>
        <v>215786.83038295823</v>
      </c>
      <c r="M3649">
        <f t="shared" si="399"/>
        <v>-26.153942500182893</v>
      </c>
    </row>
    <row r="3650" spans="1:13" x14ac:dyDescent="0.25">
      <c r="A3650" s="3">
        <v>44958.965405092589</v>
      </c>
      <c r="B3650" s="2">
        <v>132</v>
      </c>
      <c r="C3650">
        <f t="shared" si="394"/>
        <v>13.2</v>
      </c>
      <c r="D3650" s="2">
        <v>8003354</v>
      </c>
      <c r="E3650" s="2">
        <f t="shared" si="395"/>
        <v>216646</v>
      </c>
      <c r="F3650">
        <f t="shared" si="397"/>
        <v>12.722965836720148</v>
      </c>
      <c r="G3650">
        <f t="shared" ref="G3650:G3713" si="400">E3650-($P$2*E3650^3+$Q$2*E3650^2+$R$2*E3650+$S$2)*F3650^2-($P$3*E3650+$Q$3)*F3650</f>
        <v>215773.2790363371</v>
      </c>
      <c r="I3650">
        <f>P2*K3650^3+Q2*K3650^2+R2*K3650+S2</f>
        <v>-0.30930028785440444</v>
      </c>
      <c r="J3650">
        <f>P3*K3650+Q3</f>
        <v>72.41256259108701</v>
      </c>
      <c r="K3650">
        <f t="shared" si="396"/>
        <v>215774.78915315418</v>
      </c>
      <c r="L3650">
        <f t="shared" si="398"/>
        <v>215786.79024552554</v>
      </c>
      <c r="M3650">
        <f t="shared" si="399"/>
        <v>-12.001092371356208</v>
      </c>
    </row>
    <row r="3651" spans="1:13" x14ac:dyDescent="0.25">
      <c r="A3651" s="3">
        <v>44958.965462962966</v>
      </c>
      <c r="B3651" s="2">
        <v>133</v>
      </c>
      <c r="C3651">
        <f t="shared" ref="C3651:C3714" si="401">B3651/10</f>
        <v>13.3</v>
      </c>
      <c r="D3651" s="2">
        <v>8003342</v>
      </c>
      <c r="E3651" s="2">
        <f t="shared" ref="E3651:E3714" si="402">(8220000-D3651)</f>
        <v>216658</v>
      </c>
      <c r="F3651">
        <f t="shared" si="397"/>
        <v>12.739452527099573</v>
      </c>
      <c r="G3651">
        <f t="shared" si="400"/>
        <v>215784.19253494765</v>
      </c>
      <c r="I3651">
        <f>P2*K3651^3+Q2*K3651^2+R2*K3651+S2</f>
        <v>-0.30929514027836608</v>
      </c>
      <c r="J3651">
        <f>P3*K3651+Q3</f>
        <v>72.4139605740246</v>
      </c>
      <c r="K3651">
        <f t="shared" ref="K3651:K3714" si="403">E3651-I3650*F3651^2-J3650*F3651</f>
        <v>215785.70106938062</v>
      </c>
      <c r="L3651">
        <f t="shared" si="398"/>
        <v>215786.78661493838</v>
      </c>
      <c r="M3651">
        <f t="shared" si="399"/>
        <v>-1.0855455577548128</v>
      </c>
    </row>
    <row r="3652" spans="1:13" x14ac:dyDescent="0.25">
      <c r="A3652" s="3">
        <v>44958.965520833335</v>
      </c>
      <c r="B3652" s="2">
        <v>131</v>
      </c>
      <c r="C3652">
        <f t="shared" si="401"/>
        <v>13.1</v>
      </c>
      <c r="D3652" s="2">
        <v>8003342</v>
      </c>
      <c r="E3652" s="2">
        <f t="shared" si="402"/>
        <v>216658</v>
      </c>
      <c r="F3652">
        <f t="shared" ref="F3652:F3715" si="404">F3651+(C3652-F3651)/35</f>
        <v>12.749753883468156</v>
      </c>
      <c r="G3652">
        <f t="shared" si="400"/>
        <v>215783.52652728846</v>
      </c>
      <c r="I3652">
        <f>P2*K3652^3+Q2*K3652^2+R2*K3652+S2</f>
        <v>-0.30929546262912677</v>
      </c>
      <c r="J3652">
        <f>P3*K3652+Q3</f>
        <v>72.413873020789893</v>
      </c>
      <c r="K3652">
        <f t="shared" si="403"/>
        <v>215785.01767508674</v>
      </c>
      <c r="L3652">
        <f t="shared" ref="L3652:L3715" si="405">L3651+(K3652-L3651)/300</f>
        <v>215786.7807184722</v>
      </c>
      <c r="M3652">
        <f t="shared" ref="M3652:M3715" si="406">K3652-L3652</f>
        <v>-1.7630433854646981</v>
      </c>
    </row>
    <row r="3653" spans="1:13" x14ac:dyDescent="0.25">
      <c r="A3653" s="3">
        <v>44958.965578703705</v>
      </c>
      <c r="B3653" s="2">
        <v>131</v>
      </c>
      <c r="C3653">
        <f t="shared" si="401"/>
        <v>13.1</v>
      </c>
      <c r="D3653" s="2">
        <v>8003350</v>
      </c>
      <c r="E3653" s="2">
        <f t="shared" si="402"/>
        <v>216650</v>
      </c>
      <c r="F3653">
        <f t="shared" si="404"/>
        <v>12.759760915369066</v>
      </c>
      <c r="G3653">
        <f t="shared" si="400"/>
        <v>215774.89329267462</v>
      </c>
      <c r="I3653">
        <f>P2*K3653^3+Q2*K3653^2+R2*K3653+S2</f>
        <v>-0.30929954055120606</v>
      </c>
      <c r="J3653">
        <f>P3*K3653+Q3</f>
        <v>72.412765525386959</v>
      </c>
      <c r="K3653">
        <f t="shared" si="403"/>
        <v>215776.37315108505</v>
      </c>
      <c r="L3653">
        <f t="shared" si="405"/>
        <v>215786.74602658092</v>
      </c>
      <c r="M3653">
        <f t="shared" si="406"/>
        <v>-10.372875495871995</v>
      </c>
    </row>
    <row r="3654" spans="1:13" x14ac:dyDescent="0.25">
      <c r="A3654" s="3">
        <v>44958.965636574074</v>
      </c>
      <c r="B3654" s="2">
        <v>132</v>
      </c>
      <c r="C3654">
        <f t="shared" si="401"/>
        <v>13.2</v>
      </c>
      <c r="D3654" s="2">
        <v>8003350</v>
      </c>
      <c r="E3654" s="2">
        <f t="shared" si="402"/>
        <v>216650</v>
      </c>
      <c r="F3654">
        <f t="shared" si="404"/>
        <v>12.77233917492995</v>
      </c>
      <c r="G3654">
        <f t="shared" si="400"/>
        <v>215774.08025844078</v>
      </c>
      <c r="I3654">
        <f>P2*K3654^3+Q2*K3654^2+R2*K3654+S2</f>
        <v>-0.30929991641766641</v>
      </c>
      <c r="J3654">
        <f>P3*K3654+Q3</f>
        <v>72.412663455976229</v>
      </c>
      <c r="K3654">
        <f t="shared" si="403"/>
        <v>215775.57645119022</v>
      </c>
      <c r="L3654">
        <f t="shared" si="405"/>
        <v>215786.70879466296</v>
      </c>
      <c r="M3654">
        <f t="shared" si="406"/>
        <v>-11.132343472738285</v>
      </c>
    </row>
    <row r="3655" spans="1:13" x14ac:dyDescent="0.25">
      <c r="A3655" s="3">
        <v>44958.965694444443</v>
      </c>
      <c r="B3655" s="2">
        <v>132</v>
      </c>
      <c r="C3655">
        <f t="shared" si="401"/>
        <v>13.2</v>
      </c>
      <c r="D3655" s="2">
        <v>8003343</v>
      </c>
      <c r="E3655" s="2">
        <f t="shared" si="402"/>
        <v>216657</v>
      </c>
      <c r="F3655">
        <f t="shared" si="404"/>
        <v>12.784558055646237</v>
      </c>
      <c r="G3655">
        <f t="shared" si="400"/>
        <v>215780.2785517537</v>
      </c>
      <c r="I3655">
        <f>P2*K3655^3+Q2*K3655^2+R2*K3655+S2</f>
        <v>-0.30929698534101574</v>
      </c>
      <c r="J3655">
        <f>P3*K3655+Q3</f>
        <v>72.413459455332898</v>
      </c>
      <c r="K3655">
        <f t="shared" si="403"/>
        <v>215781.78960162494</v>
      </c>
      <c r="L3655">
        <f t="shared" si="405"/>
        <v>215786.69239735283</v>
      </c>
      <c r="M3655">
        <f t="shared" si="406"/>
        <v>-4.9027957278885879</v>
      </c>
    </row>
    <row r="3656" spans="1:13" x14ac:dyDescent="0.25">
      <c r="A3656" s="3">
        <v>44958.965752314813</v>
      </c>
      <c r="B3656" s="2">
        <v>132</v>
      </c>
      <c r="C3656">
        <f t="shared" si="401"/>
        <v>13.2</v>
      </c>
      <c r="D3656" s="2">
        <v>8003348</v>
      </c>
      <c r="E3656" s="2">
        <f t="shared" si="402"/>
        <v>216652</v>
      </c>
      <c r="F3656">
        <f t="shared" si="404"/>
        <v>12.796427825484916</v>
      </c>
      <c r="G3656">
        <f t="shared" si="400"/>
        <v>215774.52005710689</v>
      </c>
      <c r="I3656">
        <f>P2*K3656^3+Q2*K3656^2+R2*K3656+S2</f>
        <v>-0.30929971030656722</v>
      </c>
      <c r="J3656">
        <f>P3*K3656+Q3</f>
        <v>72.412719426819621</v>
      </c>
      <c r="K3656">
        <f t="shared" si="403"/>
        <v>215776.01333002327</v>
      </c>
      <c r="L3656">
        <f t="shared" si="405"/>
        <v>215786.65680046173</v>
      </c>
      <c r="M3656">
        <f t="shared" si="406"/>
        <v>-10.64347043845919</v>
      </c>
    </row>
    <row r="3657" spans="1:13" x14ac:dyDescent="0.25">
      <c r="A3657" s="3">
        <v>44958.965810185182</v>
      </c>
      <c r="B3657" s="2">
        <v>130</v>
      </c>
      <c r="C3657">
        <f t="shared" si="401"/>
        <v>13</v>
      </c>
      <c r="D3657" s="2">
        <v>8003354</v>
      </c>
      <c r="E3657" s="2">
        <f t="shared" si="402"/>
        <v>216646</v>
      </c>
      <c r="F3657">
        <f t="shared" si="404"/>
        <v>12.802244173328203</v>
      </c>
      <c r="G3657">
        <f t="shared" si="400"/>
        <v>215768.15451450433</v>
      </c>
      <c r="I3657">
        <f>P2*K3657^3+Q2*K3657^2+R2*K3657+S2</f>
        <v>-0.30930271346900673</v>
      </c>
      <c r="J3657">
        <f>P3*K3657+Q3</f>
        <v>72.411903946343813</v>
      </c>
      <c r="K3657">
        <f t="shared" si="403"/>
        <v>215769.64812026481</v>
      </c>
      <c r="L3657">
        <f t="shared" si="405"/>
        <v>215786.60010486108</v>
      </c>
      <c r="M3657">
        <f t="shared" si="406"/>
        <v>-16.951984596264083</v>
      </c>
    </row>
    <row r="3658" spans="1:13" x14ac:dyDescent="0.25">
      <c r="A3658" s="3">
        <v>44958.965868055559</v>
      </c>
      <c r="B3658" s="2">
        <v>132</v>
      </c>
      <c r="C3658">
        <f t="shared" si="401"/>
        <v>13.2</v>
      </c>
      <c r="D3658" s="2">
        <v>8003349</v>
      </c>
      <c r="E3658" s="2">
        <f t="shared" si="402"/>
        <v>216651</v>
      </c>
      <c r="F3658">
        <f t="shared" si="404"/>
        <v>12.813608625518826</v>
      </c>
      <c r="G3658">
        <f t="shared" si="400"/>
        <v>215772.41165013224</v>
      </c>
      <c r="I3658">
        <f>P2*K3658^3+Q2*K3658^2+R2*K3658+S2</f>
        <v>-0.30930069500414975</v>
      </c>
      <c r="J3658">
        <f>P3*K3658+Q3</f>
        <v>72.412452030034473</v>
      </c>
      <c r="K3658">
        <f t="shared" si="403"/>
        <v>215773.92617198973</v>
      </c>
      <c r="L3658">
        <f t="shared" si="405"/>
        <v>215786.55785841818</v>
      </c>
      <c r="M3658">
        <f t="shared" si="406"/>
        <v>-12.631686428445391</v>
      </c>
    </row>
    <row r="3659" spans="1:13" x14ac:dyDescent="0.25">
      <c r="A3659" s="3">
        <v>44958.965925925928</v>
      </c>
      <c r="B3659" s="2">
        <v>132</v>
      </c>
      <c r="C3659">
        <f t="shared" si="401"/>
        <v>13.2</v>
      </c>
      <c r="D3659" s="2">
        <v>8003346</v>
      </c>
      <c r="E3659" s="2">
        <f t="shared" si="402"/>
        <v>216654</v>
      </c>
      <c r="F3659">
        <f t="shared" si="404"/>
        <v>12.824648379075432</v>
      </c>
      <c r="G3659">
        <f t="shared" si="400"/>
        <v>215774.69326458225</v>
      </c>
      <c r="I3659">
        <f>P2*K3659^3+Q2*K3659^2+R2*K3659+S2</f>
        <v>-0.3092996189625794</v>
      </c>
      <c r="J3659">
        <f>P3*K3659+Q3</f>
        <v>72.412744232044929</v>
      </c>
      <c r="K3659">
        <f t="shared" si="403"/>
        <v>215776.20694650689</v>
      </c>
      <c r="L3659">
        <f t="shared" si="405"/>
        <v>215786.52335537848</v>
      </c>
      <c r="M3659">
        <f t="shared" si="406"/>
        <v>-10.316408871585736</v>
      </c>
    </row>
    <row r="3660" spans="1:13" x14ac:dyDescent="0.25">
      <c r="A3660" s="3">
        <v>44958.965983796297</v>
      </c>
      <c r="B3660" s="2">
        <v>132</v>
      </c>
      <c r="C3660">
        <f t="shared" si="401"/>
        <v>13.2</v>
      </c>
      <c r="D3660" s="2">
        <v>8003346</v>
      </c>
      <c r="E3660" s="2">
        <f t="shared" si="402"/>
        <v>216654</v>
      </c>
      <c r="F3660">
        <f t="shared" si="404"/>
        <v>12.835372711101849</v>
      </c>
      <c r="G3660">
        <f t="shared" si="400"/>
        <v>215774.00048236983</v>
      </c>
      <c r="I3660">
        <f>P2*K3660^3+Q2*K3660^2+R2*K3660+S2</f>
        <v>-0.30929994703274821</v>
      </c>
      <c r="J3660">
        <f>P3*K3660+Q3</f>
        <v>72.412655142288315</v>
      </c>
      <c r="K3660">
        <f t="shared" si="403"/>
        <v>215775.51155893467</v>
      </c>
      <c r="L3660">
        <f t="shared" si="405"/>
        <v>215786.48664939034</v>
      </c>
      <c r="M3660">
        <f t="shared" si="406"/>
        <v>-10.975090455671307</v>
      </c>
    </row>
    <row r="3661" spans="1:13" x14ac:dyDescent="0.25">
      <c r="A3661" s="3">
        <v>44958.966041666667</v>
      </c>
      <c r="B3661" s="2">
        <v>132</v>
      </c>
      <c r="C3661">
        <f t="shared" si="401"/>
        <v>13.2</v>
      </c>
      <c r="D3661" s="2">
        <v>8003340</v>
      </c>
      <c r="E3661" s="2">
        <f t="shared" si="402"/>
        <v>216660</v>
      </c>
      <c r="F3661">
        <f t="shared" si="404"/>
        <v>12.845790633641796</v>
      </c>
      <c r="G3661">
        <f t="shared" si="400"/>
        <v>215779.31722863097</v>
      </c>
      <c r="I3661">
        <f>P2*K3661^3+Q2*K3661^2+R2*K3661+S2</f>
        <v>-0.30929743276788446</v>
      </c>
      <c r="J3661">
        <f>P3*K3661+Q3</f>
        <v>72.413337940176206</v>
      </c>
      <c r="K3661">
        <f t="shared" si="403"/>
        <v>215780.84111851084</v>
      </c>
      <c r="L3661">
        <f t="shared" si="405"/>
        <v>215786.46783095406</v>
      </c>
      <c r="M3661">
        <f t="shared" si="406"/>
        <v>-5.6267124432197306</v>
      </c>
    </row>
    <row r="3662" spans="1:13" x14ac:dyDescent="0.25">
      <c r="A3662" s="3">
        <v>44958.966099537036</v>
      </c>
      <c r="B3662" s="2">
        <v>132</v>
      </c>
      <c r="C3662">
        <f t="shared" si="401"/>
        <v>13.2</v>
      </c>
      <c r="D3662" s="2">
        <v>8003335</v>
      </c>
      <c r="E3662" s="2">
        <f t="shared" si="402"/>
        <v>216665</v>
      </c>
      <c r="F3662">
        <f t="shared" si="404"/>
        <v>12.855910901252031</v>
      </c>
      <c r="G3662">
        <f t="shared" si="400"/>
        <v>215783.65497207007</v>
      </c>
      <c r="I3662">
        <f>P2*K3662^3+Q2*K3662^2+R2*K3662+S2</f>
        <v>-0.30929538627809955</v>
      </c>
      <c r="J3662">
        <f>P3*K3662+Q3</f>
        <v>72.413893758276444</v>
      </c>
      <c r="K3662">
        <f t="shared" si="403"/>
        <v>215785.17954095069</v>
      </c>
      <c r="L3662">
        <f t="shared" si="405"/>
        <v>215786.46353665405</v>
      </c>
      <c r="M3662">
        <f t="shared" si="406"/>
        <v>-1.2839957033575047</v>
      </c>
    </row>
    <row r="3663" spans="1:13" x14ac:dyDescent="0.25">
      <c r="A3663" s="3">
        <v>44958.966157407405</v>
      </c>
      <c r="B3663" s="2">
        <v>131</v>
      </c>
      <c r="C3663">
        <f t="shared" si="401"/>
        <v>13.1</v>
      </c>
      <c r="D3663" s="2">
        <v>8003340</v>
      </c>
      <c r="E3663" s="2">
        <f t="shared" si="402"/>
        <v>216660</v>
      </c>
      <c r="F3663">
        <f t="shared" si="404"/>
        <v>12.862884875501972</v>
      </c>
      <c r="G3663">
        <f t="shared" si="400"/>
        <v>215778.21319851099</v>
      </c>
      <c r="I3663">
        <f>P2*K3663^3+Q2*K3663^2+R2*K3663+S2</f>
        <v>-0.3092979604537871</v>
      </c>
      <c r="J3663">
        <f>P3*K3663+Q3</f>
        <v>72.413194630699195</v>
      </c>
      <c r="K3663">
        <f t="shared" si="403"/>
        <v>215779.72252044681</v>
      </c>
      <c r="L3663">
        <f t="shared" si="405"/>
        <v>215786.44106660003</v>
      </c>
      <c r="M3663">
        <f t="shared" si="406"/>
        <v>-6.7185461532208137</v>
      </c>
    </row>
    <row r="3664" spans="1:13" x14ac:dyDescent="0.25">
      <c r="A3664" s="3">
        <v>44958.966215277775</v>
      </c>
      <c r="B3664" s="2">
        <v>132</v>
      </c>
      <c r="C3664">
        <f t="shared" si="401"/>
        <v>13.2</v>
      </c>
      <c r="D3664" s="2">
        <v>8003330</v>
      </c>
      <c r="E3664" s="2">
        <f t="shared" si="402"/>
        <v>216670</v>
      </c>
      <c r="F3664">
        <f t="shared" si="404"/>
        <v>12.872516736201916</v>
      </c>
      <c r="G3664">
        <f t="shared" si="400"/>
        <v>215787.57394560814</v>
      </c>
      <c r="I3664">
        <f>P2*K3664^3+Q2*K3664^2+R2*K3664+S2</f>
        <v>-0.30929353184823571</v>
      </c>
      <c r="J3664">
        <f>P3*K3664+Q3</f>
        <v>72.414397455333699</v>
      </c>
      <c r="K3664">
        <f t="shared" si="403"/>
        <v>215789.11113406561</v>
      </c>
      <c r="L3664">
        <f t="shared" si="405"/>
        <v>215786.4499668249</v>
      </c>
      <c r="M3664">
        <f t="shared" si="406"/>
        <v>2.6611672407016158</v>
      </c>
    </row>
    <row r="3665" spans="1:13" x14ac:dyDescent="0.25">
      <c r="A3665" s="3">
        <v>44958.966273148151</v>
      </c>
      <c r="B3665" s="2">
        <v>132</v>
      </c>
      <c r="C3665">
        <f t="shared" si="401"/>
        <v>13.2</v>
      </c>
      <c r="D3665" s="2">
        <v>8003330</v>
      </c>
      <c r="E3665" s="2">
        <f t="shared" si="402"/>
        <v>216670</v>
      </c>
      <c r="F3665">
        <f t="shared" si="404"/>
        <v>12.881873400881862</v>
      </c>
      <c r="G3665">
        <f t="shared" si="400"/>
        <v>215786.9697652536</v>
      </c>
      <c r="I3665">
        <f>P2*K3665^3+Q2*K3665^2+R2*K3665+S2</f>
        <v>-0.3092938239190326</v>
      </c>
      <c r="J3665">
        <f>P3*K3665+Q3</f>
        <v>72.414318120938574</v>
      </c>
      <c r="K3665">
        <f t="shared" si="403"/>
        <v>215788.49189169137</v>
      </c>
      <c r="L3665">
        <f t="shared" si="405"/>
        <v>215786.45677324114</v>
      </c>
      <c r="M3665">
        <f t="shared" si="406"/>
        <v>2.0351184502360411</v>
      </c>
    </row>
    <row r="3666" spans="1:13" x14ac:dyDescent="0.25">
      <c r="A3666" s="3">
        <v>44958.966331018521</v>
      </c>
      <c r="B3666" s="2">
        <v>132</v>
      </c>
      <c r="C3666">
        <f t="shared" si="401"/>
        <v>13.2</v>
      </c>
      <c r="D3666" s="2">
        <v>8003330</v>
      </c>
      <c r="E3666" s="2">
        <f t="shared" si="402"/>
        <v>216670</v>
      </c>
      <c r="F3666">
        <f t="shared" si="404"/>
        <v>12.890962732285237</v>
      </c>
      <c r="G3666">
        <f t="shared" si="400"/>
        <v>215786.38289898256</v>
      </c>
      <c r="I3666">
        <f>P2*K3666^3+Q2*K3666^2+R2*K3666+S2</f>
        <v>-0.30929409968811578</v>
      </c>
      <c r="J3666">
        <f>P3*K3666+Q3</f>
        <v>72.414243215434936</v>
      </c>
      <c r="K3666">
        <f t="shared" si="403"/>
        <v>215787.90721890409</v>
      </c>
      <c r="L3666">
        <f t="shared" si="405"/>
        <v>215786.46160806002</v>
      </c>
      <c r="M3666">
        <f t="shared" si="406"/>
        <v>1.4456108440645039</v>
      </c>
    </row>
    <row r="3667" spans="1:13" x14ac:dyDescent="0.25">
      <c r="A3667" s="3">
        <v>44958.96638888889</v>
      </c>
      <c r="B3667" s="2">
        <v>132</v>
      </c>
      <c r="C3667">
        <f t="shared" si="401"/>
        <v>13.2</v>
      </c>
      <c r="D3667" s="2">
        <v>8003345</v>
      </c>
      <c r="E3667" s="2">
        <f t="shared" si="402"/>
        <v>216655</v>
      </c>
      <c r="F3667">
        <f t="shared" si="404"/>
        <v>12.899792368505659</v>
      </c>
      <c r="G3667">
        <f t="shared" si="400"/>
        <v>215770.83879585174</v>
      </c>
      <c r="I3667">
        <f>P2*K3667^3+Q2*K3667^2+R2*K3667+S2</f>
        <v>-0.30930144371299112</v>
      </c>
      <c r="J3667">
        <f>P3*K3667+Q3</f>
        <v>72.412248723973079</v>
      </c>
      <c r="K3667">
        <f t="shared" si="403"/>
        <v>215772.33927228558</v>
      </c>
      <c r="L3667">
        <f t="shared" si="405"/>
        <v>215786.41453360743</v>
      </c>
      <c r="M3667">
        <f t="shared" si="406"/>
        <v>-14.075261321850121</v>
      </c>
    </row>
    <row r="3668" spans="1:13" x14ac:dyDescent="0.25">
      <c r="A3668" s="3">
        <v>44958.966446759259</v>
      </c>
      <c r="B3668" s="2">
        <v>132</v>
      </c>
      <c r="C3668">
        <f t="shared" si="401"/>
        <v>13.2</v>
      </c>
      <c r="D3668" s="2">
        <v>8003337</v>
      </c>
      <c r="E3668" s="2">
        <f t="shared" si="402"/>
        <v>216663</v>
      </c>
      <c r="F3668">
        <f t="shared" si="404"/>
        <v>12.908369729405498</v>
      </c>
      <c r="G3668">
        <f t="shared" si="400"/>
        <v>215778.27124946078</v>
      </c>
      <c r="I3668">
        <f>P2*K3668^3+Q2*K3668^2+R2*K3668+S2</f>
        <v>-0.30929791749434987</v>
      </c>
      <c r="J3668">
        <f>P3*K3668+Q3</f>
        <v>72.413206297547276</v>
      </c>
      <c r="K3668">
        <f t="shared" si="403"/>
        <v>215779.8135856991</v>
      </c>
      <c r="L3668">
        <f t="shared" si="405"/>
        <v>215786.39253044775</v>
      </c>
      <c r="M3668">
        <f t="shared" si="406"/>
        <v>-6.5789447486458812</v>
      </c>
    </row>
    <row r="3669" spans="1:13" x14ac:dyDescent="0.25">
      <c r="A3669" s="3">
        <v>44958.966504629629</v>
      </c>
      <c r="B3669" s="2">
        <v>132</v>
      </c>
      <c r="C3669">
        <f t="shared" si="401"/>
        <v>13.2</v>
      </c>
      <c r="D3669" s="2">
        <v>8003325</v>
      </c>
      <c r="E3669" s="2">
        <f t="shared" si="402"/>
        <v>216675</v>
      </c>
      <c r="F3669">
        <f t="shared" si="404"/>
        <v>12.916702022851055</v>
      </c>
      <c r="G3669">
        <f t="shared" si="400"/>
        <v>215789.71261945475</v>
      </c>
      <c r="I3669">
        <f>P2*K3669^3+Q2*K3669^2+R2*K3669+S2</f>
        <v>-0.30929251654198703</v>
      </c>
      <c r="J3669">
        <f>P3*K3669+Q3</f>
        <v>72.414673247845982</v>
      </c>
      <c r="K3669">
        <f t="shared" si="403"/>
        <v>215791.26382470943</v>
      </c>
      <c r="L3669">
        <f t="shared" si="405"/>
        <v>215786.40876809528</v>
      </c>
      <c r="M3669">
        <f t="shared" si="406"/>
        <v>4.8550566141493618</v>
      </c>
    </row>
    <row r="3670" spans="1:13" x14ac:dyDescent="0.25">
      <c r="A3670" s="3">
        <v>44958.966562499998</v>
      </c>
      <c r="B3670" s="2">
        <v>133</v>
      </c>
      <c r="C3670">
        <f t="shared" si="401"/>
        <v>13.3</v>
      </c>
      <c r="D3670" s="2">
        <v>8003335</v>
      </c>
      <c r="E3670" s="2">
        <f t="shared" si="402"/>
        <v>216665</v>
      </c>
      <c r="F3670">
        <f t="shared" si="404"/>
        <v>12.927653393626739</v>
      </c>
      <c r="G3670">
        <f t="shared" si="400"/>
        <v>215779.02309876934</v>
      </c>
      <c r="I3670">
        <f>P2*K3670^3+Q2*K3670^2+R2*K3670+S2</f>
        <v>-0.3092975755353895</v>
      </c>
      <c r="J3670">
        <f>P3*K3670+Q3</f>
        <v>72.413299166915024</v>
      </c>
      <c r="K3670">
        <f t="shared" si="403"/>
        <v>215780.53847491881</v>
      </c>
      <c r="L3670">
        <f t="shared" si="405"/>
        <v>215786.38920045135</v>
      </c>
      <c r="M3670">
        <f t="shared" si="406"/>
        <v>-5.8507255325384904</v>
      </c>
    </row>
    <row r="3671" spans="1:13" x14ac:dyDescent="0.25">
      <c r="A3671" s="3">
        <v>44958.966620370367</v>
      </c>
      <c r="B3671" s="2">
        <v>132</v>
      </c>
      <c r="C3671">
        <f t="shared" si="401"/>
        <v>13.2</v>
      </c>
      <c r="D3671" s="2">
        <v>8003339</v>
      </c>
      <c r="E3671" s="2">
        <f t="shared" si="402"/>
        <v>216661</v>
      </c>
      <c r="F3671">
        <f t="shared" si="404"/>
        <v>12.935434725237403</v>
      </c>
      <c r="G3671">
        <f t="shared" si="400"/>
        <v>215774.52784691186</v>
      </c>
      <c r="I3671">
        <f>P2*K3671^3+Q2*K3671^2+R2*K3671+S2</f>
        <v>-0.30929969024274834</v>
      </c>
      <c r="J3671">
        <f>P3*K3671+Q3</f>
        <v>72.41272487530955</v>
      </c>
      <c r="K3671">
        <f t="shared" si="403"/>
        <v>215776.05585805711</v>
      </c>
      <c r="L3671">
        <f t="shared" si="405"/>
        <v>215786.3547559767</v>
      </c>
      <c r="M3671">
        <f t="shared" si="406"/>
        <v>-10.29889791959431</v>
      </c>
    </row>
    <row r="3672" spans="1:13" x14ac:dyDescent="0.25">
      <c r="A3672" s="3">
        <v>44958.966678240744</v>
      </c>
      <c r="B3672" s="2">
        <v>132</v>
      </c>
      <c r="C3672">
        <f t="shared" si="401"/>
        <v>13.2</v>
      </c>
      <c r="D3672" s="2">
        <v>8003326</v>
      </c>
      <c r="E3672" s="2">
        <f t="shared" si="402"/>
        <v>216674</v>
      </c>
      <c r="F3672">
        <f t="shared" si="404"/>
        <v>12.942993733087762</v>
      </c>
      <c r="G3672">
        <f t="shared" si="400"/>
        <v>215787.0174786592</v>
      </c>
      <c r="I3672">
        <f>P2*K3672^3+Q2*K3672^2+R2*K3672+S2</f>
        <v>-0.30929378388243522</v>
      </c>
      <c r="J3672">
        <f>P3*K3672+Q3</f>
        <v>72.414328995912399</v>
      </c>
      <c r="K3672">
        <f t="shared" si="403"/>
        <v>215788.57677599162</v>
      </c>
      <c r="L3672">
        <f t="shared" si="405"/>
        <v>215786.36216271008</v>
      </c>
      <c r="M3672">
        <f t="shared" si="406"/>
        <v>2.2146132815396413</v>
      </c>
    </row>
    <row r="3673" spans="1:13" x14ac:dyDescent="0.25">
      <c r="A3673" s="3">
        <v>44958.966736111113</v>
      </c>
      <c r="B3673" s="2">
        <v>132</v>
      </c>
      <c r="C3673">
        <f t="shared" si="401"/>
        <v>13.2</v>
      </c>
      <c r="D3673" s="2">
        <v>8003326</v>
      </c>
      <c r="E3673" s="2">
        <f t="shared" si="402"/>
        <v>216674</v>
      </c>
      <c r="F3673">
        <f t="shared" si="404"/>
        <v>12.950336769285254</v>
      </c>
      <c r="G3673">
        <f t="shared" si="400"/>
        <v>215786.54363373038</v>
      </c>
      <c r="I3673">
        <f>P2*K3673^3+Q2*K3673^2+R2*K3673+S2</f>
        <v>-0.30929401720683292</v>
      </c>
      <c r="J3673">
        <f>P3*K3673+Q3</f>
        <v>72.414265619239799</v>
      </c>
      <c r="K3673">
        <f t="shared" si="403"/>
        <v>215788.0820911685</v>
      </c>
      <c r="L3673">
        <f t="shared" si="405"/>
        <v>215786.36789580493</v>
      </c>
      <c r="M3673">
        <f t="shared" si="406"/>
        <v>1.7141953635727987</v>
      </c>
    </row>
    <row r="3674" spans="1:13" x14ac:dyDescent="0.25">
      <c r="A3674" s="3">
        <v>44958.966793981483</v>
      </c>
      <c r="B3674" s="2">
        <v>132</v>
      </c>
      <c r="C3674">
        <f t="shared" si="401"/>
        <v>13.2</v>
      </c>
      <c r="D3674" s="2">
        <v>8003336</v>
      </c>
      <c r="E3674" s="2">
        <f t="shared" si="402"/>
        <v>216664</v>
      </c>
      <c r="F3674">
        <f t="shared" si="404"/>
        <v>12.957470004448533</v>
      </c>
      <c r="G3674">
        <f t="shared" si="400"/>
        <v>215776.10073760117</v>
      </c>
      <c r="I3674">
        <f>P2*K3674^3+Q2*K3674^2+R2*K3674+S2</f>
        <v>-0.30929895064509577</v>
      </c>
      <c r="J3674">
        <f>P3*K3674+Q3</f>
        <v>72.412925722178073</v>
      </c>
      <c r="K3674">
        <f t="shared" si="403"/>
        <v>215777.62356260107</v>
      </c>
      <c r="L3674">
        <f t="shared" si="405"/>
        <v>215786.33874802757</v>
      </c>
      <c r="M3674">
        <f t="shared" si="406"/>
        <v>-8.7151854264957365</v>
      </c>
    </row>
    <row r="3675" spans="1:13" x14ac:dyDescent="0.25">
      <c r="A3675" s="3">
        <v>44958.966851851852</v>
      </c>
      <c r="B3675" s="2">
        <v>132</v>
      </c>
      <c r="C3675">
        <f t="shared" si="401"/>
        <v>13.2</v>
      </c>
      <c r="D3675" s="2">
        <v>8003342</v>
      </c>
      <c r="E3675" s="2">
        <f t="shared" si="402"/>
        <v>216658</v>
      </c>
      <c r="F3675">
        <f t="shared" si="404"/>
        <v>12.964399432892861</v>
      </c>
      <c r="G3675">
        <f t="shared" si="400"/>
        <v>215769.66408649506</v>
      </c>
      <c r="I3675">
        <f>P2*K3675^3+Q2*K3675^2+R2*K3675+S2</f>
        <v>-0.30930198335229758</v>
      </c>
      <c r="J3675">
        <f>P3*K3675+Q3</f>
        <v>72.412102193115757</v>
      </c>
      <c r="K3675">
        <f t="shared" si="403"/>
        <v>215771.19552982863</v>
      </c>
      <c r="L3675">
        <f t="shared" si="405"/>
        <v>215786.28827063358</v>
      </c>
      <c r="M3675">
        <f t="shared" si="406"/>
        <v>-15.092740804946516</v>
      </c>
    </row>
    <row r="3676" spans="1:13" x14ac:dyDescent="0.25">
      <c r="A3676" s="3">
        <v>44958.966909722221</v>
      </c>
      <c r="B3676" s="2">
        <v>133</v>
      </c>
      <c r="C3676">
        <f t="shared" si="401"/>
        <v>13.3</v>
      </c>
      <c r="D3676" s="2">
        <v>8003333</v>
      </c>
      <c r="E3676" s="2">
        <f t="shared" si="402"/>
        <v>216667</v>
      </c>
      <c r="F3676">
        <f t="shared" si="404"/>
        <v>12.973988020524494</v>
      </c>
      <c r="G3676">
        <f t="shared" si="400"/>
        <v>215778.02982988913</v>
      </c>
      <c r="I3676">
        <f>P2*K3676^3+Q2*K3676^2+R2*K3676+S2</f>
        <v>-0.30929802329338907</v>
      </c>
      <c r="J3676">
        <f>P3*K3676+Q3</f>
        <v>72.413177564869329</v>
      </c>
      <c r="K3676">
        <f t="shared" si="403"/>
        <v>215779.589313595</v>
      </c>
      <c r="L3676">
        <f t="shared" si="405"/>
        <v>215786.26594077679</v>
      </c>
      <c r="M3676">
        <f t="shared" si="406"/>
        <v>-6.6766271817905363</v>
      </c>
    </row>
    <row r="3677" spans="1:13" x14ac:dyDescent="0.25">
      <c r="A3677" s="3">
        <v>44958.966967592591</v>
      </c>
      <c r="B3677" s="2">
        <v>133</v>
      </c>
      <c r="C3677">
        <f t="shared" si="401"/>
        <v>13.3</v>
      </c>
      <c r="D3677" s="2">
        <v>8003344</v>
      </c>
      <c r="E3677" s="2">
        <f t="shared" si="402"/>
        <v>216656</v>
      </c>
      <c r="F3677">
        <f t="shared" si="404"/>
        <v>12.983302648509509</v>
      </c>
      <c r="G3677">
        <f t="shared" si="400"/>
        <v>215766.44810789771</v>
      </c>
      <c r="I3677">
        <f>P2*K3677^3+Q2*K3677^2+R2*K3677+S2</f>
        <v>-0.30930350293662884</v>
      </c>
      <c r="J3677">
        <f>P3*K3677+Q3</f>
        <v>72.411689591064288</v>
      </c>
      <c r="K3677">
        <f t="shared" si="403"/>
        <v>215767.97497620134</v>
      </c>
      <c r="L3677">
        <f t="shared" si="405"/>
        <v>215786.20497089488</v>
      </c>
      <c r="M3677">
        <f t="shared" si="406"/>
        <v>-18.229994693538174</v>
      </c>
    </row>
    <row r="3678" spans="1:13" x14ac:dyDescent="0.25">
      <c r="A3678" s="3">
        <v>44958.96702546296</v>
      </c>
      <c r="B3678" s="2">
        <v>132</v>
      </c>
      <c r="C3678">
        <f t="shared" si="401"/>
        <v>13.2</v>
      </c>
      <c r="D3678" s="2">
        <v>8003350</v>
      </c>
      <c r="E3678" s="2">
        <f t="shared" si="402"/>
        <v>216650</v>
      </c>
      <c r="F3678">
        <f t="shared" si="404"/>
        <v>12.989494001409238</v>
      </c>
      <c r="G3678">
        <f t="shared" si="400"/>
        <v>215760.05920265865</v>
      </c>
      <c r="I3678">
        <f>P2*K3678^3+Q2*K3678^2+R2*K3678+S2</f>
        <v>-0.30930651278058446</v>
      </c>
      <c r="J3678">
        <f>P3*K3678+Q3</f>
        <v>72.410872427669247</v>
      </c>
      <c r="K3678">
        <f t="shared" si="403"/>
        <v>215761.59663046463</v>
      </c>
      <c r="L3678">
        <f t="shared" si="405"/>
        <v>215786.12294309345</v>
      </c>
      <c r="M3678">
        <f t="shared" si="406"/>
        <v>-24.526312628819142</v>
      </c>
    </row>
    <row r="3679" spans="1:13" x14ac:dyDescent="0.25">
      <c r="A3679" s="3">
        <v>44958.967083333337</v>
      </c>
      <c r="B3679" s="2">
        <v>132</v>
      </c>
      <c r="C3679">
        <f t="shared" si="401"/>
        <v>13.2</v>
      </c>
      <c r="D3679" s="2">
        <v>8003332</v>
      </c>
      <c r="E3679" s="2">
        <f t="shared" si="402"/>
        <v>216668</v>
      </c>
      <c r="F3679">
        <f t="shared" si="404"/>
        <v>12.99550845851183</v>
      </c>
      <c r="G3679">
        <f t="shared" si="400"/>
        <v>215777.6399037581</v>
      </c>
      <c r="I3679">
        <f>P2*K3679^3+Q2*K3679^2+R2*K3679+S2</f>
        <v>-0.3092981972418708</v>
      </c>
      <c r="J3679">
        <f>P3*K3679+Q3</f>
        <v>72.41313032459081</v>
      </c>
      <c r="K3679">
        <f t="shared" si="403"/>
        <v>215779.22058093897</v>
      </c>
      <c r="L3679">
        <f t="shared" si="405"/>
        <v>215786.09993521959</v>
      </c>
      <c r="M3679">
        <f t="shared" si="406"/>
        <v>-6.8793542806233745</v>
      </c>
    </row>
    <row r="3680" spans="1:13" x14ac:dyDescent="0.25">
      <c r="A3680" s="3">
        <v>44958.967141203706</v>
      </c>
      <c r="B3680" s="2">
        <v>133</v>
      </c>
      <c r="C3680">
        <f t="shared" si="401"/>
        <v>13.3</v>
      </c>
      <c r="D3680" s="2">
        <v>8003332</v>
      </c>
      <c r="E3680" s="2">
        <f t="shared" si="402"/>
        <v>216668</v>
      </c>
      <c r="F3680">
        <f t="shared" si="404"/>
        <v>13.004208216840064</v>
      </c>
      <c r="G3680">
        <f t="shared" si="400"/>
        <v>215777.0788029664</v>
      </c>
      <c r="I3680">
        <f>P2*K3680^3+Q2*K3680^2+R2*K3680+S2</f>
        <v>-0.30929847593517623</v>
      </c>
      <c r="J3680">
        <f>P3*K3680+Q3</f>
        <v>72.413054638830204</v>
      </c>
      <c r="K3680">
        <f t="shared" si="403"/>
        <v>215778.62981787807</v>
      </c>
      <c r="L3680">
        <f t="shared" si="405"/>
        <v>215786.07503482845</v>
      </c>
      <c r="M3680">
        <f t="shared" si="406"/>
        <v>-7.4452169503783807</v>
      </c>
    </row>
    <row r="3681" spans="1:13" x14ac:dyDescent="0.25">
      <c r="A3681" s="3">
        <v>44958.967199074075</v>
      </c>
      <c r="B3681" s="2">
        <v>133</v>
      </c>
      <c r="C3681">
        <f t="shared" si="401"/>
        <v>13.3</v>
      </c>
      <c r="D3681" s="2">
        <v>8003325</v>
      </c>
      <c r="E3681" s="2">
        <f t="shared" si="402"/>
        <v>216675</v>
      </c>
      <c r="F3681">
        <f t="shared" si="404"/>
        <v>13.012659410644634</v>
      </c>
      <c r="G3681">
        <f t="shared" si="400"/>
        <v>215783.52155934772</v>
      </c>
      <c r="I3681">
        <f>P2*K3681^3+Q2*K3681^2+R2*K3681+S2</f>
        <v>-0.3092954299860583</v>
      </c>
      <c r="J3681">
        <f>P3*K3681+Q3</f>
        <v>72.413881886873199</v>
      </c>
      <c r="K3681">
        <f t="shared" si="403"/>
        <v>215785.08687904882</v>
      </c>
      <c r="L3681">
        <f t="shared" si="405"/>
        <v>215786.07174097584</v>
      </c>
      <c r="M3681">
        <f t="shared" si="406"/>
        <v>-0.98486192701966502</v>
      </c>
    </row>
    <row r="3682" spans="1:13" x14ac:dyDescent="0.25">
      <c r="A3682" s="3">
        <v>44958.967256944445</v>
      </c>
      <c r="B3682" s="2">
        <v>133</v>
      </c>
      <c r="C3682">
        <f t="shared" si="401"/>
        <v>13.3</v>
      </c>
      <c r="D3682" s="2">
        <v>8003332</v>
      </c>
      <c r="E3682" s="2">
        <f t="shared" si="402"/>
        <v>216668</v>
      </c>
      <c r="F3682">
        <f t="shared" si="404"/>
        <v>13.020869141769072</v>
      </c>
      <c r="G3682">
        <f t="shared" si="400"/>
        <v>215776.00436820803</v>
      </c>
      <c r="I3682">
        <f>P2*K3682^3+Q2*K3682^2+R2*K3682+S2</f>
        <v>-0.30929898666774325</v>
      </c>
      <c r="J3682">
        <f>P3*K3682+Q3</f>
        <v>72.412915939637855</v>
      </c>
      <c r="K3682">
        <f t="shared" si="403"/>
        <v>215777.5472052604</v>
      </c>
      <c r="L3682">
        <f t="shared" si="405"/>
        <v>215786.04332585679</v>
      </c>
      <c r="M3682">
        <f t="shared" si="406"/>
        <v>-8.4961205963918474</v>
      </c>
    </row>
    <row r="3683" spans="1:13" x14ac:dyDescent="0.25">
      <c r="A3683" s="3">
        <v>44958.967314814814</v>
      </c>
      <c r="B3683" s="2">
        <v>133</v>
      </c>
      <c r="C3683">
        <f t="shared" si="401"/>
        <v>13.3</v>
      </c>
      <c r="D3683" s="2">
        <v>8003343</v>
      </c>
      <c r="E3683" s="2">
        <f t="shared" si="402"/>
        <v>216657</v>
      </c>
      <c r="F3683">
        <f t="shared" si="404"/>
        <v>13.028844309147098</v>
      </c>
      <c r="G3683">
        <f t="shared" si="400"/>
        <v>215764.50935037254</v>
      </c>
      <c r="I3683">
        <f>P2*K3683^3+Q2*K3683^2+R2*K3683+S2</f>
        <v>-0.30930441261371022</v>
      </c>
      <c r="J3683">
        <f>P3*K3683+Q3</f>
        <v>72.411442605546625</v>
      </c>
      <c r="K3683">
        <f t="shared" si="403"/>
        <v>215766.04713773826</v>
      </c>
      <c r="L3683">
        <f t="shared" si="405"/>
        <v>215785.97667189641</v>
      </c>
      <c r="M3683">
        <f t="shared" si="406"/>
        <v>-19.929534158145543</v>
      </c>
    </row>
    <row r="3684" spans="1:13" x14ac:dyDescent="0.25">
      <c r="A3684" s="3">
        <v>44958.967372685183</v>
      </c>
      <c r="B3684" s="2">
        <v>133</v>
      </c>
      <c r="C3684">
        <f t="shared" si="401"/>
        <v>13.3</v>
      </c>
      <c r="D3684" s="2">
        <v>8003349</v>
      </c>
      <c r="E3684" s="2">
        <f t="shared" si="402"/>
        <v>216651</v>
      </c>
      <c r="F3684">
        <f t="shared" si="404"/>
        <v>13.036591614600038</v>
      </c>
      <c r="G3684">
        <f t="shared" si="400"/>
        <v>215758.02034209308</v>
      </c>
      <c r="I3684">
        <f>P2*K3684^3+Q2*K3684^2+R2*K3684+S2</f>
        <v>-0.3093074698004451</v>
      </c>
      <c r="J3684">
        <f>P3*K3684+Q3</f>
        <v>72.410612621535464</v>
      </c>
      <c r="K3684">
        <f t="shared" si="403"/>
        <v>215759.56872104554</v>
      </c>
      <c r="L3684">
        <f t="shared" si="405"/>
        <v>215785.88864539357</v>
      </c>
      <c r="M3684">
        <f t="shared" si="406"/>
        <v>-26.319924348033965</v>
      </c>
    </row>
    <row r="3685" spans="1:13" x14ac:dyDescent="0.25">
      <c r="A3685" s="3">
        <v>44958.967430555553</v>
      </c>
      <c r="B3685" s="2">
        <v>133</v>
      </c>
      <c r="C3685">
        <f t="shared" si="401"/>
        <v>13.3</v>
      </c>
      <c r="D3685" s="2">
        <v>8003334</v>
      </c>
      <c r="E3685" s="2">
        <f t="shared" si="402"/>
        <v>216666</v>
      </c>
      <c r="F3685">
        <f t="shared" si="404"/>
        <v>13.044117568468609</v>
      </c>
      <c r="G3685">
        <f t="shared" si="400"/>
        <v>215772.5089032281</v>
      </c>
      <c r="I3685">
        <f>P2*K3685^3+Q2*K3685^2+R2*K3685+S2</f>
        <v>-0.30930061496771033</v>
      </c>
      <c r="J3685">
        <f>P3*K3685+Q3</f>
        <v>72.412473763688411</v>
      </c>
      <c r="K3685">
        <f t="shared" si="403"/>
        <v>215774.09581341015</v>
      </c>
      <c r="L3685">
        <f t="shared" si="405"/>
        <v>215785.84933595362</v>
      </c>
      <c r="M3685">
        <f t="shared" si="406"/>
        <v>-11.753522543469444</v>
      </c>
    </row>
    <row r="3686" spans="1:13" x14ac:dyDescent="0.25">
      <c r="A3686" s="3">
        <v>44958.967488425929</v>
      </c>
      <c r="B3686" s="2">
        <v>133</v>
      </c>
      <c r="C3686">
        <f t="shared" si="401"/>
        <v>13.3</v>
      </c>
      <c r="D3686" s="2">
        <v>8003332</v>
      </c>
      <c r="E3686" s="2">
        <f t="shared" si="402"/>
        <v>216668</v>
      </c>
      <c r="F3686">
        <f t="shared" si="404"/>
        <v>13.051428495083792</v>
      </c>
      <c r="G3686">
        <f t="shared" si="400"/>
        <v>215774.03409312683</v>
      </c>
      <c r="I3686">
        <f>P2*K3686^3+Q2*K3686^2+R2*K3686+S2</f>
        <v>-0.3092999053185872</v>
      </c>
      <c r="J3686">
        <f>P3*K3686+Q3</f>
        <v>72.412666469992743</v>
      </c>
      <c r="K3686">
        <f t="shared" si="403"/>
        <v>215775.59997701083</v>
      </c>
      <c r="L3686">
        <f t="shared" si="405"/>
        <v>215785.8151714238</v>
      </c>
      <c r="M3686">
        <f t="shared" si="406"/>
        <v>-10.215194412972778</v>
      </c>
    </row>
    <row r="3687" spans="1:13" x14ac:dyDescent="0.25">
      <c r="A3687" s="3">
        <v>44958.967546296299</v>
      </c>
      <c r="B3687" s="2">
        <v>133</v>
      </c>
      <c r="C3687">
        <f t="shared" si="401"/>
        <v>13.3</v>
      </c>
      <c r="D3687" s="2">
        <v>8003332</v>
      </c>
      <c r="E3687" s="2">
        <f t="shared" si="402"/>
        <v>216668</v>
      </c>
      <c r="F3687">
        <f t="shared" si="404"/>
        <v>13.058530538081397</v>
      </c>
      <c r="G3687">
        <f t="shared" si="400"/>
        <v>215773.57628063794</v>
      </c>
      <c r="I3687">
        <f>P2*K3687^3+Q2*K3687^2+R2*K3687+S2</f>
        <v>-0.30930012213164881</v>
      </c>
      <c r="J3687">
        <f>P3*K3687+Q3</f>
        <v>72.412607593459825</v>
      </c>
      <c r="K3687">
        <f t="shared" si="403"/>
        <v>215775.14041790061</v>
      </c>
      <c r="L3687">
        <f t="shared" si="405"/>
        <v>215785.77958891206</v>
      </c>
      <c r="M3687">
        <f t="shared" si="406"/>
        <v>-10.639171011454891</v>
      </c>
    </row>
    <row r="3688" spans="1:13" x14ac:dyDescent="0.25">
      <c r="A3688" s="3">
        <v>44958.967604166668</v>
      </c>
      <c r="B3688" s="2">
        <v>133</v>
      </c>
      <c r="C3688">
        <f t="shared" si="401"/>
        <v>13.3</v>
      </c>
      <c r="D3688" s="2">
        <v>8003337</v>
      </c>
      <c r="E3688" s="2">
        <f t="shared" si="402"/>
        <v>216663</v>
      </c>
      <c r="F3688">
        <f t="shared" si="404"/>
        <v>13.065429665564785</v>
      </c>
      <c r="G3688">
        <f t="shared" si="400"/>
        <v>215768.14034327486</v>
      </c>
      <c r="I3688">
        <f>P2*K3688^3+Q2*K3688^2+R2*K3688+S2</f>
        <v>-0.30930269022360113</v>
      </c>
      <c r="J3688">
        <f>P3*K3688+Q3</f>
        <v>72.411910258016405</v>
      </c>
      <c r="K3688">
        <f t="shared" si="403"/>
        <v>215769.69738584661</v>
      </c>
      <c r="L3688">
        <f t="shared" si="405"/>
        <v>215785.72598156851</v>
      </c>
      <c r="M3688">
        <f t="shared" si="406"/>
        <v>-16.028595721902093</v>
      </c>
    </row>
    <row r="3689" spans="1:13" x14ac:dyDescent="0.25">
      <c r="A3689" s="3">
        <v>44958.967662037037</v>
      </c>
      <c r="B3689" s="2">
        <v>133</v>
      </c>
      <c r="C3689">
        <f t="shared" si="401"/>
        <v>13.3</v>
      </c>
      <c r="D3689" s="2">
        <v>8003328</v>
      </c>
      <c r="E3689" s="2">
        <f t="shared" si="402"/>
        <v>216672</v>
      </c>
      <c r="F3689">
        <f t="shared" si="404"/>
        <v>13.072131675120078</v>
      </c>
      <c r="G3689">
        <f t="shared" si="400"/>
        <v>215776.69259430742</v>
      </c>
      <c r="I3689">
        <f>P2*K3689^3+Q2*K3689^2+R2*K3689+S2</f>
        <v>-0.3092986429396406</v>
      </c>
      <c r="J3689">
        <f>P3*K3689+Q3</f>
        <v>72.413009285245039</v>
      </c>
      <c r="K3689">
        <f t="shared" si="403"/>
        <v>215778.27581175359</v>
      </c>
      <c r="L3689">
        <f t="shared" si="405"/>
        <v>215785.70114766914</v>
      </c>
      <c r="M3689">
        <f t="shared" si="406"/>
        <v>-7.425335915555479</v>
      </c>
    </row>
    <row r="3690" spans="1:13" x14ac:dyDescent="0.25">
      <c r="A3690" s="3">
        <v>44958.967719907407</v>
      </c>
      <c r="B3690" s="2">
        <v>133</v>
      </c>
      <c r="C3690">
        <f t="shared" si="401"/>
        <v>13.3</v>
      </c>
      <c r="D3690" s="2">
        <v>8003338</v>
      </c>
      <c r="E3690" s="2">
        <f t="shared" si="402"/>
        <v>216662</v>
      </c>
      <c r="F3690">
        <f t="shared" si="404"/>
        <v>13.078642198688076</v>
      </c>
      <c r="G3690">
        <f t="shared" si="400"/>
        <v>215766.29053918782</v>
      </c>
      <c r="I3690">
        <f>P2*K3690^3+Q2*K3690^2+R2*K3690+S2</f>
        <v>-0.30930356569789785</v>
      </c>
      <c r="J3690">
        <f>P3*K3690+Q3</f>
        <v>72.411672550509081</v>
      </c>
      <c r="K3690">
        <f t="shared" si="403"/>
        <v>215767.8419666304</v>
      </c>
      <c r="L3690">
        <f t="shared" si="405"/>
        <v>215785.64161706567</v>
      </c>
      <c r="M3690">
        <f t="shared" si="406"/>
        <v>-17.799650435277727</v>
      </c>
    </row>
    <row r="3691" spans="1:13" x14ac:dyDescent="0.25">
      <c r="A3691" s="3">
        <v>44958.967777777776</v>
      </c>
      <c r="B3691" s="2">
        <v>133</v>
      </c>
      <c r="C3691">
        <f t="shared" si="401"/>
        <v>13.3</v>
      </c>
      <c r="D3691" s="2">
        <v>8003333</v>
      </c>
      <c r="E3691" s="2">
        <f t="shared" si="402"/>
        <v>216667</v>
      </c>
      <c r="F3691">
        <f t="shared" si="404"/>
        <v>13.084966707296989</v>
      </c>
      <c r="G3691">
        <f t="shared" si="400"/>
        <v>215770.87417967507</v>
      </c>
      <c r="I3691">
        <f>P2*K3691^3+Q2*K3691^2+R2*K3691+S2</f>
        <v>-0.30930138981690586</v>
      </c>
      <c r="J3691">
        <f>P3*K3691+Q3</f>
        <v>72.412263358820383</v>
      </c>
      <c r="K3691">
        <f t="shared" si="403"/>
        <v>215772.45350417169</v>
      </c>
      <c r="L3691">
        <f t="shared" si="405"/>
        <v>215785.59765668935</v>
      </c>
      <c r="M3691">
        <f t="shared" si="406"/>
        <v>-13.144152517663315</v>
      </c>
    </row>
    <row r="3692" spans="1:13" x14ac:dyDescent="0.25">
      <c r="A3692" s="3">
        <v>44958.967835648145</v>
      </c>
      <c r="B3692" s="2">
        <v>133</v>
      </c>
      <c r="C3692">
        <f t="shared" si="401"/>
        <v>13.3</v>
      </c>
      <c r="D3692" s="2">
        <v>8003332</v>
      </c>
      <c r="E3692" s="2">
        <f t="shared" si="402"/>
        <v>216668</v>
      </c>
      <c r="F3692">
        <f t="shared" si="404"/>
        <v>13.091110515659931</v>
      </c>
      <c r="G3692">
        <f t="shared" si="400"/>
        <v>215771.47650673779</v>
      </c>
      <c r="I3692">
        <f>P2*K3692^3+Q2*K3692^2+R2*K3692+S2</f>
        <v>-0.30930110826368018</v>
      </c>
      <c r="J3692">
        <f>P3*K3692+Q3</f>
        <v>72.412339811826627</v>
      </c>
      <c r="K3692">
        <f t="shared" si="403"/>
        <v>215773.05025594661</v>
      </c>
      <c r="L3692">
        <f t="shared" si="405"/>
        <v>215785.55583202021</v>
      </c>
      <c r="M3692">
        <f t="shared" si="406"/>
        <v>-12.505576073599514</v>
      </c>
    </row>
    <row r="3693" spans="1:13" x14ac:dyDescent="0.25">
      <c r="A3693" s="3">
        <v>44958.967893518522</v>
      </c>
      <c r="B3693" s="2">
        <v>133</v>
      </c>
      <c r="C3693">
        <f t="shared" si="401"/>
        <v>13.3</v>
      </c>
      <c r="D3693" s="2">
        <v>8003334</v>
      </c>
      <c r="E3693" s="2">
        <f t="shared" si="402"/>
        <v>216666</v>
      </c>
      <c r="F3693">
        <f t="shared" si="404"/>
        <v>13.097078786641076</v>
      </c>
      <c r="G3693">
        <f t="shared" si="400"/>
        <v>215769.0954386174</v>
      </c>
      <c r="I3693">
        <f>P2*K3693^3+Q2*K3693^2+R2*K3693+S2</f>
        <v>-0.3093022334942172</v>
      </c>
      <c r="J3693">
        <f>P3*K3693+Q3</f>
        <v>72.412034272012832</v>
      </c>
      <c r="K3693">
        <f t="shared" si="403"/>
        <v>215770.66537358338</v>
      </c>
      <c r="L3693">
        <f t="shared" si="405"/>
        <v>215785.50619715874</v>
      </c>
      <c r="M3693">
        <f t="shared" si="406"/>
        <v>-14.840823575359536</v>
      </c>
    </row>
    <row r="3694" spans="1:13" x14ac:dyDescent="0.25">
      <c r="A3694" s="3">
        <v>44958.967951388891</v>
      </c>
      <c r="B3694" s="2">
        <v>133</v>
      </c>
      <c r="C3694">
        <f t="shared" si="401"/>
        <v>13.3</v>
      </c>
      <c r="D3694" s="2">
        <v>8003334</v>
      </c>
      <c r="E3694" s="2">
        <f t="shared" si="402"/>
        <v>216666</v>
      </c>
      <c r="F3694">
        <f t="shared" si="404"/>
        <v>13.102876535594188</v>
      </c>
      <c r="G3694">
        <f t="shared" si="400"/>
        <v>215768.72186643397</v>
      </c>
      <c r="I3694">
        <f>P2*K3694^3+Q2*K3694^2+R2*K3694+S2</f>
        <v>-0.30930240743418619</v>
      </c>
      <c r="J3694">
        <f>P3*K3694+Q3</f>
        <v>72.411987042470287</v>
      </c>
      <c r="K3694">
        <f t="shared" si="403"/>
        <v>215770.29672472662</v>
      </c>
      <c r="L3694">
        <f t="shared" si="405"/>
        <v>215785.45549891729</v>
      </c>
      <c r="M3694">
        <f t="shared" si="406"/>
        <v>-15.158774190669646</v>
      </c>
    </row>
    <row r="3695" spans="1:13" x14ac:dyDescent="0.25">
      <c r="A3695" s="3">
        <v>44958.968009259261</v>
      </c>
      <c r="B3695" s="2">
        <v>133</v>
      </c>
      <c r="C3695">
        <f t="shared" si="401"/>
        <v>13.3</v>
      </c>
      <c r="D3695" s="2">
        <v>8003327</v>
      </c>
      <c r="E3695" s="2">
        <f t="shared" si="402"/>
        <v>216673</v>
      </c>
      <c r="F3695">
        <f t="shared" si="404"/>
        <v>13.108508634577211</v>
      </c>
      <c r="G3695">
        <f t="shared" si="400"/>
        <v>215775.34667447471</v>
      </c>
      <c r="I3695">
        <f>P2*K3695^3+Q2*K3695^2+R2*K3695+S2</f>
        <v>-0.30929927539050311</v>
      </c>
      <c r="J3695">
        <f>P3*K3695+Q3</f>
        <v>72.412837532780713</v>
      </c>
      <c r="K3695">
        <f t="shared" si="403"/>
        <v>215776.93520275754</v>
      </c>
      <c r="L3695">
        <f t="shared" si="405"/>
        <v>215785.42709793008</v>
      </c>
      <c r="M3695">
        <f t="shared" si="406"/>
        <v>-8.4918951725412626</v>
      </c>
    </row>
    <row r="3696" spans="1:13" x14ac:dyDescent="0.25">
      <c r="A3696" s="3">
        <v>44958.96806712963</v>
      </c>
      <c r="B3696" s="2">
        <v>133</v>
      </c>
      <c r="C3696">
        <f t="shared" si="401"/>
        <v>13.3</v>
      </c>
      <c r="D3696" s="2">
        <v>8003325</v>
      </c>
      <c r="E3696" s="2">
        <f t="shared" si="402"/>
        <v>216675</v>
      </c>
      <c r="F3696">
        <f t="shared" si="404"/>
        <v>13.113979816446433</v>
      </c>
      <c r="G3696">
        <f t="shared" si="400"/>
        <v>215776.99065746105</v>
      </c>
      <c r="I3696">
        <f>P2*K3696^3+Q2*K3696^2+R2*K3696+S2</f>
        <v>-0.30929850334940517</v>
      </c>
      <c r="J3696">
        <f>P3*K3696+Q3</f>
        <v>72.41304719389602</v>
      </c>
      <c r="K3696">
        <f t="shared" si="403"/>
        <v>215778.5717066552</v>
      </c>
      <c r="L3696">
        <f t="shared" si="405"/>
        <v>215785.40424662584</v>
      </c>
      <c r="M3696">
        <f t="shared" si="406"/>
        <v>-6.8325399706372991</v>
      </c>
    </row>
    <row r="3697" spans="1:13" x14ac:dyDescent="0.25">
      <c r="A3697" s="3">
        <v>44958.968124999999</v>
      </c>
      <c r="B3697" s="2">
        <v>134</v>
      </c>
      <c r="C3697">
        <f t="shared" si="401"/>
        <v>13.4</v>
      </c>
      <c r="D3697" s="2">
        <v>8003318</v>
      </c>
      <c r="E3697" s="2">
        <f t="shared" si="402"/>
        <v>216682</v>
      </c>
      <c r="F3697">
        <f t="shared" si="404"/>
        <v>13.122151821690821</v>
      </c>
      <c r="G3697">
        <f t="shared" si="400"/>
        <v>215783.45185699104</v>
      </c>
      <c r="I3697">
        <f>P2*K3697^3+Q2*K3697^2+R2*K3697+S2</f>
        <v>-0.30929545050486873</v>
      </c>
      <c r="J3697">
        <f>P3*K3697+Q3</f>
        <v>72.413876313820879</v>
      </c>
      <c r="K3697">
        <f t="shared" si="403"/>
        <v>215785.04337874675</v>
      </c>
      <c r="L3697">
        <f t="shared" si="405"/>
        <v>215785.40304373292</v>
      </c>
      <c r="M3697">
        <f t="shared" si="406"/>
        <v>-0.3596649861719925</v>
      </c>
    </row>
    <row r="3698" spans="1:13" x14ac:dyDescent="0.25">
      <c r="A3698" s="3">
        <v>44958.968182870369</v>
      </c>
      <c r="B3698" s="2">
        <v>134</v>
      </c>
      <c r="C3698">
        <f t="shared" si="401"/>
        <v>13.4</v>
      </c>
      <c r="D3698" s="2">
        <v>8003327</v>
      </c>
      <c r="E3698" s="2">
        <f t="shared" si="402"/>
        <v>216673</v>
      </c>
      <c r="F3698">
        <f t="shared" si="404"/>
        <v>13.130090341071083</v>
      </c>
      <c r="G3698">
        <f t="shared" si="400"/>
        <v>215773.95631511297</v>
      </c>
      <c r="I3698">
        <f>P2*K3698^3+Q2*K3698^2+R2*K3698+S2</f>
        <v>-0.30929994230843488</v>
      </c>
      <c r="J3698">
        <f>P3*K3698+Q3</f>
        <v>72.412656425199941</v>
      </c>
      <c r="K3698">
        <f t="shared" si="403"/>
        <v>215775.52157266514</v>
      </c>
      <c r="L3698">
        <f t="shared" si="405"/>
        <v>215785.37010549603</v>
      </c>
      <c r="M3698">
        <f t="shared" si="406"/>
        <v>-9.8485328308888711</v>
      </c>
    </row>
    <row r="3699" spans="1:13" x14ac:dyDescent="0.25">
      <c r="A3699" s="3">
        <v>44958.968240740738</v>
      </c>
      <c r="B3699" s="2">
        <v>134</v>
      </c>
      <c r="C3699">
        <f t="shared" si="401"/>
        <v>13.4</v>
      </c>
      <c r="D3699" s="2">
        <v>8003337</v>
      </c>
      <c r="E3699" s="2">
        <f t="shared" si="402"/>
        <v>216663</v>
      </c>
      <c r="F3699">
        <f t="shared" si="404"/>
        <v>13.13780204561191</v>
      </c>
      <c r="G3699">
        <f t="shared" si="400"/>
        <v>215763.4772046924</v>
      </c>
      <c r="I3699">
        <f>P2*K3699^3+Q2*K3699^2+R2*K3699+S2</f>
        <v>-0.30930488663525557</v>
      </c>
      <c r="J3699">
        <f>P3*K3699+Q3</f>
        <v>72.411313908200015</v>
      </c>
      <c r="K3699">
        <f t="shared" si="403"/>
        <v>215765.04259424415</v>
      </c>
      <c r="L3699">
        <f t="shared" si="405"/>
        <v>215785.30234712519</v>
      </c>
      <c r="M3699">
        <f t="shared" si="406"/>
        <v>-20.259752881043823</v>
      </c>
    </row>
    <row r="3700" spans="1:13" x14ac:dyDescent="0.25">
      <c r="A3700" s="3">
        <v>44958.968298611115</v>
      </c>
      <c r="B3700" s="2">
        <v>134</v>
      </c>
      <c r="C3700">
        <f t="shared" si="401"/>
        <v>13.4</v>
      </c>
      <c r="D3700" s="2">
        <v>8003322</v>
      </c>
      <c r="E3700" s="2">
        <f t="shared" si="402"/>
        <v>216678</v>
      </c>
      <c r="F3700">
        <f t="shared" si="404"/>
        <v>13.145293415737283</v>
      </c>
      <c r="G3700">
        <f t="shared" si="400"/>
        <v>215777.96823854872</v>
      </c>
      <c r="I3700">
        <f>P2*K3700^3+Q2*K3700^2+R2*K3700+S2</f>
        <v>-0.30929802791043703</v>
      </c>
      <c r="J3700">
        <f>P3*K3700+Q3</f>
        <v>72.413176310984227</v>
      </c>
      <c r="K3700">
        <f t="shared" si="403"/>
        <v>215779.57952643037</v>
      </c>
      <c r="L3700">
        <f t="shared" si="405"/>
        <v>215785.28327105622</v>
      </c>
      <c r="M3700">
        <f t="shared" si="406"/>
        <v>-5.703744625847321</v>
      </c>
    </row>
    <row r="3701" spans="1:13" x14ac:dyDescent="0.25">
      <c r="A3701" s="3">
        <v>44958.968356481484</v>
      </c>
      <c r="B3701" s="2">
        <v>134</v>
      </c>
      <c r="C3701">
        <f t="shared" si="401"/>
        <v>13.4</v>
      </c>
      <c r="D3701" s="2">
        <v>8003322</v>
      </c>
      <c r="E3701" s="2">
        <f t="shared" si="402"/>
        <v>216678</v>
      </c>
      <c r="F3701">
        <f t="shared" si="404"/>
        <v>13.152570746716219</v>
      </c>
      <c r="G3701">
        <f t="shared" si="400"/>
        <v>215777.49953880213</v>
      </c>
      <c r="I3701">
        <f>P2*K3701^3+Q2*K3701^2+R2*K3701+S2</f>
        <v>-0.30929826069367938</v>
      </c>
      <c r="J3701">
        <f>P3*K3701+Q3</f>
        <v>72.413113092672404</v>
      </c>
      <c r="K3701">
        <f t="shared" si="403"/>
        <v>215779.08607768797</v>
      </c>
      <c r="L3701">
        <f t="shared" si="405"/>
        <v>215785.262613745</v>
      </c>
      <c r="M3701">
        <f t="shared" si="406"/>
        <v>-6.1765360570279881</v>
      </c>
    </row>
    <row r="3702" spans="1:13" x14ac:dyDescent="0.25">
      <c r="A3702" s="3">
        <v>44958.968414351853</v>
      </c>
      <c r="B3702" s="2">
        <v>133</v>
      </c>
      <c r="C3702">
        <f t="shared" si="401"/>
        <v>13.3</v>
      </c>
      <c r="D3702" s="2">
        <v>8003318</v>
      </c>
      <c r="E3702" s="2">
        <f t="shared" si="402"/>
        <v>216682</v>
      </c>
      <c r="F3702">
        <f t="shared" si="404"/>
        <v>13.156783011095754</v>
      </c>
      <c r="G3702">
        <f t="shared" si="400"/>
        <v>215781.22119787874</v>
      </c>
      <c r="I3702">
        <f>P2*K3702^3+Q2*K3702^2+R2*K3702+S2</f>
        <v>-0.30929650107292528</v>
      </c>
      <c r="J3702">
        <f>P3*K3702+Q3</f>
        <v>72.413590978669149</v>
      </c>
      <c r="K3702">
        <f t="shared" si="403"/>
        <v>215782.8162033011</v>
      </c>
      <c r="L3702">
        <f t="shared" si="405"/>
        <v>215785.25445904353</v>
      </c>
      <c r="M3702">
        <f t="shared" si="406"/>
        <v>-2.438255742425099</v>
      </c>
    </row>
    <row r="3703" spans="1:13" x14ac:dyDescent="0.25">
      <c r="A3703" s="3">
        <v>44958.968472222223</v>
      </c>
      <c r="B3703" s="2">
        <v>134</v>
      </c>
      <c r="C3703">
        <f t="shared" si="401"/>
        <v>13.4</v>
      </c>
      <c r="D3703" s="2">
        <v>8003320</v>
      </c>
      <c r="E3703" s="2">
        <f t="shared" si="402"/>
        <v>216680</v>
      </c>
      <c r="F3703">
        <f t="shared" si="404"/>
        <v>13.16373206792159</v>
      </c>
      <c r="G3703">
        <f t="shared" si="400"/>
        <v>215778.77721899358</v>
      </c>
      <c r="I3703">
        <f>P2*K3703^3+Q2*K3703^2+R2*K3703+S2</f>
        <v>-0.30929765832459016</v>
      </c>
      <c r="J3703">
        <f>P3*K3703+Q3</f>
        <v>72.413276682863341</v>
      </c>
      <c r="K3703">
        <f t="shared" si="403"/>
        <v>215780.3629762902</v>
      </c>
      <c r="L3703">
        <f t="shared" si="405"/>
        <v>215785.23815410101</v>
      </c>
      <c r="M3703">
        <f t="shared" si="406"/>
        <v>-4.8751778108126018</v>
      </c>
    </row>
    <row r="3704" spans="1:13" x14ac:dyDescent="0.25">
      <c r="A3704" s="3">
        <v>44958.968530092592</v>
      </c>
      <c r="B3704" s="2">
        <v>134</v>
      </c>
      <c r="C3704">
        <f t="shared" si="401"/>
        <v>13.4</v>
      </c>
      <c r="D3704" s="2">
        <v>8003306</v>
      </c>
      <c r="E3704" s="2">
        <f t="shared" si="402"/>
        <v>216694</v>
      </c>
      <c r="F3704">
        <f t="shared" si="404"/>
        <v>13.170482580266688</v>
      </c>
      <c r="G3704">
        <f t="shared" si="400"/>
        <v>215792.31777551086</v>
      </c>
      <c r="I3704">
        <f>P2*K3704^3+Q2*K3704^2+R2*K3704+S2</f>
        <v>-0.30929125747673181</v>
      </c>
      <c r="J3704">
        <f>P3*K3704+Q3</f>
        <v>72.415015270273727</v>
      </c>
      <c r="K3704">
        <f t="shared" si="403"/>
        <v>215793.93347108265</v>
      </c>
      <c r="L3704">
        <f t="shared" si="405"/>
        <v>215785.26713849095</v>
      </c>
      <c r="M3704">
        <f t="shared" si="406"/>
        <v>8.6663325917033944</v>
      </c>
    </row>
    <row r="3705" spans="1:13" x14ac:dyDescent="0.25">
      <c r="A3705" s="3">
        <v>44958.968587962961</v>
      </c>
      <c r="B3705" s="2">
        <v>134</v>
      </c>
      <c r="C3705">
        <f t="shared" si="401"/>
        <v>13.4</v>
      </c>
      <c r="D3705" s="2">
        <v>8003319</v>
      </c>
      <c r="E3705" s="2">
        <f t="shared" si="402"/>
        <v>216681</v>
      </c>
      <c r="F3705">
        <f t="shared" si="404"/>
        <v>13.177040220830497</v>
      </c>
      <c r="G3705">
        <f t="shared" si="400"/>
        <v>215778.91850549649</v>
      </c>
      <c r="I3705">
        <f>P2*K3705^3+Q2*K3705^2+R2*K3705+S2</f>
        <v>-0.30929759933223677</v>
      </c>
      <c r="J3705">
        <f>P3*K3705+Q3</f>
        <v>72.413292704113019</v>
      </c>
      <c r="K3705">
        <f t="shared" si="403"/>
        <v>215780.48802970079</v>
      </c>
      <c r="L3705">
        <f t="shared" si="405"/>
        <v>215785.25120812832</v>
      </c>
      <c r="M3705">
        <f t="shared" si="406"/>
        <v>-4.7631784275290556</v>
      </c>
    </row>
    <row r="3706" spans="1:13" x14ac:dyDescent="0.25">
      <c r="A3706" s="3">
        <v>44958.968645833331</v>
      </c>
      <c r="B3706" s="2">
        <v>134</v>
      </c>
      <c r="C3706">
        <f t="shared" si="401"/>
        <v>13.4</v>
      </c>
      <c r="D3706" s="2">
        <v>8003341</v>
      </c>
      <c r="E3706" s="2">
        <f t="shared" si="402"/>
        <v>216659</v>
      </c>
      <c r="F3706">
        <f t="shared" si="404"/>
        <v>13.18341050023534</v>
      </c>
      <c r="G3706">
        <f t="shared" si="400"/>
        <v>215756.54727492214</v>
      </c>
      <c r="I3706">
        <f>P2*K3706^3+Q2*K3706^2+R2*K3706+S2</f>
        <v>-0.30930816178202136</v>
      </c>
      <c r="J3706">
        <f>P3*K3706+Q3</f>
        <v>72.410424772996805</v>
      </c>
      <c r="K3706">
        <f t="shared" si="403"/>
        <v>215758.10247459717</v>
      </c>
      <c r="L3706">
        <f t="shared" si="405"/>
        <v>215785.16071234987</v>
      </c>
      <c r="M3706">
        <f t="shared" si="406"/>
        <v>-27.058237752702553</v>
      </c>
    </row>
    <row r="3707" spans="1:13" x14ac:dyDescent="0.25">
      <c r="A3707" s="3">
        <v>44958.9687037037</v>
      </c>
      <c r="B3707" s="2">
        <v>131</v>
      </c>
      <c r="C3707">
        <f t="shared" si="401"/>
        <v>13.1</v>
      </c>
      <c r="D3707" s="2">
        <v>8003333</v>
      </c>
      <c r="E3707" s="2">
        <f t="shared" si="402"/>
        <v>216667</v>
      </c>
      <c r="F3707">
        <f t="shared" si="404"/>
        <v>13.181027343085759</v>
      </c>
      <c r="G3707">
        <f t="shared" si="400"/>
        <v>215764.68655421093</v>
      </c>
      <c r="I3707">
        <f>P2*K3707^3+Q2*K3707^2+R2*K3707+S2</f>
        <v>-0.30930429553614225</v>
      </c>
      <c r="J3707">
        <f>P3*K3707+Q3</f>
        <v>72.4114743926269</v>
      </c>
      <c r="K3707">
        <f t="shared" si="403"/>
        <v>215766.29525089313</v>
      </c>
      <c r="L3707">
        <f t="shared" si="405"/>
        <v>215785.09782747834</v>
      </c>
      <c r="M3707">
        <f t="shared" si="406"/>
        <v>-18.802576585207134</v>
      </c>
    </row>
    <row r="3708" spans="1:13" x14ac:dyDescent="0.25">
      <c r="A3708" s="3">
        <v>44958.968761574077</v>
      </c>
      <c r="B3708" s="2">
        <v>134</v>
      </c>
      <c r="C3708">
        <f t="shared" si="401"/>
        <v>13.4</v>
      </c>
      <c r="D3708" s="2">
        <v>8003333</v>
      </c>
      <c r="E3708" s="2">
        <f t="shared" si="402"/>
        <v>216667</v>
      </c>
      <c r="F3708">
        <f t="shared" si="404"/>
        <v>13.187283704711881</v>
      </c>
      <c r="G3708">
        <f t="shared" si="400"/>
        <v>215764.28375624371</v>
      </c>
      <c r="I3708">
        <f>P2*K3708^3+Q2*K3708^2+R2*K3708+S2</f>
        <v>-0.3093044920773077</v>
      </c>
      <c r="J3708">
        <f>P3*K3708+Q3</f>
        <v>72.411421030916316</v>
      </c>
      <c r="K3708">
        <f t="shared" si="403"/>
        <v>215765.87873757241</v>
      </c>
      <c r="L3708">
        <f t="shared" si="405"/>
        <v>215785.03376384533</v>
      </c>
      <c r="M3708">
        <f t="shared" si="406"/>
        <v>-19.155026272928808</v>
      </c>
    </row>
    <row r="3709" spans="1:13" x14ac:dyDescent="0.25">
      <c r="A3709" s="3">
        <v>44958.968819444446</v>
      </c>
      <c r="B3709" s="2">
        <v>134</v>
      </c>
      <c r="C3709">
        <f t="shared" si="401"/>
        <v>13.4</v>
      </c>
      <c r="D3709" s="2">
        <v>8003323</v>
      </c>
      <c r="E3709" s="2">
        <f t="shared" si="402"/>
        <v>216677</v>
      </c>
      <c r="F3709">
        <f t="shared" si="404"/>
        <v>13.193361313148683</v>
      </c>
      <c r="G3709">
        <f t="shared" si="400"/>
        <v>215773.87478071882</v>
      </c>
      <c r="I3709">
        <f>P2*K3709^3+Q2*K3709^2+R2*K3709+S2</f>
        <v>-0.30929995768589796</v>
      </c>
      <c r="J3709">
        <f>P3*K3709+Q3</f>
        <v>72.412652249371476</v>
      </c>
      <c r="K3709">
        <f t="shared" si="403"/>
        <v>215775.48897835429</v>
      </c>
      <c r="L3709">
        <f t="shared" si="405"/>
        <v>215785.0019478937</v>
      </c>
      <c r="M3709">
        <f t="shared" si="406"/>
        <v>-9.5129695394134615</v>
      </c>
    </row>
    <row r="3710" spans="1:13" x14ac:dyDescent="0.25">
      <c r="A3710" s="3">
        <v>44958.968877314815</v>
      </c>
      <c r="B3710" s="2">
        <v>132</v>
      </c>
      <c r="C3710">
        <f t="shared" si="401"/>
        <v>13.2</v>
      </c>
      <c r="D3710" s="2">
        <v>8003323</v>
      </c>
      <c r="E3710" s="2">
        <f t="shared" si="402"/>
        <v>216677</v>
      </c>
      <c r="F3710">
        <f t="shared" si="404"/>
        <v>13.193550989915863</v>
      </c>
      <c r="G3710">
        <f t="shared" si="400"/>
        <v>215773.86256974572</v>
      </c>
      <c r="I3710">
        <f>P2*K3710^3+Q2*K3710^2+R2*K3710+S2</f>
        <v>-0.30929997147149285</v>
      </c>
      <c r="J3710">
        <f>P3*K3710+Q3</f>
        <v>72.412648505825246</v>
      </c>
      <c r="K3710">
        <f t="shared" si="403"/>
        <v>215775.45975821014</v>
      </c>
      <c r="L3710">
        <f t="shared" si="405"/>
        <v>215784.97014059476</v>
      </c>
      <c r="M3710">
        <f t="shared" si="406"/>
        <v>-9.5103823846147861</v>
      </c>
    </row>
    <row r="3711" spans="1:13" x14ac:dyDescent="0.25">
      <c r="A3711" s="3">
        <v>44958.968935185185</v>
      </c>
      <c r="B3711" s="2">
        <v>134</v>
      </c>
      <c r="C3711">
        <f t="shared" si="401"/>
        <v>13.4</v>
      </c>
      <c r="D3711" s="2">
        <v>8003326</v>
      </c>
      <c r="E3711" s="2">
        <f t="shared" si="402"/>
        <v>216674</v>
      </c>
      <c r="F3711">
        <f t="shared" si="404"/>
        <v>13.199449533061124</v>
      </c>
      <c r="G3711">
        <f t="shared" si="400"/>
        <v>215770.48816091768</v>
      </c>
      <c r="I3711">
        <f>P2*K3711^3+Q2*K3711^2+R2*K3711+S2</f>
        <v>-0.30930156564856165</v>
      </c>
      <c r="J3711">
        <f>P3*K3711+Q3</f>
        <v>72.412215613928026</v>
      </c>
      <c r="K3711">
        <f t="shared" si="403"/>
        <v>215772.08083276657</v>
      </c>
      <c r="L3711">
        <f t="shared" si="405"/>
        <v>215784.92717623533</v>
      </c>
      <c r="M3711">
        <f t="shared" si="406"/>
        <v>-12.846343468758278</v>
      </c>
    </row>
    <row r="3712" spans="1:13" x14ac:dyDescent="0.25">
      <c r="A3712" s="3">
        <v>44958.968993055554</v>
      </c>
      <c r="B3712" s="2">
        <v>134</v>
      </c>
      <c r="C3712">
        <f t="shared" si="401"/>
        <v>13.4</v>
      </c>
      <c r="D3712" s="2">
        <v>8003328</v>
      </c>
      <c r="E3712" s="2">
        <f t="shared" si="402"/>
        <v>216672</v>
      </c>
      <c r="F3712">
        <f t="shared" si="404"/>
        <v>13.205179546402235</v>
      </c>
      <c r="G3712">
        <f t="shared" si="400"/>
        <v>215768.12285418998</v>
      </c>
      <c r="I3712">
        <f>P2*K3712^3+Q2*K3712^2+R2*K3712+S2</f>
        <v>-0.30930268016749085</v>
      </c>
      <c r="J3712">
        <f>P3*K3712+Q3</f>
        <v>72.411912988488041</v>
      </c>
      <c r="K3712">
        <f t="shared" si="403"/>
        <v>215769.71869846559</v>
      </c>
      <c r="L3712">
        <f t="shared" si="405"/>
        <v>215784.87648130945</v>
      </c>
      <c r="M3712">
        <f t="shared" si="406"/>
        <v>-15.157782843860332</v>
      </c>
    </row>
    <row r="3713" spans="1:13" x14ac:dyDescent="0.25">
      <c r="A3713" s="3">
        <v>44958.969050925924</v>
      </c>
      <c r="B3713" s="2">
        <v>132</v>
      </c>
      <c r="C3713">
        <f t="shared" si="401"/>
        <v>13.2</v>
      </c>
      <c r="D3713" s="2">
        <v>8003318</v>
      </c>
      <c r="E3713" s="2">
        <f t="shared" si="402"/>
        <v>216682</v>
      </c>
      <c r="F3713">
        <f t="shared" si="404"/>
        <v>13.205031559362171</v>
      </c>
      <c r="G3713">
        <f t="shared" si="400"/>
        <v>215778.1146545792</v>
      </c>
      <c r="I3713">
        <f>P2*K3713^3+Q2*K3713^2+R2*K3713+S2</f>
        <v>-0.30929795579496572</v>
      </c>
      <c r="J3713">
        <f>P3*K3713+Q3</f>
        <v>72.41319589593266</v>
      </c>
      <c r="K3713">
        <f t="shared" si="403"/>
        <v>215779.73239619072</v>
      </c>
      <c r="L3713">
        <f t="shared" si="405"/>
        <v>215784.85933435906</v>
      </c>
      <c r="M3713">
        <f t="shared" si="406"/>
        <v>-5.1269381683378015</v>
      </c>
    </row>
    <row r="3714" spans="1:13" x14ac:dyDescent="0.25">
      <c r="A3714" s="3">
        <v>44958.969108796293</v>
      </c>
      <c r="B3714" s="2">
        <v>134</v>
      </c>
      <c r="C3714">
        <f t="shared" si="401"/>
        <v>13.4</v>
      </c>
      <c r="D3714" s="2">
        <v>8003328</v>
      </c>
      <c r="E3714" s="2">
        <f t="shared" si="402"/>
        <v>216672</v>
      </c>
      <c r="F3714">
        <f t="shared" si="404"/>
        <v>13.210602086237538</v>
      </c>
      <c r="G3714">
        <f t="shared" ref="G3714:G3777" si="407">E3714-($P$2*E3714^3+$Q$2*E3714^2+$R$2*E3714+$S$2)*F3714^2-($P$3*E3714+$Q$3)*F3714</f>
        <v>215767.77381516082</v>
      </c>
      <c r="I3714">
        <f>P2*K3714^3+Q2*K3714^2+R2*K3714+S2</f>
        <v>-0.30930285094225068</v>
      </c>
      <c r="J3714">
        <f>P3*K3714+Q3</f>
        <v>72.411866619262042</v>
      </c>
      <c r="K3714">
        <f t="shared" si="403"/>
        <v>215769.35676478525</v>
      </c>
      <c r="L3714">
        <f t="shared" si="405"/>
        <v>215784.80765912714</v>
      </c>
      <c r="M3714">
        <f t="shared" si="406"/>
        <v>-15.450894341891399</v>
      </c>
    </row>
    <row r="3715" spans="1:13" x14ac:dyDescent="0.25">
      <c r="A3715" s="3">
        <v>44958.969166666669</v>
      </c>
      <c r="B3715" s="2">
        <v>134</v>
      </c>
      <c r="C3715">
        <f t="shared" ref="C3715:C3778" si="408">B3715/10</f>
        <v>13.4</v>
      </c>
      <c r="D3715" s="2">
        <v>8003328</v>
      </c>
      <c r="E3715" s="2">
        <f t="shared" ref="E3715:E3778" si="409">(8220000-D3715)</f>
        <v>216672</v>
      </c>
      <c r="F3715">
        <f t="shared" si="404"/>
        <v>13.21601345520218</v>
      </c>
      <c r="G3715">
        <f t="shared" si="407"/>
        <v>215767.42551328885</v>
      </c>
      <c r="I3715">
        <f>P2*K3715^3+Q2*K3715^2+R2*K3715+S2</f>
        <v>-0.30930300627344337</v>
      </c>
      <c r="J3715">
        <f>P3*K3715+Q3</f>
        <v>72.411824443606505</v>
      </c>
      <c r="K3715">
        <f t="shared" ref="K3715:K3778" si="410">E3715-I3714*F3715^2-J3714*F3715</f>
        <v>215769.02756390042</v>
      </c>
      <c r="L3715">
        <f t="shared" si="405"/>
        <v>215784.75505880971</v>
      </c>
      <c r="M3715">
        <f t="shared" si="406"/>
        <v>-15.727494909282541</v>
      </c>
    </row>
    <row r="3716" spans="1:13" x14ac:dyDescent="0.25">
      <c r="A3716" s="3">
        <v>44958.969224537039</v>
      </c>
      <c r="B3716" s="2">
        <v>135</v>
      </c>
      <c r="C3716">
        <f t="shared" si="408"/>
        <v>13.5</v>
      </c>
      <c r="D3716" s="2">
        <v>8003325</v>
      </c>
      <c r="E3716" s="2">
        <f t="shared" si="409"/>
        <v>216675</v>
      </c>
      <c r="F3716">
        <f t="shared" ref="F3716:F3779" si="411">F3715+(C3716-F3715)/35</f>
        <v>13.224127356482118</v>
      </c>
      <c r="G3716">
        <f t="shared" si="407"/>
        <v>215769.89797155233</v>
      </c>
      <c r="I3716">
        <f>P2*K3716^3+Q2*K3716^2+R2*K3716+S2</f>
        <v>-0.30930183641166276</v>
      </c>
      <c r="J3716">
        <f>P3*K3716+Q3</f>
        <v>72.412142092281485</v>
      </c>
      <c r="K3716">
        <f t="shared" si="410"/>
        <v>215771.50696163674</v>
      </c>
      <c r="L3716">
        <f t="shared" ref="L3716:L3779" si="412">L3715+(K3716-L3715)/300</f>
        <v>215784.71089848579</v>
      </c>
      <c r="M3716">
        <f t="shared" ref="M3716:M3779" si="413">K3716-L3716</f>
        <v>-13.203936849051388</v>
      </c>
    </row>
    <row r="3717" spans="1:13" x14ac:dyDescent="0.25">
      <c r="A3717" s="3">
        <v>44958.969282407408</v>
      </c>
      <c r="B3717" s="2">
        <v>135</v>
      </c>
      <c r="C3717">
        <f t="shared" si="408"/>
        <v>13.5</v>
      </c>
      <c r="D3717" s="2">
        <v>8003313</v>
      </c>
      <c r="E3717" s="2">
        <f t="shared" si="409"/>
        <v>216687</v>
      </c>
      <c r="F3717">
        <f t="shared" si="411"/>
        <v>13.2320094320112</v>
      </c>
      <c r="G3717">
        <f t="shared" si="407"/>
        <v>215781.36939562514</v>
      </c>
      <c r="I3717">
        <f>P2*K3717^3+Q2*K3717^2+R2*K3717+S2</f>
        <v>-0.3092964161202576</v>
      </c>
      <c r="J3717">
        <f>P3*K3717+Q3</f>
        <v>72.41361405141177</v>
      </c>
      <c r="K3717">
        <f t="shared" si="410"/>
        <v>215782.99629694011</v>
      </c>
      <c r="L3717">
        <f t="shared" si="412"/>
        <v>215784.70518314731</v>
      </c>
      <c r="M3717">
        <f t="shared" si="413"/>
        <v>-1.7088862071977928</v>
      </c>
    </row>
    <row r="3718" spans="1:13" x14ac:dyDescent="0.25">
      <c r="A3718" s="3">
        <v>44958.969340277778</v>
      </c>
      <c r="B3718" s="2">
        <v>135</v>
      </c>
      <c r="C3718">
        <f t="shared" si="408"/>
        <v>13.5</v>
      </c>
      <c r="D3718" s="2">
        <v>8003312</v>
      </c>
      <c r="E3718" s="2">
        <f t="shared" si="409"/>
        <v>216688</v>
      </c>
      <c r="F3718">
        <f t="shared" si="411"/>
        <v>13.239666305382308</v>
      </c>
      <c r="G3718">
        <f t="shared" si="407"/>
        <v>215781.87487528267</v>
      </c>
      <c r="I3718">
        <f>P2*K3718^3+Q2*K3718^2+R2*K3718+S2</f>
        <v>-0.30929618601811354</v>
      </c>
      <c r="J3718">
        <f>P3*K3718+Q3</f>
        <v>72.413676546482677</v>
      </c>
      <c r="K3718">
        <f t="shared" si="410"/>
        <v>215783.48410044616</v>
      </c>
      <c r="L3718">
        <f t="shared" si="412"/>
        <v>215784.70111287164</v>
      </c>
      <c r="M3718">
        <f t="shared" si="413"/>
        <v>-1.2170124254771508</v>
      </c>
    </row>
    <row r="3719" spans="1:13" x14ac:dyDescent="0.25">
      <c r="A3719" s="3">
        <v>44958.969398148147</v>
      </c>
      <c r="B3719" s="2">
        <v>134</v>
      </c>
      <c r="C3719">
        <f t="shared" si="408"/>
        <v>13.4</v>
      </c>
      <c r="D3719" s="2">
        <v>8003316</v>
      </c>
      <c r="E3719" s="2">
        <f t="shared" si="409"/>
        <v>216684</v>
      </c>
      <c r="F3719">
        <f t="shared" si="411"/>
        <v>13.244247268085671</v>
      </c>
      <c r="G3719">
        <f t="shared" si="407"/>
        <v>215777.58720532662</v>
      </c>
      <c r="I3719">
        <f>P2*K3719^3+Q2*K3719^2+R2*K3719+S2</f>
        <v>-0.30929821212470293</v>
      </c>
      <c r="J3719">
        <f>P3*K3719+Q3</f>
        <v>72.413126282783026</v>
      </c>
      <c r="K3719">
        <f t="shared" si="410"/>
        <v>215779.18903272276</v>
      </c>
      <c r="L3719">
        <f t="shared" si="412"/>
        <v>215784.68273927114</v>
      </c>
      <c r="M3719">
        <f t="shared" si="413"/>
        <v>-5.493706548382761</v>
      </c>
    </row>
    <row r="3720" spans="1:13" x14ac:dyDescent="0.25">
      <c r="A3720" s="3">
        <v>44958.969456018516</v>
      </c>
      <c r="B3720" s="2">
        <v>135</v>
      </c>
      <c r="C3720">
        <f t="shared" si="408"/>
        <v>13.5</v>
      </c>
      <c r="D3720" s="2">
        <v>8003333</v>
      </c>
      <c r="E3720" s="2">
        <f t="shared" si="409"/>
        <v>216667</v>
      </c>
      <c r="F3720">
        <f t="shared" si="411"/>
        <v>13.251554488997508</v>
      </c>
      <c r="G3720">
        <f t="shared" si="407"/>
        <v>215760.14726555222</v>
      </c>
      <c r="I3720">
        <f>P2*K3720^3+Q2*K3720^2+R2*K3720+S2</f>
        <v>-0.30930645105882815</v>
      </c>
      <c r="J3720">
        <f>P3*K3720+Q3</f>
        <v>72.410889183890646</v>
      </c>
      <c r="K3720">
        <f t="shared" si="410"/>
        <v>215761.7274206763</v>
      </c>
      <c r="L3720">
        <f t="shared" si="412"/>
        <v>215784.60622154249</v>
      </c>
      <c r="M3720">
        <f t="shared" si="413"/>
        <v>-22.878800866194069</v>
      </c>
    </row>
    <row r="3721" spans="1:13" x14ac:dyDescent="0.25">
      <c r="A3721" s="3">
        <v>44958.969513888886</v>
      </c>
      <c r="B3721" s="2">
        <v>135</v>
      </c>
      <c r="C3721">
        <f t="shared" si="408"/>
        <v>13.5</v>
      </c>
      <c r="D3721" s="2">
        <v>8003330</v>
      </c>
      <c r="E3721" s="2">
        <f t="shared" si="409"/>
        <v>216670</v>
      </c>
      <c r="F3721">
        <f t="shared" si="411"/>
        <v>13.258652932169008</v>
      </c>
      <c r="G3721">
        <f t="shared" si="407"/>
        <v>215762.68522341101</v>
      </c>
      <c r="I3721">
        <f>P2*K3721^3+Q2*K3721^2+R2*K3721+S2</f>
        <v>-0.30930523577443292</v>
      </c>
      <c r="J3721">
        <f>P3*K3721+Q3</f>
        <v>72.411219118199398</v>
      </c>
      <c r="K3721">
        <f t="shared" si="410"/>
        <v>215764.30271357895</v>
      </c>
      <c r="L3721">
        <f t="shared" si="412"/>
        <v>215784.5385431826</v>
      </c>
      <c r="M3721">
        <f t="shared" si="413"/>
        <v>-20.235829603654565</v>
      </c>
    </row>
    <row r="3722" spans="1:13" x14ac:dyDescent="0.25">
      <c r="A3722" s="3">
        <v>44958.969571759262</v>
      </c>
      <c r="B3722" s="2">
        <v>132</v>
      </c>
      <c r="C3722">
        <f t="shared" si="408"/>
        <v>13.2</v>
      </c>
      <c r="D3722" s="2">
        <v>8003330</v>
      </c>
      <c r="E3722" s="2">
        <f t="shared" si="409"/>
        <v>216670</v>
      </c>
      <c r="F3722">
        <f t="shared" si="411"/>
        <v>13.256977134107037</v>
      </c>
      <c r="G3722">
        <f t="shared" si="407"/>
        <v>215762.79303933078</v>
      </c>
      <c r="I3722">
        <f>P2*K3722^3+Q2*K3722^2+R2*K3722+S2</f>
        <v>-0.30930518716302996</v>
      </c>
      <c r="J3722">
        <f>P3*K3722+Q3</f>
        <v>72.411232315932239</v>
      </c>
      <c r="K3722">
        <f t="shared" si="410"/>
        <v>215764.40572810889</v>
      </c>
      <c r="L3722">
        <f t="shared" si="412"/>
        <v>215784.47143379902</v>
      </c>
      <c r="M3722">
        <f t="shared" si="413"/>
        <v>-20.065705690125469</v>
      </c>
    </row>
    <row r="3723" spans="1:13" x14ac:dyDescent="0.25">
      <c r="A3723" s="3">
        <v>44958.969629629632</v>
      </c>
      <c r="B3723" s="2">
        <v>135</v>
      </c>
      <c r="C3723">
        <f t="shared" si="408"/>
        <v>13.5</v>
      </c>
      <c r="D3723" s="2">
        <v>8003320</v>
      </c>
      <c r="E3723" s="2">
        <f t="shared" si="409"/>
        <v>216680</v>
      </c>
      <c r="F3723">
        <f t="shared" si="411"/>
        <v>13.263920644561122</v>
      </c>
      <c r="G3723">
        <f t="shared" si="407"/>
        <v>215772.32851736015</v>
      </c>
      <c r="I3723">
        <f>P2*K3723^3+Q2*K3723^2+R2*K3723+S2</f>
        <v>-0.30930067917888204</v>
      </c>
      <c r="J3723">
        <f>P3*K3723+Q3</f>
        <v>72.412456327332393</v>
      </c>
      <c r="K3723">
        <f t="shared" si="410"/>
        <v>215773.95971442704</v>
      </c>
      <c r="L3723">
        <f t="shared" si="412"/>
        <v>215784.43639473445</v>
      </c>
      <c r="M3723">
        <f t="shared" si="413"/>
        <v>-10.476680307416245</v>
      </c>
    </row>
    <row r="3724" spans="1:13" x14ac:dyDescent="0.25">
      <c r="A3724" s="3">
        <v>44958.969687500001</v>
      </c>
      <c r="B3724" s="2">
        <v>135</v>
      </c>
      <c r="C3724">
        <f t="shared" si="408"/>
        <v>13.5</v>
      </c>
      <c r="D3724" s="2">
        <v>8003325</v>
      </c>
      <c r="E3724" s="2">
        <f t="shared" si="409"/>
        <v>216675</v>
      </c>
      <c r="F3724">
        <f t="shared" si="411"/>
        <v>13.270665769002232</v>
      </c>
      <c r="G3724">
        <f t="shared" si="407"/>
        <v>215766.90349473679</v>
      </c>
      <c r="I3724">
        <f>P2*K3724^3+Q2*K3724^2+R2*K3724+S2</f>
        <v>-0.3093032506668934</v>
      </c>
      <c r="J3724">
        <f>P3*K3724+Q3</f>
        <v>72.41175808625394</v>
      </c>
      <c r="K3724">
        <f t="shared" si="410"/>
        <v>215768.50961346441</v>
      </c>
      <c r="L3724">
        <f t="shared" si="412"/>
        <v>215784.38330546356</v>
      </c>
      <c r="M3724">
        <f t="shared" si="413"/>
        <v>-15.873691999149742</v>
      </c>
    </row>
    <row r="3725" spans="1:13" x14ac:dyDescent="0.25">
      <c r="A3725" s="3">
        <v>44958.96974537037</v>
      </c>
      <c r="B3725" s="2">
        <v>135</v>
      </c>
      <c r="C3725">
        <f t="shared" si="408"/>
        <v>13.5</v>
      </c>
      <c r="D3725" s="2">
        <v>8003329</v>
      </c>
      <c r="E3725" s="2">
        <f t="shared" si="409"/>
        <v>216671</v>
      </c>
      <c r="F3725">
        <f t="shared" si="411"/>
        <v>13.277218175602169</v>
      </c>
      <c r="G3725">
        <f t="shared" si="407"/>
        <v>215762.4891236127</v>
      </c>
      <c r="I3725">
        <f>P2*K3725^3+Q2*K3725^2+R2*K3725+S2</f>
        <v>-0.30930533206284644</v>
      </c>
      <c r="J3725">
        <f>P3*K3725+Q3</f>
        <v>72.411192976496324</v>
      </c>
      <c r="K3725">
        <f t="shared" si="410"/>
        <v>215764.098665256</v>
      </c>
      <c r="L3725">
        <f t="shared" si="412"/>
        <v>215784.31568999621</v>
      </c>
      <c r="M3725">
        <f t="shared" si="413"/>
        <v>-20.217024740210036</v>
      </c>
    </row>
    <row r="3726" spans="1:13" x14ac:dyDescent="0.25">
      <c r="A3726" s="3">
        <v>44958.96980324074</v>
      </c>
      <c r="B3726" s="2">
        <v>133</v>
      </c>
      <c r="C3726">
        <f t="shared" si="408"/>
        <v>13.3</v>
      </c>
      <c r="D3726" s="2">
        <v>8003312</v>
      </c>
      <c r="E3726" s="2">
        <f t="shared" si="409"/>
        <v>216688</v>
      </c>
      <c r="F3726">
        <f t="shared" si="411"/>
        <v>13.277869084870678</v>
      </c>
      <c r="G3726">
        <f t="shared" si="407"/>
        <v>215779.41694671926</v>
      </c>
      <c r="I3726">
        <f>P2*K3726^3+Q2*K3726^2+R2*K3726+S2</f>
        <v>-0.30929732727441167</v>
      </c>
      <c r="J3726">
        <f>P3*K3726+Q3</f>
        <v>72.413366590585696</v>
      </c>
      <c r="K3726">
        <f t="shared" si="410"/>
        <v>215781.06474847073</v>
      </c>
      <c r="L3726">
        <f t="shared" si="412"/>
        <v>215784.30485352446</v>
      </c>
      <c r="M3726">
        <f t="shared" si="413"/>
        <v>-3.2401050537300762</v>
      </c>
    </row>
    <row r="3727" spans="1:13" x14ac:dyDescent="0.25">
      <c r="A3727" s="3">
        <v>44958.969861111109</v>
      </c>
      <c r="B3727" s="2">
        <v>135</v>
      </c>
      <c r="C3727">
        <f t="shared" si="408"/>
        <v>13.5</v>
      </c>
      <c r="D3727" s="2">
        <v>8003313</v>
      </c>
      <c r="E3727" s="2">
        <f t="shared" si="409"/>
        <v>216687</v>
      </c>
      <c r="F3727">
        <f t="shared" si="411"/>
        <v>13.284215682445803</v>
      </c>
      <c r="G3727">
        <f t="shared" si="407"/>
        <v>215778.01048396999</v>
      </c>
      <c r="I3727">
        <f>P2*K3727^3+Q2*K3727^2+R2*K3727+S2</f>
        <v>-0.30929800549674019</v>
      </c>
      <c r="J3727">
        <f>P3*K3727+Q3</f>
        <v>72.413182398036383</v>
      </c>
      <c r="K3727">
        <f t="shared" si="410"/>
        <v>215779.62703874364</v>
      </c>
      <c r="L3727">
        <f t="shared" si="412"/>
        <v>215784.28926080852</v>
      </c>
      <c r="M3727">
        <f t="shared" si="413"/>
        <v>-4.6622220648860093</v>
      </c>
    </row>
    <row r="3728" spans="1:13" x14ac:dyDescent="0.25">
      <c r="A3728" s="3">
        <v>44958.969918981478</v>
      </c>
      <c r="B3728" s="2">
        <v>133</v>
      </c>
      <c r="C3728">
        <f t="shared" si="408"/>
        <v>13.3</v>
      </c>
      <c r="D3728" s="2">
        <v>8003330</v>
      </c>
      <c r="E3728" s="2">
        <f t="shared" si="409"/>
        <v>216670</v>
      </c>
      <c r="F3728">
        <f t="shared" si="411"/>
        <v>13.284666662947352</v>
      </c>
      <c r="G3728">
        <f t="shared" si="407"/>
        <v>215761.01179895381</v>
      </c>
      <c r="I3728">
        <f>P2*K3728^3+Q2*K3728^2+R2*K3728+S2</f>
        <v>-0.30930603897159303</v>
      </c>
      <c r="J3728">
        <f>P3*K3728+Q3</f>
        <v>72.411001058449074</v>
      </c>
      <c r="K3728">
        <f t="shared" si="410"/>
        <v>215762.60065437353</v>
      </c>
      <c r="L3728">
        <f t="shared" si="412"/>
        <v>215784.21696545373</v>
      </c>
      <c r="M3728">
        <f t="shared" si="413"/>
        <v>-21.61631108020083</v>
      </c>
    </row>
    <row r="3729" spans="1:13" x14ac:dyDescent="0.25">
      <c r="A3729" s="3">
        <v>44958.969976851855</v>
      </c>
      <c r="B3729" s="2">
        <v>135</v>
      </c>
      <c r="C3729">
        <f t="shared" si="408"/>
        <v>13.5</v>
      </c>
      <c r="D3729" s="2">
        <v>8003330</v>
      </c>
      <c r="E3729" s="2">
        <f t="shared" si="409"/>
        <v>216670</v>
      </c>
      <c r="F3729">
        <f t="shared" si="411"/>
        <v>13.290819044006</v>
      </c>
      <c r="G3729">
        <f t="shared" si="407"/>
        <v>215760.61608659421</v>
      </c>
      <c r="I3729">
        <f>P2*K3729^3+Q2*K3729^2+R2*K3729+S2</f>
        <v>-0.30930621099663569</v>
      </c>
      <c r="J3729">
        <f>P3*K3729+Q3</f>
        <v>72.410954356387336</v>
      </c>
      <c r="K3729">
        <f t="shared" si="410"/>
        <v>215762.23612275338</v>
      </c>
      <c r="L3729">
        <f t="shared" si="412"/>
        <v>215784.14369597807</v>
      </c>
      <c r="M3729">
        <f t="shared" si="413"/>
        <v>-21.907573224685621</v>
      </c>
    </row>
    <row r="3730" spans="1:13" x14ac:dyDescent="0.25">
      <c r="A3730" s="3">
        <v>44958.970034722224</v>
      </c>
      <c r="B3730" s="2">
        <v>135</v>
      </c>
      <c r="C3730">
        <f t="shared" si="408"/>
        <v>13.5</v>
      </c>
      <c r="D3730" s="2">
        <v>8003323</v>
      </c>
      <c r="E3730" s="2">
        <f t="shared" si="409"/>
        <v>216677</v>
      </c>
      <c r="F3730">
        <f t="shared" si="411"/>
        <v>13.296795642748686</v>
      </c>
      <c r="G3730">
        <f t="shared" si="407"/>
        <v>215767.21920460515</v>
      </c>
      <c r="I3730">
        <f>P2*K3730^3+Q2*K3730^2+R2*K3730+S2</f>
        <v>-0.30930308856870081</v>
      </c>
      <c r="J3730">
        <f>P3*K3730+Q3</f>
        <v>72.411802098841704</v>
      </c>
      <c r="K3730">
        <f t="shared" si="410"/>
        <v>215768.85315247168</v>
      </c>
      <c r="L3730">
        <f t="shared" si="412"/>
        <v>215784.09272749972</v>
      </c>
      <c r="M3730">
        <f t="shared" si="413"/>
        <v>-15.239575028041145</v>
      </c>
    </row>
    <row r="3731" spans="1:13" x14ac:dyDescent="0.25">
      <c r="A3731" s="3">
        <v>44958.970092592594</v>
      </c>
      <c r="B3731" s="2">
        <v>135</v>
      </c>
      <c r="C3731">
        <f t="shared" si="408"/>
        <v>13.5</v>
      </c>
      <c r="D3731" s="2">
        <v>8003314</v>
      </c>
      <c r="E3731" s="2">
        <f t="shared" si="409"/>
        <v>216686</v>
      </c>
      <c r="F3731">
        <f t="shared" si="411"/>
        <v>13.302601481527295</v>
      </c>
      <c r="G3731">
        <f t="shared" si="407"/>
        <v>215775.82974233461</v>
      </c>
      <c r="I3731">
        <f>P2*K3731^3+Q2*K3731^2+R2*K3731+S2</f>
        <v>-0.30929902371171303</v>
      </c>
      <c r="J3731">
        <f>P3*K3731+Q3</f>
        <v>72.412905879756437</v>
      </c>
      <c r="K3731">
        <f t="shared" si="410"/>
        <v>215777.46868314088</v>
      </c>
      <c r="L3731">
        <f t="shared" si="412"/>
        <v>215784.07064735185</v>
      </c>
      <c r="M3731">
        <f t="shared" si="413"/>
        <v>-6.6019642109749839</v>
      </c>
    </row>
    <row r="3732" spans="1:13" x14ac:dyDescent="0.25">
      <c r="A3732" s="3">
        <v>44958.970150462963</v>
      </c>
      <c r="B3732" s="2">
        <v>135</v>
      </c>
      <c r="C3732">
        <f t="shared" si="408"/>
        <v>13.5</v>
      </c>
      <c r="D3732" s="2">
        <v>8003316</v>
      </c>
      <c r="E3732" s="2">
        <f t="shared" si="409"/>
        <v>216684</v>
      </c>
      <c r="F3732">
        <f t="shared" si="411"/>
        <v>13.308241439197944</v>
      </c>
      <c r="G3732">
        <f t="shared" si="407"/>
        <v>215773.47061129558</v>
      </c>
      <c r="I3732">
        <f>P2*K3732^3+Q2*K3732^2+R2*K3732+S2</f>
        <v>-0.30930014530683858</v>
      </c>
      <c r="J3732">
        <f>P3*K3732+Q3</f>
        <v>72.412601300167893</v>
      </c>
      <c r="K3732">
        <f t="shared" si="410"/>
        <v>215775.09129578865</v>
      </c>
      <c r="L3732">
        <f t="shared" si="412"/>
        <v>215784.04071617997</v>
      </c>
      <c r="M3732">
        <f t="shared" si="413"/>
        <v>-8.9494203913200181</v>
      </c>
    </row>
    <row r="3733" spans="1:13" x14ac:dyDescent="0.25">
      <c r="A3733" s="3">
        <v>44958.970208333332</v>
      </c>
      <c r="B3733" s="2">
        <v>135</v>
      </c>
      <c r="C3733">
        <f t="shared" si="408"/>
        <v>13.5</v>
      </c>
      <c r="D3733" s="2">
        <v>8003313</v>
      </c>
      <c r="E3733" s="2">
        <f t="shared" si="409"/>
        <v>216687</v>
      </c>
      <c r="F3733">
        <f t="shared" si="411"/>
        <v>13.31372025522086</v>
      </c>
      <c r="G3733">
        <f t="shared" si="407"/>
        <v>215776.11292616115</v>
      </c>
      <c r="I3733">
        <f>P2*K3733^3+Q2*K3733^2+R2*K3733+S2</f>
        <v>-0.30929889386205062</v>
      </c>
      <c r="J3733">
        <f>P3*K3733+Q3</f>
        <v>72.41294114257478</v>
      </c>
      <c r="K3733">
        <f t="shared" si="410"/>
        <v>215777.74392607081</v>
      </c>
      <c r="L3733">
        <f t="shared" si="412"/>
        <v>215784.0197268796</v>
      </c>
      <c r="M3733">
        <f t="shared" si="413"/>
        <v>-6.2758008087985218</v>
      </c>
    </row>
    <row r="3734" spans="1:13" x14ac:dyDescent="0.25">
      <c r="A3734" s="3">
        <v>44958.970266203702</v>
      </c>
      <c r="B3734" s="2">
        <v>133</v>
      </c>
      <c r="C3734">
        <f t="shared" si="408"/>
        <v>13.3</v>
      </c>
      <c r="D3734" s="2">
        <v>8003309</v>
      </c>
      <c r="E3734" s="2">
        <f t="shared" si="409"/>
        <v>216691</v>
      </c>
      <c r="F3734">
        <f t="shared" si="411"/>
        <v>13.313328247928835</v>
      </c>
      <c r="G3734">
        <f t="shared" si="407"/>
        <v>215780.13098325394</v>
      </c>
      <c r="I3734">
        <f>P2*K3734^3+Q2*K3734^2+R2*K3734+S2</f>
        <v>-0.30929699725866677</v>
      </c>
      <c r="J3734">
        <f>P3*K3734+Q3</f>
        <v>72.413456218628326</v>
      </c>
      <c r="K3734">
        <f t="shared" si="410"/>
        <v>215781.76433761904</v>
      </c>
      <c r="L3734">
        <f t="shared" si="412"/>
        <v>215784.0122089154</v>
      </c>
      <c r="M3734">
        <f t="shared" si="413"/>
        <v>-2.2478712963638827</v>
      </c>
    </row>
    <row r="3735" spans="1:13" x14ac:dyDescent="0.25">
      <c r="A3735" s="3">
        <v>44958.970324074071</v>
      </c>
      <c r="B3735" s="2">
        <v>133</v>
      </c>
      <c r="C3735">
        <f t="shared" si="408"/>
        <v>13.3</v>
      </c>
      <c r="D3735" s="2">
        <v>8003314</v>
      </c>
      <c r="E3735" s="2">
        <f t="shared" si="409"/>
        <v>216686</v>
      </c>
      <c r="F3735">
        <f t="shared" si="411"/>
        <v>13.312947440845154</v>
      </c>
      <c r="G3735">
        <f t="shared" si="407"/>
        <v>215775.16440979319</v>
      </c>
      <c r="I3735">
        <f>P2*K3735^3+Q2*K3735^2+R2*K3735+S2</f>
        <v>-0.30929934786358465</v>
      </c>
      <c r="J3735">
        <f>P3*K3735+Q3</f>
        <v>72.412817851813784</v>
      </c>
      <c r="K3735">
        <f t="shared" si="410"/>
        <v>215776.78158352763</v>
      </c>
      <c r="L3735">
        <f t="shared" si="412"/>
        <v>215783.98810683077</v>
      </c>
      <c r="M3735">
        <f t="shared" si="413"/>
        <v>-7.2065233031462412</v>
      </c>
    </row>
    <row r="3736" spans="1:13" x14ac:dyDescent="0.25">
      <c r="A3736" s="3">
        <v>44958.970381944448</v>
      </c>
      <c r="B3736" s="2">
        <v>135</v>
      </c>
      <c r="C3736">
        <f t="shared" si="408"/>
        <v>13.5</v>
      </c>
      <c r="D3736" s="2">
        <v>8003314</v>
      </c>
      <c r="E3736" s="2">
        <f t="shared" si="409"/>
        <v>216686</v>
      </c>
      <c r="F3736">
        <f t="shared" si="411"/>
        <v>13.31829179967815</v>
      </c>
      <c r="G3736">
        <f t="shared" si="407"/>
        <v>215774.82074829511</v>
      </c>
      <c r="I3736">
        <f>P2*K3736^3+Q2*K3736^2+R2*K3736+S2</f>
        <v>-0.30929950546570123</v>
      </c>
      <c r="J3736">
        <f>P3*K3736+Q3</f>
        <v>72.412775053206957</v>
      </c>
      <c r="K3736">
        <f t="shared" si="410"/>
        <v>215776.44752021416</v>
      </c>
      <c r="L3736">
        <f t="shared" si="412"/>
        <v>215783.96297154206</v>
      </c>
      <c r="M3736">
        <f t="shared" si="413"/>
        <v>-7.5154513278976083</v>
      </c>
    </row>
    <row r="3737" spans="1:13" x14ac:dyDescent="0.25">
      <c r="A3737" s="3">
        <v>44958.970439814817</v>
      </c>
      <c r="B3737" s="2">
        <v>135</v>
      </c>
      <c r="C3737">
        <f t="shared" si="408"/>
        <v>13.5</v>
      </c>
      <c r="D3737" s="2">
        <v>8003330</v>
      </c>
      <c r="E3737" s="2">
        <f t="shared" si="409"/>
        <v>216670</v>
      </c>
      <c r="F3737">
        <f t="shared" si="411"/>
        <v>13.323483462544488</v>
      </c>
      <c r="G3737">
        <f t="shared" si="407"/>
        <v>215758.51554950216</v>
      </c>
      <c r="I3737">
        <f>P2*K3737^3+Q2*K3737^2+R2*K3737+S2</f>
        <v>-0.30930721201492611</v>
      </c>
      <c r="J3737">
        <f>P3*K3737+Q3</f>
        <v>72.410682602598996</v>
      </c>
      <c r="K3737">
        <f t="shared" si="410"/>
        <v>215760.11495625495</v>
      </c>
      <c r="L3737">
        <f t="shared" si="412"/>
        <v>215783.88347815778</v>
      </c>
      <c r="M3737">
        <f t="shared" si="413"/>
        <v>-23.768521902820794</v>
      </c>
    </row>
    <row r="3738" spans="1:13" x14ac:dyDescent="0.25">
      <c r="A3738" s="3">
        <v>44958.970497685186</v>
      </c>
      <c r="B3738" s="2">
        <v>135</v>
      </c>
      <c r="C3738">
        <f t="shared" si="408"/>
        <v>13.5</v>
      </c>
      <c r="D3738" s="2">
        <v>8003332</v>
      </c>
      <c r="E3738" s="2">
        <f t="shared" si="409"/>
        <v>216668</v>
      </c>
      <c r="F3738">
        <f t="shared" si="411"/>
        <v>13.328526792186073</v>
      </c>
      <c r="G3738">
        <f t="shared" si="407"/>
        <v>215756.1948687651</v>
      </c>
      <c r="I3738">
        <f>P2*K3738^3+Q2*K3738^2+R2*K3738+S2</f>
        <v>-0.30930829481834726</v>
      </c>
      <c r="J3738">
        <f>P3*K3738+Q3</f>
        <v>72.410388658967406</v>
      </c>
      <c r="K3738">
        <f t="shared" si="410"/>
        <v>215757.82058756353</v>
      </c>
      <c r="L3738">
        <f t="shared" si="412"/>
        <v>215783.79660185581</v>
      </c>
      <c r="M3738">
        <f t="shared" si="413"/>
        <v>-25.976014292275067</v>
      </c>
    </row>
    <row r="3739" spans="1:13" x14ac:dyDescent="0.25">
      <c r="A3739" s="3">
        <v>44958.970555555556</v>
      </c>
      <c r="B3739" s="2">
        <v>135</v>
      </c>
      <c r="C3739">
        <f t="shared" si="408"/>
        <v>13.5</v>
      </c>
      <c r="D3739" s="2">
        <v>8003332</v>
      </c>
      <c r="E3739" s="2">
        <f t="shared" si="409"/>
        <v>216668</v>
      </c>
      <c r="F3739">
        <f t="shared" si="411"/>
        <v>13.333426026695042</v>
      </c>
      <c r="G3739">
        <f t="shared" si="407"/>
        <v>215755.87988922684</v>
      </c>
      <c r="I3739">
        <f>P2*K3739^3+Q2*K3739^2+R2*K3739+S2</f>
        <v>-0.30930844123785339</v>
      </c>
      <c r="J3739">
        <f>P3*K3739+Q3</f>
        <v>72.410348912176204</v>
      </c>
      <c r="K3739">
        <f t="shared" si="410"/>
        <v>215757.51034511047</v>
      </c>
      <c r="L3739">
        <f t="shared" si="412"/>
        <v>215783.708981</v>
      </c>
      <c r="M3739">
        <f t="shared" si="413"/>
        <v>-26.1986358895374</v>
      </c>
    </row>
    <row r="3740" spans="1:13" x14ac:dyDescent="0.25">
      <c r="A3740" s="3">
        <v>44958.970613425925</v>
      </c>
      <c r="B3740" s="2">
        <v>132</v>
      </c>
      <c r="C3740">
        <f t="shared" si="408"/>
        <v>13.2</v>
      </c>
      <c r="D3740" s="2">
        <v>8003324</v>
      </c>
      <c r="E3740" s="2">
        <f t="shared" si="409"/>
        <v>216676</v>
      </c>
      <c r="F3740">
        <f t="shared" si="411"/>
        <v>13.329613854503755</v>
      </c>
      <c r="G3740">
        <f t="shared" si="407"/>
        <v>215764.11065810476</v>
      </c>
      <c r="I3740">
        <f>P2*K3740^3+Q2*K3740^2+R2*K3740+S2</f>
        <v>-0.30930455022888542</v>
      </c>
      <c r="J3740">
        <f>P3*K3740+Q3</f>
        <v>72.411405242616127</v>
      </c>
      <c r="K3740">
        <f t="shared" si="410"/>
        <v>215765.75550244248</v>
      </c>
      <c r="L3740">
        <f t="shared" si="412"/>
        <v>215783.64913607147</v>
      </c>
      <c r="M3740">
        <f t="shared" si="413"/>
        <v>-17.893633628991665</v>
      </c>
    </row>
    <row r="3741" spans="1:13" x14ac:dyDescent="0.25">
      <c r="A3741" s="3">
        <v>44958.970671296294</v>
      </c>
      <c r="B3741" s="2">
        <v>133</v>
      </c>
      <c r="C3741">
        <f t="shared" si="408"/>
        <v>13.3</v>
      </c>
      <c r="D3741" s="2">
        <v>8003305</v>
      </c>
      <c r="E3741" s="2">
        <f t="shared" si="409"/>
        <v>216695</v>
      </c>
      <c r="F3741">
        <f t="shared" si="411"/>
        <v>13.328767744375076</v>
      </c>
      <c r="G3741">
        <f t="shared" si="407"/>
        <v>215783.13104942758</v>
      </c>
      <c r="I3741">
        <f>P2*K3741^3+Q2*K3741^2+R2*K3741+S2</f>
        <v>-0.30929556765348243</v>
      </c>
      <c r="J3741">
        <f>P3*K3741+Q3</f>
        <v>72.413844495531379</v>
      </c>
      <c r="K3741">
        <f t="shared" si="410"/>
        <v>215784.79502198921</v>
      </c>
      <c r="L3741">
        <f t="shared" si="412"/>
        <v>215783.65295569118</v>
      </c>
      <c r="M3741">
        <f t="shared" si="413"/>
        <v>1.1420662980235647</v>
      </c>
    </row>
    <row r="3742" spans="1:13" x14ac:dyDescent="0.25">
      <c r="A3742" s="3">
        <v>44958.970729166664</v>
      </c>
      <c r="B3742" s="2">
        <v>133</v>
      </c>
      <c r="C3742">
        <f t="shared" si="408"/>
        <v>13.3</v>
      </c>
      <c r="D3742" s="2">
        <v>8003305</v>
      </c>
      <c r="E3742" s="2">
        <f t="shared" si="409"/>
        <v>216695</v>
      </c>
      <c r="F3742">
        <f t="shared" si="411"/>
        <v>13.327945808821502</v>
      </c>
      <c r="G3742">
        <f t="shared" si="407"/>
        <v>215783.18389741221</v>
      </c>
      <c r="I3742">
        <f>P2*K3742^3+Q2*K3742^2+R2*K3742+S2</f>
        <v>-0.30929555886353555</v>
      </c>
      <c r="J3742">
        <f>P3*K3742+Q3</f>
        <v>72.413846882929946</v>
      </c>
      <c r="K3742">
        <f t="shared" si="410"/>
        <v>215784.81365676114</v>
      </c>
      <c r="L3742">
        <f t="shared" si="412"/>
        <v>215783.65682469474</v>
      </c>
      <c r="M3742">
        <f t="shared" si="413"/>
        <v>1.1568320663936902</v>
      </c>
    </row>
    <row r="3743" spans="1:13" x14ac:dyDescent="0.25">
      <c r="A3743" s="3">
        <v>44958.97078703704</v>
      </c>
      <c r="B3743" s="2">
        <v>133</v>
      </c>
      <c r="C3743">
        <f t="shared" si="408"/>
        <v>13.3</v>
      </c>
      <c r="D3743" s="2">
        <v>8003298</v>
      </c>
      <c r="E3743" s="2">
        <f t="shared" si="409"/>
        <v>216702</v>
      </c>
      <c r="F3743">
        <f t="shared" si="411"/>
        <v>13.327147357140888</v>
      </c>
      <c r="G3743">
        <f t="shared" si="407"/>
        <v>215790.22270821803</v>
      </c>
      <c r="I3743">
        <f>P2*K3743^3+Q2*K3743^2+R2*K3743+S2</f>
        <v>-0.30929223307452841</v>
      </c>
      <c r="J3743">
        <f>P3*K3743+Q3</f>
        <v>72.414750249592572</v>
      </c>
      <c r="K3743">
        <f t="shared" si="410"/>
        <v>215791.86485966161</v>
      </c>
      <c r="L3743">
        <f t="shared" si="412"/>
        <v>215783.68418481131</v>
      </c>
      <c r="M3743">
        <f t="shared" si="413"/>
        <v>8.1806748503004201</v>
      </c>
    </row>
    <row r="3744" spans="1:13" x14ac:dyDescent="0.25">
      <c r="A3744" s="3">
        <v>44958.97084490741</v>
      </c>
      <c r="B3744" s="2">
        <v>135</v>
      </c>
      <c r="C3744">
        <f t="shared" si="408"/>
        <v>13.5</v>
      </c>
      <c r="D3744" s="2">
        <v>8003304</v>
      </c>
      <c r="E3744" s="2">
        <f t="shared" si="409"/>
        <v>216696</v>
      </c>
      <c r="F3744">
        <f t="shared" si="411"/>
        <v>13.33208600407972</v>
      </c>
      <c r="G3744">
        <f t="shared" si="407"/>
        <v>215783.91590918871</v>
      </c>
      <c r="I3744">
        <f>P2*K3744^3+Q2*K3744^2+R2*K3744+S2</f>
        <v>-0.30929521846024166</v>
      </c>
      <c r="J3744">
        <f>P3*K3744+Q3</f>
        <v>72.413939339045967</v>
      </c>
      <c r="K3744">
        <f t="shared" si="410"/>
        <v>215785.53532035626</v>
      </c>
      <c r="L3744">
        <f t="shared" si="412"/>
        <v>215783.69035526313</v>
      </c>
      <c r="M3744">
        <f t="shared" si="413"/>
        <v>1.8449650931288488</v>
      </c>
    </row>
    <row r="3745" spans="1:13" x14ac:dyDescent="0.25">
      <c r="A3745" s="3">
        <v>44958.970902777779</v>
      </c>
      <c r="B3745" s="2">
        <v>133</v>
      </c>
      <c r="C3745">
        <f t="shared" si="408"/>
        <v>13.3</v>
      </c>
      <c r="D3745" s="2">
        <v>8003310</v>
      </c>
      <c r="E3745" s="2">
        <f t="shared" si="409"/>
        <v>216690</v>
      </c>
      <c r="F3745">
        <f t="shared" si="411"/>
        <v>13.331169261106014</v>
      </c>
      <c r="G3745">
        <f t="shared" si="407"/>
        <v>215777.98559270013</v>
      </c>
      <c r="I3745">
        <f>P2*K3745^3+Q2*K3745^2+R2*K3745+S2</f>
        <v>-0.30929801566372195</v>
      </c>
      <c r="J3745">
        <f>P3*K3745+Q3</f>
        <v>72.41317963691381</v>
      </c>
      <c r="K3745">
        <f t="shared" si="410"/>
        <v>215779.60548687956</v>
      </c>
      <c r="L3745">
        <f t="shared" si="412"/>
        <v>215783.67673903517</v>
      </c>
      <c r="M3745">
        <f t="shared" si="413"/>
        <v>-4.0712521556124557</v>
      </c>
    </row>
    <row r="3746" spans="1:13" x14ac:dyDescent="0.25">
      <c r="A3746" s="3">
        <v>44958.970960648148</v>
      </c>
      <c r="B3746" s="2">
        <v>133</v>
      </c>
      <c r="C3746">
        <f t="shared" si="408"/>
        <v>13.3</v>
      </c>
      <c r="D3746" s="2">
        <v>8003312</v>
      </c>
      <c r="E3746" s="2">
        <f t="shared" si="409"/>
        <v>216688</v>
      </c>
      <c r="F3746">
        <f t="shared" si="411"/>
        <v>13.330278710788699</v>
      </c>
      <c r="G3746">
        <f t="shared" si="407"/>
        <v>215776.04643071594</v>
      </c>
      <c r="I3746">
        <f>P2*K3746^3+Q2*K3746^2+R2*K3746+S2</f>
        <v>-0.30929892720179197</v>
      </c>
      <c r="J3746">
        <f>P3*K3746+Q3</f>
        <v>72.412932088599376</v>
      </c>
      <c r="K3746">
        <f t="shared" si="410"/>
        <v>215777.67325552215</v>
      </c>
      <c r="L3746">
        <f t="shared" si="412"/>
        <v>215783.65672742345</v>
      </c>
      <c r="M3746">
        <f t="shared" si="413"/>
        <v>-5.9834719013015274</v>
      </c>
    </row>
    <row r="3747" spans="1:13" x14ac:dyDescent="0.25">
      <c r="A3747" s="3">
        <v>44958.971018518518</v>
      </c>
      <c r="B3747" s="2">
        <v>135</v>
      </c>
      <c r="C3747">
        <f t="shared" si="408"/>
        <v>13.5</v>
      </c>
      <c r="D3747" s="2">
        <v>8003305</v>
      </c>
      <c r="E3747" s="2">
        <f t="shared" si="409"/>
        <v>216695</v>
      </c>
      <c r="F3747">
        <f t="shared" si="411"/>
        <v>13.33512789048045</v>
      </c>
      <c r="G3747">
        <f t="shared" si="407"/>
        <v>215782.72212526642</v>
      </c>
      <c r="I3747">
        <f>P2*K3747^3+Q2*K3747^2+R2*K3747+S2</f>
        <v>-0.30929577022607296</v>
      </c>
      <c r="J3747">
        <f>P3*K3747+Q3</f>
        <v>72.413789475933072</v>
      </c>
      <c r="K3747">
        <f t="shared" si="410"/>
        <v>215784.36556807294</v>
      </c>
      <c r="L3747">
        <f t="shared" si="412"/>
        <v>215783.65909022561</v>
      </c>
      <c r="M3747">
        <f t="shared" si="413"/>
        <v>0.70647784732864238</v>
      </c>
    </row>
    <row r="3748" spans="1:13" x14ac:dyDescent="0.25">
      <c r="A3748" s="3">
        <v>44958.971076388887</v>
      </c>
      <c r="B3748" s="2">
        <v>133</v>
      </c>
      <c r="C3748">
        <f t="shared" si="408"/>
        <v>13.3</v>
      </c>
      <c r="D3748" s="2">
        <v>8003294</v>
      </c>
      <c r="E3748" s="2">
        <f t="shared" si="409"/>
        <v>216706</v>
      </c>
      <c r="F3748">
        <f t="shared" si="411"/>
        <v>13.334124236466723</v>
      </c>
      <c r="G3748">
        <f t="shared" si="407"/>
        <v>215793.7669562865</v>
      </c>
      <c r="I3748">
        <f>P2*K3748^3+Q2*K3748^2+R2*K3748+S2</f>
        <v>-0.30929055738138034</v>
      </c>
      <c r="J3748">
        <f>P3*K3748+Q3</f>
        <v>72.415205457600422</v>
      </c>
      <c r="K3748">
        <f t="shared" si="410"/>
        <v>215795.41797287474</v>
      </c>
      <c r="L3748">
        <f t="shared" si="412"/>
        <v>215783.69828650111</v>
      </c>
      <c r="M3748">
        <f t="shared" si="413"/>
        <v>11.719686373631703</v>
      </c>
    </row>
    <row r="3749" spans="1:13" x14ac:dyDescent="0.25">
      <c r="A3749" s="3">
        <v>44958.971134259256</v>
      </c>
      <c r="B3749" s="2">
        <v>135</v>
      </c>
      <c r="C3749">
        <f t="shared" si="408"/>
        <v>13.5</v>
      </c>
      <c r="D3749" s="2">
        <v>8003294</v>
      </c>
      <c r="E3749" s="2">
        <f t="shared" si="409"/>
        <v>216706</v>
      </c>
      <c r="F3749">
        <f t="shared" si="411"/>
        <v>13.338863543996245</v>
      </c>
      <c r="G3749">
        <f t="shared" si="407"/>
        <v>215793.46224956296</v>
      </c>
      <c r="I3749">
        <f>P2*K3749^3+Q2*K3749^2+R2*K3749+S2</f>
        <v>-0.30929071013544784</v>
      </c>
      <c r="J3749">
        <f>P3*K3749+Q3</f>
        <v>72.415163960074779</v>
      </c>
      <c r="K3749">
        <f t="shared" si="410"/>
        <v>215795.09406511363</v>
      </c>
      <c r="L3749">
        <f t="shared" si="412"/>
        <v>215783.73627242981</v>
      </c>
      <c r="M3749">
        <f t="shared" si="413"/>
        <v>11.357792683818843</v>
      </c>
    </row>
    <row r="3750" spans="1:13" x14ac:dyDescent="0.25">
      <c r="A3750" s="3">
        <v>44958.971192129633</v>
      </c>
      <c r="B3750" s="2">
        <v>135</v>
      </c>
      <c r="C3750">
        <f t="shared" si="408"/>
        <v>13.5</v>
      </c>
      <c r="D3750" s="2">
        <v>8003315</v>
      </c>
      <c r="E3750" s="2">
        <f t="shared" si="409"/>
        <v>216685</v>
      </c>
      <c r="F3750">
        <f t="shared" si="411"/>
        <v>13.343467442739209</v>
      </c>
      <c r="G3750">
        <f t="shared" si="407"/>
        <v>215772.20389318586</v>
      </c>
      <c r="I3750">
        <f>P2*K3750^3+Q2*K3750^2+R2*K3750+S2</f>
        <v>-0.30930075488684466</v>
      </c>
      <c r="J3750">
        <f>P3*K3750+Q3</f>
        <v>72.412435769117309</v>
      </c>
      <c r="K3750">
        <f t="shared" si="410"/>
        <v>215773.79924786137</v>
      </c>
      <c r="L3750">
        <f t="shared" si="412"/>
        <v>215783.70314901459</v>
      </c>
      <c r="M3750">
        <f t="shared" si="413"/>
        <v>-9.9039011532149743</v>
      </c>
    </row>
    <row r="3751" spans="1:13" x14ac:dyDescent="0.25">
      <c r="A3751" s="3">
        <v>44958.971250000002</v>
      </c>
      <c r="B3751" s="2">
        <v>136</v>
      </c>
      <c r="C3751">
        <f t="shared" si="408"/>
        <v>13.6</v>
      </c>
      <c r="D3751" s="2">
        <v>8003330</v>
      </c>
      <c r="E3751" s="2">
        <f t="shared" si="409"/>
        <v>216670</v>
      </c>
      <c r="F3751">
        <f t="shared" si="411"/>
        <v>13.350796944375231</v>
      </c>
      <c r="G3751">
        <f t="shared" si="407"/>
        <v>215756.75961886911</v>
      </c>
      <c r="I3751">
        <f>P2*K3751^3+Q2*K3751^2+R2*K3751+S2</f>
        <v>-0.30930803684144542</v>
      </c>
      <c r="J3751">
        <f>P3*K3751+Q3</f>
        <v>72.410458689539794</v>
      </c>
      <c r="K3751">
        <f t="shared" si="410"/>
        <v>215758.36720921291</v>
      </c>
      <c r="L3751">
        <f t="shared" si="412"/>
        <v>215783.61869588192</v>
      </c>
      <c r="M3751">
        <f t="shared" si="413"/>
        <v>-25.251486669003498</v>
      </c>
    </row>
    <row r="3752" spans="1:13" x14ac:dyDescent="0.25">
      <c r="A3752" s="3">
        <v>44958.971307870372</v>
      </c>
      <c r="B3752" s="2">
        <v>136</v>
      </c>
      <c r="C3752">
        <f t="shared" si="408"/>
        <v>13.6</v>
      </c>
      <c r="D3752" s="2">
        <v>8003326</v>
      </c>
      <c r="E3752" s="2">
        <f t="shared" si="409"/>
        <v>216674</v>
      </c>
      <c r="F3752">
        <f t="shared" si="411"/>
        <v>13.357917031678795</v>
      </c>
      <c r="G3752">
        <f t="shared" si="407"/>
        <v>215760.29478191448</v>
      </c>
      <c r="I3752">
        <f>P2*K3752^3+Q2*K3752^2+R2*K3752+S2</f>
        <v>-0.30930635161084746</v>
      </c>
      <c r="J3752">
        <f>P3*K3752+Q3</f>
        <v>72.410916182119024</v>
      </c>
      <c r="K3752">
        <f t="shared" si="410"/>
        <v>215761.93815458327</v>
      </c>
      <c r="L3752">
        <f t="shared" si="412"/>
        <v>215783.54642741091</v>
      </c>
      <c r="M3752">
        <f t="shared" si="413"/>
        <v>-21.608272827637848</v>
      </c>
    </row>
    <row r="3753" spans="1:13" x14ac:dyDescent="0.25">
      <c r="A3753" s="3">
        <v>44958.971365740741</v>
      </c>
      <c r="B3753" s="2">
        <v>136</v>
      </c>
      <c r="C3753">
        <f t="shared" si="408"/>
        <v>13.6</v>
      </c>
      <c r="D3753" s="2">
        <v>8003324</v>
      </c>
      <c r="E3753" s="2">
        <f t="shared" si="409"/>
        <v>216676</v>
      </c>
      <c r="F3753">
        <f t="shared" si="411"/>
        <v>13.364833687916544</v>
      </c>
      <c r="G3753">
        <f t="shared" si="407"/>
        <v>215761.84663320985</v>
      </c>
      <c r="I3753">
        <f>P2*K3753^3+Q2*K3753^2+R2*K3753+S2</f>
        <v>-0.30930562019864027</v>
      </c>
      <c r="J3753">
        <f>P3*K3753+Q3</f>
        <v>72.411114750064058</v>
      </c>
      <c r="K3753">
        <f t="shared" si="410"/>
        <v>215763.48807105439</v>
      </c>
      <c r="L3753">
        <f t="shared" si="412"/>
        <v>215783.47956622305</v>
      </c>
      <c r="M3753">
        <f t="shared" si="413"/>
        <v>-19.991495168651454</v>
      </c>
    </row>
    <row r="3754" spans="1:13" x14ac:dyDescent="0.25">
      <c r="A3754" s="3">
        <v>44958.97142361111</v>
      </c>
      <c r="B3754" s="2">
        <v>135</v>
      </c>
      <c r="C3754">
        <f t="shared" si="408"/>
        <v>13.5</v>
      </c>
      <c r="D3754" s="2">
        <v>8003326</v>
      </c>
      <c r="E3754" s="2">
        <f t="shared" si="409"/>
        <v>216674</v>
      </c>
      <c r="F3754">
        <f t="shared" si="411"/>
        <v>13.368695582547501</v>
      </c>
      <c r="G3754">
        <f t="shared" si="407"/>
        <v>215759.60201801112</v>
      </c>
      <c r="I3754">
        <f>P2*K3754^3+Q2*K3754^2+R2*K3754+S2</f>
        <v>-0.30930668222438384</v>
      </c>
      <c r="J3754">
        <f>P3*K3754+Q3</f>
        <v>72.410826427294339</v>
      </c>
      <c r="K3754">
        <f t="shared" si="410"/>
        <v>215761.23757584108</v>
      </c>
      <c r="L3754">
        <f t="shared" si="412"/>
        <v>215783.40542625511</v>
      </c>
      <c r="M3754">
        <f t="shared" si="413"/>
        <v>-22.16785041402909</v>
      </c>
    </row>
    <row r="3755" spans="1:13" x14ac:dyDescent="0.25">
      <c r="A3755" s="3">
        <v>44958.97148148148</v>
      </c>
      <c r="B3755" s="2">
        <v>134</v>
      </c>
      <c r="C3755">
        <f t="shared" si="408"/>
        <v>13.4</v>
      </c>
      <c r="D3755" s="2">
        <v>8003336</v>
      </c>
      <c r="E3755" s="2">
        <f t="shared" si="409"/>
        <v>216664</v>
      </c>
      <c r="F3755">
        <f t="shared" si="411"/>
        <v>13.369589994474715</v>
      </c>
      <c r="G3755">
        <f t="shared" si="407"/>
        <v>215749.56249192869</v>
      </c>
      <c r="I3755">
        <f>P2*K3755^3+Q2*K3755^2+R2*K3755+S2</f>
        <v>-0.30931142704721187</v>
      </c>
      <c r="J3755">
        <f>P3*K3755+Q3</f>
        <v>72.409538443155526</v>
      </c>
      <c r="K3755">
        <f t="shared" si="410"/>
        <v>215751.18425212314</v>
      </c>
      <c r="L3755">
        <f t="shared" si="412"/>
        <v>215783.29802234133</v>
      </c>
      <c r="M3755">
        <f t="shared" si="413"/>
        <v>-32.11377021818771</v>
      </c>
    </row>
    <row r="3756" spans="1:13" x14ac:dyDescent="0.25">
      <c r="A3756" s="3">
        <v>44958.971539351849</v>
      </c>
      <c r="B3756" s="2">
        <v>136</v>
      </c>
      <c r="C3756">
        <f t="shared" si="408"/>
        <v>13.6</v>
      </c>
      <c r="D3756" s="2">
        <v>8003336</v>
      </c>
      <c r="E3756" s="2">
        <f t="shared" si="409"/>
        <v>216664</v>
      </c>
      <c r="F3756">
        <f t="shared" si="411"/>
        <v>13.376173137489724</v>
      </c>
      <c r="G3756">
        <f t="shared" si="407"/>
        <v>215749.13942536971</v>
      </c>
      <c r="I3756">
        <f>P2*K3756^3+Q2*K3756^2+R2*K3756+S2</f>
        <v>-0.30931161781372052</v>
      </c>
      <c r="J3756">
        <f>P3*K3756+Q3</f>
        <v>72.409486664916216</v>
      </c>
      <c r="K3756">
        <f t="shared" si="410"/>
        <v>215750.78009854269</v>
      </c>
      <c r="L3756">
        <f t="shared" si="412"/>
        <v>215783.18962926199</v>
      </c>
      <c r="M3756">
        <f t="shared" si="413"/>
        <v>-32.409530719305621</v>
      </c>
    </row>
    <row r="3757" spans="1:13" x14ac:dyDescent="0.25">
      <c r="A3757" s="3">
        <v>44958.971597222226</v>
      </c>
      <c r="B3757" s="2">
        <v>136</v>
      </c>
      <c r="C3757">
        <f t="shared" si="408"/>
        <v>13.6</v>
      </c>
      <c r="D3757" s="2">
        <v>8003311</v>
      </c>
      <c r="E3757" s="2">
        <f t="shared" si="409"/>
        <v>216689</v>
      </c>
      <c r="F3757">
        <f t="shared" si="411"/>
        <v>13.382568190704303</v>
      </c>
      <c r="G3757">
        <f t="shared" si="407"/>
        <v>215773.68353493584</v>
      </c>
      <c r="I3757">
        <f>P2*K3757^3+Q2*K3757^2+R2*K3757+S2</f>
        <v>-0.30930001349095659</v>
      </c>
      <c r="J3757">
        <f>P3*K3757+Q3</f>
        <v>72.412637095246239</v>
      </c>
      <c r="K3757">
        <f t="shared" si="410"/>
        <v>215775.37069325897</v>
      </c>
      <c r="L3757">
        <f t="shared" si="412"/>
        <v>215783.16356614197</v>
      </c>
      <c r="M3757">
        <f t="shared" si="413"/>
        <v>-7.7928728830011096</v>
      </c>
    </row>
    <row r="3758" spans="1:13" x14ac:dyDescent="0.25">
      <c r="A3758" s="3">
        <v>44958.971655092595</v>
      </c>
      <c r="B3758" s="2">
        <v>130</v>
      </c>
      <c r="C3758">
        <f t="shared" si="408"/>
        <v>13</v>
      </c>
      <c r="D3758" s="2">
        <v>8003291</v>
      </c>
      <c r="E3758" s="2">
        <f t="shared" si="409"/>
        <v>216709</v>
      </c>
      <c r="F3758">
        <f t="shared" si="411"/>
        <v>13.371637670969895</v>
      </c>
      <c r="G3758">
        <f t="shared" si="407"/>
        <v>215794.35007789961</v>
      </c>
      <c r="I3758">
        <f>P2*K3758^3+Q2*K3758^2+R2*K3758+S2</f>
        <v>-0.30929026992743514</v>
      </c>
      <c r="J3758">
        <f>P3*K3758+Q3</f>
        <v>72.415283548737108</v>
      </c>
      <c r="K3758">
        <f t="shared" si="410"/>
        <v>215796.02751103046</v>
      </c>
      <c r="L3758">
        <f t="shared" si="412"/>
        <v>215783.20644595826</v>
      </c>
      <c r="M3758">
        <f t="shared" si="413"/>
        <v>12.821065072203055</v>
      </c>
    </row>
    <row r="3759" spans="1:13" x14ac:dyDescent="0.25">
      <c r="A3759" s="3">
        <v>44958.971712962964</v>
      </c>
      <c r="B3759" s="2">
        <v>136</v>
      </c>
      <c r="C3759">
        <f t="shared" si="408"/>
        <v>13.6</v>
      </c>
      <c r="D3759" s="2">
        <v>8003302</v>
      </c>
      <c r="E3759" s="2">
        <f t="shared" si="409"/>
        <v>216698</v>
      </c>
      <c r="F3759">
        <f t="shared" si="411"/>
        <v>13.378162308942184</v>
      </c>
      <c r="G3759">
        <f t="shared" si="407"/>
        <v>215782.95050308306</v>
      </c>
      <c r="I3759">
        <f>P2*K3759^3+Q2*K3759^2+R2*K3759+S2</f>
        <v>-0.3092956729092764</v>
      </c>
      <c r="J3759">
        <f>P3*K3759+Q3</f>
        <v>72.41381590754014</v>
      </c>
      <c r="K3759">
        <f t="shared" si="410"/>
        <v>215784.57187923323</v>
      </c>
      <c r="L3759">
        <f t="shared" si="412"/>
        <v>215783.21099740252</v>
      </c>
      <c r="M3759">
        <f t="shared" si="413"/>
        <v>1.3608818307111505</v>
      </c>
    </row>
    <row r="3760" spans="1:13" x14ac:dyDescent="0.25">
      <c r="A3760" s="3">
        <v>44958.971770833334</v>
      </c>
      <c r="B3760" s="2">
        <v>133</v>
      </c>
      <c r="C3760">
        <f t="shared" si="408"/>
        <v>13.3</v>
      </c>
      <c r="D3760" s="2">
        <v>8003309</v>
      </c>
      <c r="E3760" s="2">
        <f t="shared" si="409"/>
        <v>216691</v>
      </c>
      <c r="F3760">
        <f t="shared" si="411"/>
        <v>13.375929100115265</v>
      </c>
      <c r="G3760">
        <f t="shared" si="407"/>
        <v>215776.10660112192</v>
      </c>
      <c r="I3760">
        <f>P2*K3760^3+Q2*K3760^2+R2*K3760+S2</f>
        <v>-0.30929889773520131</v>
      </c>
      <c r="J3760">
        <f>P3*K3760+Q3</f>
        <v>72.412940090753978</v>
      </c>
      <c r="K3760">
        <f t="shared" si="410"/>
        <v>215777.73571611324</v>
      </c>
      <c r="L3760">
        <f t="shared" si="412"/>
        <v>215783.19274646489</v>
      </c>
      <c r="M3760">
        <f t="shared" si="413"/>
        <v>-5.4570303516520653</v>
      </c>
    </row>
    <row r="3761" spans="1:13" x14ac:dyDescent="0.25">
      <c r="A3761" s="3">
        <v>44958.971828703703</v>
      </c>
      <c r="B3761" s="2">
        <v>133</v>
      </c>
      <c r="C3761">
        <f t="shared" si="408"/>
        <v>13.3</v>
      </c>
      <c r="D3761" s="2">
        <v>8003306</v>
      </c>
      <c r="E3761" s="2">
        <f t="shared" si="409"/>
        <v>216694</v>
      </c>
      <c r="F3761">
        <f t="shared" si="411"/>
        <v>13.373759697254828</v>
      </c>
      <c r="G3761">
        <f t="shared" si="407"/>
        <v>215779.24063502258</v>
      </c>
      <c r="I3761">
        <f>P2*K3761^3+Q2*K3761^2+R2*K3761+S2</f>
        <v>-0.30929741105240571</v>
      </c>
      <c r="J3761">
        <f>P3*K3761+Q3</f>
        <v>72.413343837756742</v>
      </c>
      <c r="K3761">
        <f t="shared" si="410"/>
        <v>215780.88715190874</v>
      </c>
      <c r="L3761">
        <f t="shared" si="412"/>
        <v>215783.18506114971</v>
      </c>
      <c r="M3761">
        <f t="shared" si="413"/>
        <v>-2.2979092409659643</v>
      </c>
    </row>
    <row r="3762" spans="1:13" x14ac:dyDescent="0.25">
      <c r="A3762" s="3">
        <v>44958.971886574072</v>
      </c>
      <c r="B3762" s="2">
        <v>136</v>
      </c>
      <c r="C3762">
        <f t="shared" si="408"/>
        <v>13.6</v>
      </c>
      <c r="D3762" s="2">
        <v>8003298</v>
      </c>
      <c r="E3762" s="2">
        <f t="shared" si="409"/>
        <v>216702</v>
      </c>
      <c r="F3762">
        <f t="shared" si="411"/>
        <v>13.38022370590469</v>
      </c>
      <c r="G3762">
        <f t="shared" si="407"/>
        <v>215786.81083685879</v>
      </c>
      <c r="I3762">
        <f>P2*K3762^3+Q2*K3762^2+R2*K3762+S2</f>
        <v>-0.30929383570892133</v>
      </c>
      <c r="J3762">
        <f>P3*K3762+Q3</f>
        <v>72.414314918503834</v>
      </c>
      <c r="K3762">
        <f t="shared" si="410"/>
        <v>215788.46689517767</v>
      </c>
      <c r="L3762">
        <f t="shared" si="412"/>
        <v>215783.20266726313</v>
      </c>
      <c r="M3762">
        <f t="shared" si="413"/>
        <v>5.2642279145366047</v>
      </c>
    </row>
    <row r="3763" spans="1:13" x14ac:dyDescent="0.25">
      <c r="A3763" s="3">
        <v>44958.971944444442</v>
      </c>
      <c r="B3763" s="2">
        <v>136</v>
      </c>
      <c r="C3763">
        <f t="shared" si="408"/>
        <v>13.6</v>
      </c>
      <c r="D3763" s="2">
        <v>8003298</v>
      </c>
      <c r="E3763" s="2">
        <f t="shared" si="409"/>
        <v>216702</v>
      </c>
      <c r="F3763">
        <f t="shared" si="411"/>
        <v>13.386503028593127</v>
      </c>
      <c r="G3763">
        <f t="shared" si="407"/>
        <v>215786.40730248526</v>
      </c>
      <c r="I3763">
        <f>P2*K3763^3+Q2*K3763^2+R2*K3763+S2</f>
        <v>-0.30929403209120077</v>
      </c>
      <c r="J3763">
        <f>P3*K3763+Q3</f>
        <v>72.414261576298912</v>
      </c>
      <c r="K3763">
        <f t="shared" si="410"/>
        <v>215788.05053410784</v>
      </c>
      <c r="L3763">
        <f t="shared" si="412"/>
        <v>215783.21882681927</v>
      </c>
      <c r="M3763">
        <f t="shared" si="413"/>
        <v>4.8317072885693051</v>
      </c>
    </row>
    <row r="3764" spans="1:13" x14ac:dyDescent="0.25">
      <c r="A3764" s="3">
        <v>44958.972002314818</v>
      </c>
      <c r="B3764" s="2">
        <v>136</v>
      </c>
      <c r="C3764">
        <f t="shared" si="408"/>
        <v>13.6</v>
      </c>
      <c r="D3764" s="2">
        <v>8003305</v>
      </c>
      <c r="E3764" s="2">
        <f t="shared" si="409"/>
        <v>216695</v>
      </c>
      <c r="F3764">
        <f t="shared" si="411"/>
        <v>13.392602942061895</v>
      </c>
      <c r="G3764">
        <f t="shared" si="407"/>
        <v>215779.02791299496</v>
      </c>
      <c r="I3764">
        <f>P2*K3764^3+Q2*K3764^2+R2*K3764+S2</f>
        <v>-0.309297518167164</v>
      </c>
      <c r="J3764">
        <f>P3*K3764+Q3</f>
        <v>72.413314747135232</v>
      </c>
      <c r="K3764">
        <f t="shared" si="410"/>
        <v>215780.66008588634</v>
      </c>
      <c r="L3764">
        <f t="shared" si="412"/>
        <v>215783.21029768282</v>
      </c>
      <c r="M3764">
        <f t="shared" si="413"/>
        <v>-2.550211796478834</v>
      </c>
    </row>
    <row r="3765" spans="1:13" x14ac:dyDescent="0.25">
      <c r="A3765" s="3">
        <v>44958.972060185188</v>
      </c>
      <c r="B3765" s="2">
        <v>136</v>
      </c>
      <c r="C3765">
        <f t="shared" si="408"/>
        <v>13.6</v>
      </c>
      <c r="D3765" s="2">
        <v>8003316</v>
      </c>
      <c r="E3765" s="2">
        <f t="shared" si="409"/>
        <v>216684</v>
      </c>
      <c r="F3765">
        <f t="shared" si="411"/>
        <v>13.398528572288699</v>
      </c>
      <c r="G3765">
        <f t="shared" si="407"/>
        <v>215767.66695557319</v>
      </c>
      <c r="I3765">
        <f>P2*K3765^3+Q2*K3765^2+R2*K3765+S2</f>
        <v>-0.30930288084066854</v>
      </c>
      <c r="J3765">
        <f>P3*K3765+Q3</f>
        <v>72.411858501197003</v>
      </c>
      <c r="K3765">
        <f t="shared" si="410"/>
        <v>215769.29339945855</v>
      </c>
      <c r="L3765">
        <f t="shared" si="412"/>
        <v>215783.16390802208</v>
      </c>
      <c r="M3765">
        <f t="shared" si="413"/>
        <v>-13.870508563530166</v>
      </c>
    </row>
    <row r="3766" spans="1:13" x14ac:dyDescent="0.25">
      <c r="A3766" s="3">
        <v>44958.972118055557</v>
      </c>
      <c r="B3766" s="2">
        <v>134</v>
      </c>
      <c r="C3766">
        <f t="shared" si="408"/>
        <v>13.4</v>
      </c>
      <c r="D3766" s="2">
        <v>8003323</v>
      </c>
      <c r="E3766" s="2">
        <f t="shared" si="409"/>
        <v>216677</v>
      </c>
      <c r="F3766">
        <f t="shared" si="411"/>
        <v>13.39857061308045</v>
      </c>
      <c r="G3766">
        <f t="shared" si="407"/>
        <v>215760.67685245385</v>
      </c>
      <c r="I3766">
        <f>P2*K3766^3+Q2*K3766^2+R2*K3766+S2</f>
        <v>-0.30930617557747003</v>
      </c>
      <c r="J3766">
        <f>P3*K3766+Q3</f>
        <v>72.410963972099381</v>
      </c>
      <c r="K3766">
        <f t="shared" si="410"/>
        <v>215762.31117792142</v>
      </c>
      <c r="L3766">
        <f t="shared" si="412"/>
        <v>215783.09439892173</v>
      </c>
      <c r="M3766">
        <f t="shared" si="413"/>
        <v>-20.783221000310732</v>
      </c>
    </row>
    <row r="3767" spans="1:13" x14ac:dyDescent="0.25">
      <c r="A3767" s="3">
        <v>44958.972175925926</v>
      </c>
      <c r="B3767" s="2">
        <v>136</v>
      </c>
      <c r="C3767">
        <f t="shared" si="408"/>
        <v>13.6</v>
      </c>
      <c r="D3767" s="2">
        <v>8003310</v>
      </c>
      <c r="E3767" s="2">
        <f t="shared" si="409"/>
        <v>216690</v>
      </c>
      <c r="F3767">
        <f t="shared" si="411"/>
        <v>13.404325738421008</v>
      </c>
      <c r="G3767">
        <f t="shared" si="407"/>
        <v>215773.28368271037</v>
      </c>
      <c r="I3767">
        <f>P2*K3767^3+Q2*K3767^2+R2*K3767+S2</f>
        <v>-0.30930020973585332</v>
      </c>
      <c r="J3767">
        <f>P3*K3767+Q3</f>
        <v>72.412583804309207</v>
      </c>
      <c r="K3767">
        <f t="shared" si="410"/>
        <v>215774.95473235921</v>
      </c>
      <c r="L3767">
        <f t="shared" si="412"/>
        <v>215783.06726669986</v>
      </c>
      <c r="M3767">
        <f t="shared" si="413"/>
        <v>-8.1125343406456523</v>
      </c>
    </row>
    <row r="3768" spans="1:13" x14ac:dyDescent="0.25">
      <c r="A3768" s="3">
        <v>44958.972233796296</v>
      </c>
      <c r="B3768" s="2">
        <v>134</v>
      </c>
      <c r="C3768">
        <f t="shared" si="408"/>
        <v>13.4</v>
      </c>
      <c r="D3768" s="2">
        <v>8003294</v>
      </c>
      <c r="E3768" s="2">
        <f t="shared" si="409"/>
        <v>216706</v>
      </c>
      <c r="F3768">
        <f t="shared" si="411"/>
        <v>13.404202145894693</v>
      </c>
      <c r="G3768">
        <f t="shared" si="407"/>
        <v>215789.26281563376</v>
      </c>
      <c r="I3768">
        <f>P2*K3768^3+Q2*K3768^2+R2*K3768+S2</f>
        <v>-0.3092926693296944</v>
      </c>
      <c r="J3768">
        <f>P3*K3768+Q3</f>
        <v>72.414631744628622</v>
      </c>
      <c r="K3768">
        <f t="shared" si="410"/>
        <v>215790.93987252176</v>
      </c>
      <c r="L3768">
        <f t="shared" si="412"/>
        <v>215783.09350871926</v>
      </c>
      <c r="M3768">
        <f t="shared" si="413"/>
        <v>7.8463638024986722</v>
      </c>
    </row>
    <row r="3769" spans="1:13" x14ac:dyDescent="0.25">
      <c r="A3769" s="3">
        <v>44958.972291666665</v>
      </c>
      <c r="B3769" s="2">
        <v>134</v>
      </c>
      <c r="C3769">
        <f t="shared" si="408"/>
        <v>13.4</v>
      </c>
      <c r="D3769" s="2">
        <v>8003302</v>
      </c>
      <c r="E3769" s="2">
        <f t="shared" si="409"/>
        <v>216698</v>
      </c>
      <c r="F3769">
        <f t="shared" si="411"/>
        <v>13.404082084583417</v>
      </c>
      <c r="G3769">
        <f t="shared" si="407"/>
        <v>215781.28493350197</v>
      </c>
      <c r="I3769">
        <f>P2*K3769^3+Q2*K3769^2+R2*K3769+S2</f>
        <v>-0.30929645269292039</v>
      </c>
      <c r="J3769">
        <f>P3*K3769+Q3</f>
        <v>72.413604118439395</v>
      </c>
      <c r="K3769">
        <f t="shared" si="410"/>
        <v>215782.91876540566</v>
      </c>
      <c r="L3769">
        <f t="shared" si="412"/>
        <v>215783.09292624154</v>
      </c>
      <c r="M3769">
        <f t="shared" si="413"/>
        <v>-0.17416083588614129</v>
      </c>
    </row>
    <row r="3770" spans="1:13" x14ac:dyDescent="0.25">
      <c r="A3770" s="3">
        <v>44958.972349537034</v>
      </c>
      <c r="B3770" s="2">
        <v>134</v>
      </c>
      <c r="C3770">
        <f t="shared" si="408"/>
        <v>13.4</v>
      </c>
      <c r="D3770" s="2">
        <v>8003302</v>
      </c>
      <c r="E3770" s="2">
        <f t="shared" si="409"/>
        <v>216698</v>
      </c>
      <c r="F3770">
        <f t="shared" si="411"/>
        <v>13.403965453595319</v>
      </c>
      <c r="G3770">
        <f t="shared" si="407"/>
        <v>215781.29242712137</v>
      </c>
      <c r="I3770">
        <f>P2*K3770^3+Q2*K3770^2+R2*K3770+S2</f>
        <v>-0.30929644234694326</v>
      </c>
      <c r="J3770">
        <f>P3*K3770+Q3</f>
        <v>72.413606928359172</v>
      </c>
      <c r="K3770">
        <f t="shared" si="410"/>
        <v>215782.94069815485</v>
      </c>
      <c r="L3770">
        <f t="shared" si="412"/>
        <v>215783.0924188146</v>
      </c>
      <c r="M3770">
        <f t="shared" si="413"/>
        <v>-0.15172065974911675</v>
      </c>
    </row>
    <row r="3771" spans="1:13" x14ac:dyDescent="0.25">
      <c r="A3771" s="3">
        <v>44958.972407407404</v>
      </c>
      <c r="B3771" s="2">
        <v>134</v>
      </c>
      <c r="C3771">
        <f t="shared" si="408"/>
        <v>13.4</v>
      </c>
      <c r="D3771" s="2">
        <v>8003301</v>
      </c>
      <c r="E3771" s="2">
        <f t="shared" si="409"/>
        <v>216699</v>
      </c>
      <c r="F3771">
        <f t="shared" si="411"/>
        <v>13.403852154921166</v>
      </c>
      <c r="G3771">
        <f t="shared" si="407"/>
        <v>215782.29790620651</v>
      </c>
      <c r="I3771">
        <f>P2*K3771^3+Q2*K3771^2+R2*K3771+S2</f>
        <v>-0.30929596722985164</v>
      </c>
      <c r="J3771">
        <f>P3*K3771+Q3</f>
        <v>72.413735969301371</v>
      </c>
      <c r="K3771">
        <f t="shared" si="410"/>
        <v>215783.94792357457</v>
      </c>
      <c r="L3771">
        <f t="shared" si="412"/>
        <v>215783.09527049714</v>
      </c>
      <c r="M3771">
        <f t="shared" si="413"/>
        <v>0.85265307742520235</v>
      </c>
    </row>
    <row r="3772" spans="1:13" x14ac:dyDescent="0.25">
      <c r="A3772" s="3">
        <v>44958.97246527778</v>
      </c>
      <c r="B3772" s="2">
        <v>133</v>
      </c>
      <c r="C3772">
        <f t="shared" si="408"/>
        <v>13.3</v>
      </c>
      <c r="D3772" s="2">
        <v>8003294</v>
      </c>
      <c r="E3772" s="2">
        <f t="shared" si="409"/>
        <v>216706</v>
      </c>
      <c r="F3772">
        <f t="shared" si="411"/>
        <v>13.400884950494847</v>
      </c>
      <c r="G3772">
        <f t="shared" si="407"/>
        <v>215789.47595443018</v>
      </c>
      <c r="I3772">
        <f>P2*K3772^3+Q2*K3772^2+R2*K3772+S2</f>
        <v>-0.30929257665180249</v>
      </c>
      <c r="J3772">
        <f>P3*K3772+Q3</f>
        <v>72.414656919597618</v>
      </c>
      <c r="K3772">
        <f t="shared" si="410"/>
        <v>215791.13637502928</v>
      </c>
      <c r="L3772">
        <f t="shared" si="412"/>
        <v>215783.12207417891</v>
      </c>
      <c r="M3772">
        <f t="shared" si="413"/>
        <v>8.0143008503655437</v>
      </c>
    </row>
    <row r="3773" spans="1:13" x14ac:dyDescent="0.25">
      <c r="A3773" s="3">
        <v>44958.97252314815</v>
      </c>
      <c r="B3773" s="2">
        <v>134</v>
      </c>
      <c r="C3773">
        <f t="shared" si="408"/>
        <v>13.4</v>
      </c>
      <c r="D3773" s="2">
        <v>8003300</v>
      </c>
      <c r="E3773" s="2">
        <f t="shared" si="409"/>
        <v>216700</v>
      </c>
      <c r="F3773">
        <f t="shared" si="411"/>
        <v>13.400859666194995</v>
      </c>
      <c r="G3773">
        <f t="shared" si="407"/>
        <v>215783.48837910549</v>
      </c>
      <c r="I3773">
        <f>P2*K3773^3+Q2*K3773^2+R2*K3773+S2</f>
        <v>-0.30929541198299543</v>
      </c>
      <c r="J3773">
        <f>P3*K3773+Q3</f>
        <v>72.413886776634911</v>
      </c>
      <c r="K3773">
        <f t="shared" si="410"/>
        <v>215785.12504594537</v>
      </c>
      <c r="L3773">
        <f t="shared" si="412"/>
        <v>215783.12875075146</v>
      </c>
      <c r="M3773">
        <f t="shared" si="413"/>
        <v>1.9962951939087361</v>
      </c>
    </row>
    <row r="3774" spans="1:13" x14ac:dyDescent="0.25">
      <c r="A3774" s="3">
        <v>44958.972581018519</v>
      </c>
      <c r="B3774" s="2">
        <v>134</v>
      </c>
      <c r="C3774">
        <f t="shared" si="408"/>
        <v>13.4</v>
      </c>
      <c r="D3774" s="2">
        <v>8003303</v>
      </c>
      <c r="E3774" s="2">
        <f t="shared" si="409"/>
        <v>216697</v>
      </c>
      <c r="F3774">
        <f t="shared" si="411"/>
        <v>13.400835104303709</v>
      </c>
      <c r="G3774">
        <f t="shared" si="407"/>
        <v>215780.49535732326</v>
      </c>
      <c r="I3774">
        <f>P2*K3774^3+Q2*K3774^2+R2*K3774+S2</f>
        <v>-0.30929682125268393</v>
      </c>
      <c r="J3774">
        <f>P3*K3774+Q3</f>
        <v>72.413504020107794</v>
      </c>
      <c r="K3774">
        <f t="shared" si="410"/>
        <v>215782.13745071326</v>
      </c>
      <c r="L3774">
        <f t="shared" si="412"/>
        <v>215783.12544641801</v>
      </c>
      <c r="M3774">
        <f t="shared" si="413"/>
        <v>-0.98799570475239307</v>
      </c>
    </row>
    <row r="3775" spans="1:13" x14ac:dyDescent="0.25">
      <c r="A3775" s="3">
        <v>44958.972638888888</v>
      </c>
      <c r="B3775" s="2">
        <v>136</v>
      </c>
      <c r="C3775">
        <f t="shared" si="408"/>
        <v>13.6</v>
      </c>
      <c r="D3775" s="2">
        <v>8003304</v>
      </c>
      <c r="E3775" s="2">
        <f t="shared" si="409"/>
        <v>216696</v>
      </c>
      <c r="F3775">
        <f t="shared" si="411"/>
        <v>13.406525529895031</v>
      </c>
      <c r="G3775">
        <f t="shared" si="407"/>
        <v>215779.1315440647</v>
      </c>
      <c r="I3775">
        <f>P2*K3775^3+Q2*K3775^2+R2*K3775+S2</f>
        <v>-0.30929746256604523</v>
      </c>
      <c r="J3775">
        <f>P3*K3775+Q3</f>
        <v>72.413329847475865</v>
      </c>
      <c r="K3775">
        <f t="shared" si="410"/>
        <v>215780.77795116758</v>
      </c>
      <c r="L3775">
        <f t="shared" si="412"/>
        <v>215783.11762143383</v>
      </c>
      <c r="M3775">
        <f t="shared" si="413"/>
        <v>-2.339670266257599</v>
      </c>
    </row>
    <row r="3776" spans="1:13" x14ac:dyDescent="0.25">
      <c r="A3776" s="3">
        <v>44958.972696759258</v>
      </c>
      <c r="B3776" s="2">
        <v>136</v>
      </c>
      <c r="C3776">
        <f t="shared" si="408"/>
        <v>13.6</v>
      </c>
      <c r="D3776" s="2">
        <v>8003302</v>
      </c>
      <c r="E3776" s="2">
        <f t="shared" si="409"/>
        <v>216698</v>
      </c>
      <c r="F3776">
        <f t="shared" si="411"/>
        <v>13.412053371898031</v>
      </c>
      <c r="G3776">
        <f t="shared" si="407"/>
        <v>215780.77279284751</v>
      </c>
      <c r="I3776">
        <f>P2*K3776^3+Q2*K3776^2+R2*K3776+S2</f>
        <v>-0.3092966851547771</v>
      </c>
      <c r="J3776">
        <f>P3*K3776+Q3</f>
        <v>72.413540983194011</v>
      </c>
      <c r="K3776">
        <f t="shared" si="410"/>
        <v>215782.42596503586</v>
      </c>
      <c r="L3776">
        <f t="shared" si="412"/>
        <v>215783.1153159125</v>
      </c>
      <c r="M3776">
        <f t="shared" si="413"/>
        <v>-0.68935087663703598</v>
      </c>
    </row>
    <row r="3777" spans="1:13" x14ac:dyDescent="0.25">
      <c r="A3777" s="3">
        <v>44958.972754629627</v>
      </c>
      <c r="B3777" s="2">
        <v>134</v>
      </c>
      <c r="C3777">
        <f t="shared" si="408"/>
        <v>13.4</v>
      </c>
      <c r="D3777" s="2">
        <v>8003302</v>
      </c>
      <c r="E3777" s="2">
        <f t="shared" si="409"/>
        <v>216698</v>
      </c>
      <c r="F3777">
        <f t="shared" si="411"/>
        <v>13.411708989843801</v>
      </c>
      <c r="G3777">
        <f t="shared" si="407"/>
        <v>215780.79491795436</v>
      </c>
      <c r="I3777">
        <f>P2*K3777^3+Q2*K3777^2+R2*K3777+S2</f>
        <v>-0.30929667614064049</v>
      </c>
      <c r="J3777">
        <f>P3*K3777+Q3</f>
        <v>72.413543431367813</v>
      </c>
      <c r="K3777">
        <f t="shared" si="410"/>
        <v>215782.44507418716</v>
      </c>
      <c r="L3777">
        <f t="shared" si="412"/>
        <v>215783.11308177342</v>
      </c>
      <c r="M3777">
        <f t="shared" si="413"/>
        <v>-0.66800758626777679</v>
      </c>
    </row>
    <row r="3778" spans="1:13" x14ac:dyDescent="0.25">
      <c r="A3778" s="3">
        <v>44958.972812499997</v>
      </c>
      <c r="B3778" s="2">
        <v>136</v>
      </c>
      <c r="C3778">
        <f t="shared" si="408"/>
        <v>13.6</v>
      </c>
      <c r="D3778" s="2">
        <v>8003295</v>
      </c>
      <c r="E3778" s="2">
        <f t="shared" si="409"/>
        <v>216705</v>
      </c>
      <c r="F3778">
        <f t="shared" si="411"/>
        <v>13.41708873299112</v>
      </c>
      <c r="G3778">
        <f t="shared" ref="G3778:G3841" si="414">E3778-($P$2*E3778^3+$Q$2*E3778^2+$R$2*E3778+$S$2)*F3778^2-($P$3*E3778+$Q$3)*F3778</f>
        <v>215787.43668426259</v>
      </c>
      <c r="I3778">
        <f>P2*K3778^3+Q2*K3778^2+R2*K3778+S2</f>
        <v>-0.30929353704549056</v>
      </c>
      <c r="J3778">
        <f>P3*K3778+Q3</f>
        <v>72.414396043608932</v>
      </c>
      <c r="K3778">
        <f t="shared" si="410"/>
        <v>215789.10011488796</v>
      </c>
      <c r="L3778">
        <f t="shared" si="412"/>
        <v>215783.13303855047</v>
      </c>
      <c r="M3778">
        <f t="shared" si="413"/>
        <v>5.9670763374888338</v>
      </c>
    </row>
    <row r="3779" spans="1:13" x14ac:dyDescent="0.25">
      <c r="A3779" s="3">
        <v>44958.972870370373</v>
      </c>
      <c r="B3779" s="2">
        <v>134</v>
      </c>
      <c r="C3779">
        <f t="shared" ref="C3779:C3842" si="415">B3779/10</f>
        <v>13.4</v>
      </c>
      <c r="D3779" s="2">
        <v>8003302</v>
      </c>
      <c r="E3779" s="2">
        <f t="shared" ref="E3779:E3842" si="416">(8220000-D3779)</f>
        <v>216698</v>
      </c>
      <c r="F3779">
        <f t="shared" si="411"/>
        <v>13.416600483477088</v>
      </c>
      <c r="G3779">
        <f t="shared" si="414"/>
        <v>215780.48066681312</v>
      </c>
      <c r="I3779">
        <f>P2*K3779^3+Q2*K3779^2+R2*K3779+S2</f>
        <v>-0.30929682976084594</v>
      </c>
      <c r="J3779">
        <f>P3*K3779+Q3</f>
        <v>72.413501709367168</v>
      </c>
      <c r="K3779">
        <f t="shared" ref="K3779:K3842" si="417">E3779-I3778*F3779^2-J3778*F3779</f>
        <v>215782.11941429271</v>
      </c>
      <c r="L3779">
        <f t="shared" si="412"/>
        <v>215783.12965980294</v>
      </c>
      <c r="M3779">
        <f t="shared" si="413"/>
        <v>-1.0102455102314707</v>
      </c>
    </row>
    <row r="3780" spans="1:13" x14ac:dyDescent="0.25">
      <c r="A3780" s="3">
        <v>44958.972928240742</v>
      </c>
      <c r="B3780" s="2">
        <v>136</v>
      </c>
      <c r="C3780">
        <f t="shared" si="415"/>
        <v>13.6</v>
      </c>
      <c r="D3780" s="2">
        <v>8003321</v>
      </c>
      <c r="E3780" s="2">
        <f t="shared" si="416"/>
        <v>216679</v>
      </c>
      <c r="F3780">
        <f t="shared" ref="F3780:F3843" si="418">F3779+(C3780-F3779)/35</f>
        <v>13.421840469663458</v>
      </c>
      <c r="G3780">
        <f t="shared" si="414"/>
        <v>215761.17830006246</v>
      </c>
      <c r="I3780">
        <f>P2*K3780^3+Q2*K3780^2+R2*K3780+S2</f>
        <v>-0.30930594675997891</v>
      </c>
      <c r="J3780">
        <f>P3*K3780+Q3</f>
        <v>72.411026092575014</v>
      </c>
      <c r="K3780">
        <f t="shared" si="417"/>
        <v>215762.79605753467</v>
      </c>
      <c r="L3780">
        <f t="shared" ref="L3780:L3843" si="419">L3779+(K3780-L3779)/300</f>
        <v>215783.06188112873</v>
      </c>
      <c r="M3780">
        <f t="shared" ref="M3780:M3843" si="420">K3780-L3780</f>
        <v>-20.265823594061658</v>
      </c>
    </row>
    <row r="3781" spans="1:13" x14ac:dyDescent="0.25">
      <c r="A3781" s="3">
        <v>44958.972986111112</v>
      </c>
      <c r="B3781" s="2">
        <v>134</v>
      </c>
      <c r="C3781">
        <f t="shared" si="415"/>
        <v>13.4</v>
      </c>
      <c r="D3781" s="2">
        <v>8003317</v>
      </c>
      <c r="E3781" s="2">
        <f t="shared" si="416"/>
        <v>216683</v>
      </c>
      <c r="F3781">
        <f t="shared" si="418"/>
        <v>13.421216456244501</v>
      </c>
      <c r="G3781">
        <f t="shared" si="414"/>
        <v>215765.21117329467</v>
      </c>
      <c r="I3781">
        <f>P2*K3781^3+Q2*K3781^2+R2*K3781+S2</f>
        <v>-0.30930402389091521</v>
      </c>
      <c r="J3781">
        <f>P3*K3781+Q3</f>
        <v>72.411548146120992</v>
      </c>
      <c r="K3781">
        <f t="shared" si="417"/>
        <v>215766.87093170246</v>
      </c>
      <c r="L3781">
        <f t="shared" si="419"/>
        <v>215783.00791129732</v>
      </c>
      <c r="M3781">
        <f t="shared" si="420"/>
        <v>-16.136979594855802</v>
      </c>
    </row>
    <row r="3782" spans="1:13" x14ac:dyDescent="0.25">
      <c r="A3782" s="3">
        <v>44958.973043981481</v>
      </c>
      <c r="B3782" s="2">
        <v>134</v>
      </c>
      <c r="C3782">
        <f t="shared" si="415"/>
        <v>13.4</v>
      </c>
      <c r="D3782" s="2">
        <v>8003315</v>
      </c>
      <c r="E3782" s="2">
        <f t="shared" si="416"/>
        <v>216685</v>
      </c>
      <c r="F3782">
        <f t="shared" si="418"/>
        <v>13.420610271780372</v>
      </c>
      <c r="G3782">
        <f t="shared" si="414"/>
        <v>215767.24650781433</v>
      </c>
      <c r="I3782">
        <f>P2*K3782^3+Q2*K3782^2+R2*K3782+S2</f>
        <v>-0.30930306531220092</v>
      </c>
      <c r="J3782">
        <f>P3*K3782+Q3</f>
        <v>72.411808413426385</v>
      </c>
      <c r="K3782">
        <f t="shared" si="417"/>
        <v>215768.90244078354</v>
      </c>
      <c r="L3782">
        <f t="shared" si="419"/>
        <v>215782.96089306226</v>
      </c>
      <c r="M3782">
        <f t="shared" si="420"/>
        <v>-14.058452278724872</v>
      </c>
    </row>
    <row r="3783" spans="1:13" x14ac:dyDescent="0.25">
      <c r="A3783" s="3">
        <v>44958.973101851851</v>
      </c>
      <c r="B3783" s="2">
        <v>135</v>
      </c>
      <c r="C3783">
        <f t="shared" si="415"/>
        <v>13.5</v>
      </c>
      <c r="D3783" s="2">
        <v>8003320</v>
      </c>
      <c r="E3783" s="2">
        <f t="shared" si="416"/>
        <v>216680</v>
      </c>
      <c r="F3783">
        <f t="shared" si="418"/>
        <v>13.422878549729505</v>
      </c>
      <c r="G3783">
        <f t="shared" si="414"/>
        <v>215762.10981410564</v>
      </c>
      <c r="I3783">
        <f>P2*K3783^3+Q2*K3783^2+R2*K3783+S2</f>
        <v>-0.30930549501083193</v>
      </c>
      <c r="J3783">
        <f>P3*K3783+Q3</f>
        <v>72.411148737378497</v>
      </c>
      <c r="K3783">
        <f t="shared" si="417"/>
        <v>215763.7533580747</v>
      </c>
      <c r="L3783">
        <f t="shared" si="419"/>
        <v>215782.89686794564</v>
      </c>
      <c r="M3783">
        <f t="shared" si="420"/>
        <v>-19.143509870948037</v>
      </c>
    </row>
    <row r="3784" spans="1:13" x14ac:dyDescent="0.25">
      <c r="A3784" s="3">
        <v>44958.97315972222</v>
      </c>
      <c r="B3784" s="2">
        <v>134</v>
      </c>
      <c r="C3784">
        <f t="shared" si="415"/>
        <v>13.4</v>
      </c>
      <c r="D3784" s="2">
        <v>8003320</v>
      </c>
      <c r="E3784" s="2">
        <f t="shared" si="416"/>
        <v>216680</v>
      </c>
      <c r="F3784">
        <f t="shared" si="418"/>
        <v>13.42222487688009</v>
      </c>
      <c r="G3784">
        <f t="shared" si="414"/>
        <v>215762.15180389027</v>
      </c>
      <c r="I3784">
        <f>P2*K3784^3+Q2*K3784^2+R2*K3784+S2</f>
        <v>-0.30930547085076582</v>
      </c>
      <c r="J3784">
        <f>P3*K3784+Q3</f>
        <v>72.411155296630341</v>
      </c>
      <c r="K3784">
        <f t="shared" si="417"/>
        <v>215763.80455612918</v>
      </c>
      <c r="L3784">
        <f t="shared" si="419"/>
        <v>215782.83322690625</v>
      </c>
      <c r="M3784">
        <f t="shared" si="420"/>
        <v>-19.028670777071966</v>
      </c>
    </row>
    <row r="3785" spans="1:13" x14ac:dyDescent="0.25">
      <c r="A3785" s="3">
        <v>44958.973217592589</v>
      </c>
      <c r="B3785" s="2">
        <v>136</v>
      </c>
      <c r="C3785">
        <f t="shared" si="415"/>
        <v>13.6</v>
      </c>
      <c r="D3785" s="2">
        <v>8003303</v>
      </c>
      <c r="E3785" s="2">
        <f t="shared" si="416"/>
        <v>216697</v>
      </c>
      <c r="F3785">
        <f t="shared" si="418"/>
        <v>13.427304166112087</v>
      </c>
      <c r="G3785">
        <f t="shared" si="414"/>
        <v>215778.79487029099</v>
      </c>
      <c r="I3785">
        <f>P2*K3785^3+Q2*K3785^2+R2*K3785+S2</f>
        <v>-0.3092976036633272</v>
      </c>
      <c r="J3785">
        <f>P3*K3785+Q3</f>
        <v>72.413291527866306</v>
      </c>
      <c r="K3785">
        <f t="shared" si="417"/>
        <v>215780.47884854037</v>
      </c>
      <c r="L3785">
        <f t="shared" si="419"/>
        <v>215782.82537897836</v>
      </c>
      <c r="M3785">
        <f t="shared" si="420"/>
        <v>-2.3465304379933514</v>
      </c>
    </row>
    <row r="3786" spans="1:13" x14ac:dyDescent="0.25">
      <c r="A3786" s="3">
        <v>44958.973275462966</v>
      </c>
      <c r="B3786" s="2">
        <v>136</v>
      </c>
      <c r="C3786">
        <f t="shared" si="415"/>
        <v>13.6</v>
      </c>
      <c r="D3786" s="2">
        <v>8003299</v>
      </c>
      <c r="E3786" s="2">
        <f t="shared" si="416"/>
        <v>216701</v>
      </c>
      <c r="F3786">
        <f t="shared" si="418"/>
        <v>13.432238332794599</v>
      </c>
      <c r="G3786">
        <f t="shared" si="414"/>
        <v>215782.47070822769</v>
      </c>
      <c r="I3786">
        <f>P2*K3786^3+Q2*K3786^2+R2*K3786+S2</f>
        <v>-0.30929588019375737</v>
      </c>
      <c r="J3786">
        <f>P3*K3786+Q3</f>
        <v>72.41375960842862</v>
      </c>
      <c r="K3786">
        <f t="shared" si="417"/>
        <v>215784.13243811281</v>
      </c>
      <c r="L3786">
        <f t="shared" si="419"/>
        <v>215782.82973584216</v>
      </c>
      <c r="M3786">
        <f t="shared" si="420"/>
        <v>1.3027022706519347</v>
      </c>
    </row>
    <row r="3787" spans="1:13" x14ac:dyDescent="0.25">
      <c r="A3787" s="3">
        <v>44958.973333333335</v>
      </c>
      <c r="B3787" s="2">
        <v>134</v>
      </c>
      <c r="C3787">
        <f t="shared" si="415"/>
        <v>13.4</v>
      </c>
      <c r="D3787" s="2">
        <v>8003309</v>
      </c>
      <c r="E3787" s="2">
        <f t="shared" si="416"/>
        <v>216691</v>
      </c>
      <c r="F3787">
        <f t="shared" si="418"/>
        <v>13.431317237571896</v>
      </c>
      <c r="G3787">
        <f t="shared" si="414"/>
        <v>215772.54791684245</v>
      </c>
      <c r="I3787">
        <f>P2*K3787^3+Q2*K3787^2+R2*K3787+S2</f>
        <v>-0.30930057294330315</v>
      </c>
      <c r="J3787">
        <f>P3*K3787+Q3</f>
        <v>72.412485175319077</v>
      </c>
      <c r="K3787">
        <f t="shared" si="417"/>
        <v>215774.18488657006</v>
      </c>
      <c r="L3787">
        <f t="shared" si="419"/>
        <v>215782.80091967792</v>
      </c>
      <c r="M3787">
        <f t="shared" si="420"/>
        <v>-8.6160331078572199</v>
      </c>
    </row>
    <row r="3788" spans="1:13" x14ac:dyDescent="0.25">
      <c r="A3788" s="3">
        <v>44958.973391203705</v>
      </c>
      <c r="B3788" s="2">
        <v>134</v>
      </c>
      <c r="C3788">
        <f t="shared" si="415"/>
        <v>13.4</v>
      </c>
      <c r="D3788" s="2">
        <v>8003309</v>
      </c>
      <c r="E3788" s="2">
        <f t="shared" si="416"/>
        <v>216691</v>
      </c>
      <c r="F3788">
        <f t="shared" si="418"/>
        <v>13.430422459355556</v>
      </c>
      <c r="G3788">
        <f t="shared" si="414"/>
        <v>215772.60539122502</v>
      </c>
      <c r="I3788">
        <f>P2*K3788^3+Q2*K3788^2+R2*K3788+S2</f>
        <v>-0.30930053740629282</v>
      </c>
      <c r="J3788">
        <f>P3*K3788+Q3</f>
        <v>72.412494825327968</v>
      </c>
      <c r="K3788">
        <f t="shared" si="417"/>
        <v>215774.26020944121</v>
      </c>
      <c r="L3788">
        <f t="shared" si="419"/>
        <v>215782.7724506438</v>
      </c>
      <c r="M3788">
        <f t="shared" si="420"/>
        <v>-8.5122412025812082</v>
      </c>
    </row>
    <row r="3789" spans="1:13" x14ac:dyDescent="0.25">
      <c r="A3789" s="3">
        <v>44958.973449074074</v>
      </c>
      <c r="B3789" s="2">
        <v>131</v>
      </c>
      <c r="C3789">
        <f t="shared" si="415"/>
        <v>13.1</v>
      </c>
      <c r="D3789" s="2">
        <v>8003298</v>
      </c>
      <c r="E3789" s="2">
        <f t="shared" si="416"/>
        <v>216702</v>
      </c>
      <c r="F3789">
        <f t="shared" si="418"/>
        <v>13.420981817659683</v>
      </c>
      <c r="G3789">
        <f t="shared" si="414"/>
        <v>215784.19199174049</v>
      </c>
      <c r="I3789">
        <f>P2*K3789^3+Q2*K3789^2+R2*K3789+S2</f>
        <v>-0.30929506281868402</v>
      </c>
      <c r="J3789">
        <f>P3*K3789+Q3</f>
        <v>72.413981612917638</v>
      </c>
      <c r="K3789">
        <f t="shared" si="417"/>
        <v>215785.86528786441</v>
      </c>
      <c r="L3789">
        <f t="shared" si="419"/>
        <v>215782.7827601012</v>
      </c>
      <c r="M3789">
        <f t="shared" si="420"/>
        <v>3.082527763210237</v>
      </c>
    </row>
    <row r="3790" spans="1:13" x14ac:dyDescent="0.25">
      <c r="A3790" s="3">
        <v>44958.973506944443</v>
      </c>
      <c r="B3790" s="2">
        <v>134</v>
      </c>
      <c r="C3790">
        <f t="shared" si="415"/>
        <v>13.4</v>
      </c>
      <c r="D3790" s="2">
        <v>8003306</v>
      </c>
      <c r="E3790" s="2">
        <f t="shared" si="416"/>
        <v>216694</v>
      </c>
      <c r="F3790">
        <f t="shared" si="418"/>
        <v>13.420382337155122</v>
      </c>
      <c r="G3790">
        <f t="shared" si="414"/>
        <v>215776.24492503644</v>
      </c>
      <c r="I3790">
        <f>P2*K3790^3+Q2*K3790^2+R2*K3790+S2</f>
        <v>-0.30929882835532252</v>
      </c>
      <c r="J3790">
        <f>P3*K3790+Q3</f>
        <v>72.412958932081239</v>
      </c>
      <c r="K3790">
        <f t="shared" si="417"/>
        <v>215777.8827815596</v>
      </c>
      <c r="L3790">
        <f t="shared" si="419"/>
        <v>215782.7664268394</v>
      </c>
      <c r="M3790">
        <f t="shared" si="420"/>
        <v>-4.8836452797986567</v>
      </c>
    </row>
    <row r="3791" spans="1:13" x14ac:dyDescent="0.25">
      <c r="A3791" s="3">
        <v>44958.973564814813</v>
      </c>
      <c r="B3791" s="2">
        <v>136</v>
      </c>
      <c r="C3791">
        <f t="shared" si="415"/>
        <v>13.6</v>
      </c>
      <c r="D3791" s="2">
        <v>8003306</v>
      </c>
      <c r="E3791" s="2">
        <f t="shared" si="416"/>
        <v>216694</v>
      </c>
      <c r="F3791">
        <f t="shared" si="418"/>
        <v>13.425514270379262</v>
      </c>
      <c r="G3791">
        <f t="shared" si="414"/>
        <v>215775.91525775701</v>
      </c>
      <c r="I3791">
        <f>P2*K3791^3+Q2*K3791^2+R2*K3791+S2</f>
        <v>-0.30929897677328333</v>
      </c>
      <c r="J3791">
        <f>P3*K3791+Q3</f>
        <v>72.412918626639112</v>
      </c>
      <c r="K3791">
        <f t="shared" si="417"/>
        <v>215777.56817857263</v>
      </c>
      <c r="L3791">
        <f t="shared" si="419"/>
        <v>215782.74909934518</v>
      </c>
      <c r="M3791">
        <f t="shared" si="420"/>
        <v>-5.1809207725455053</v>
      </c>
    </row>
    <row r="3792" spans="1:13" x14ac:dyDescent="0.25">
      <c r="A3792" s="3">
        <v>44958.973622685182</v>
      </c>
      <c r="B3792" s="2">
        <v>134</v>
      </c>
      <c r="C3792">
        <f t="shared" si="415"/>
        <v>13.4</v>
      </c>
      <c r="D3792" s="2">
        <v>8003319</v>
      </c>
      <c r="E3792" s="2">
        <f t="shared" si="416"/>
        <v>216681</v>
      </c>
      <c r="F3792">
        <f t="shared" si="418"/>
        <v>13.424785291225568</v>
      </c>
      <c r="G3792">
        <f t="shared" si="414"/>
        <v>215762.98552942689</v>
      </c>
      <c r="I3792">
        <f>P2*K3792^3+Q2*K3792^2+R2*K3792+S2</f>
        <v>-0.30930508818379521</v>
      </c>
      <c r="J3792">
        <f>P3*K3792+Q3</f>
        <v>72.411259188342896</v>
      </c>
      <c r="K3792">
        <f t="shared" si="417"/>
        <v>215764.61547994922</v>
      </c>
      <c r="L3792">
        <f t="shared" si="419"/>
        <v>215782.6886539472</v>
      </c>
      <c r="M3792">
        <f t="shared" si="420"/>
        <v>-18.073173997981939</v>
      </c>
    </row>
    <row r="3793" spans="1:13" x14ac:dyDescent="0.25">
      <c r="A3793" s="3">
        <v>44958.973680555559</v>
      </c>
      <c r="B3793" s="2">
        <v>134</v>
      </c>
      <c r="C3793">
        <f t="shared" si="415"/>
        <v>13.4</v>
      </c>
      <c r="D3793" s="2">
        <v>8003316</v>
      </c>
      <c r="E3793" s="2">
        <f t="shared" si="416"/>
        <v>216684</v>
      </c>
      <c r="F3793">
        <f t="shared" si="418"/>
        <v>13.424077140047695</v>
      </c>
      <c r="G3793">
        <f t="shared" si="414"/>
        <v>215766.02560807165</v>
      </c>
      <c r="I3793">
        <f>P2*K3793^3+Q2*K3793^2+R2*K3793+S2</f>
        <v>-0.30930364011458383</v>
      </c>
      <c r="J3793">
        <f>P3*K3793+Q3</f>
        <v>72.41165234540523</v>
      </c>
      <c r="K3793">
        <f t="shared" si="417"/>
        <v>215767.68425626442</v>
      </c>
      <c r="L3793">
        <f t="shared" si="419"/>
        <v>215782.63863928826</v>
      </c>
      <c r="M3793">
        <f t="shared" si="420"/>
        <v>-14.95438302383991</v>
      </c>
    </row>
    <row r="3794" spans="1:13" x14ac:dyDescent="0.25">
      <c r="A3794" s="3">
        <v>44958.973738425928</v>
      </c>
      <c r="B3794" s="2">
        <v>134</v>
      </c>
      <c r="C3794">
        <f t="shared" si="415"/>
        <v>13.4</v>
      </c>
      <c r="D3794" s="2">
        <v>8003298</v>
      </c>
      <c r="E3794" s="2">
        <f t="shared" si="416"/>
        <v>216702</v>
      </c>
      <c r="F3794">
        <f t="shared" si="418"/>
        <v>13.423389221760617</v>
      </c>
      <c r="G3794">
        <f t="shared" si="414"/>
        <v>215784.03734006468</v>
      </c>
      <c r="I3794">
        <f>P2*K3794^3+Q2*K3794^2+R2*K3794+S2</f>
        <v>-0.30929513001964781</v>
      </c>
      <c r="J3794">
        <f>P3*K3794+Q3</f>
        <v>72.413963360400203</v>
      </c>
      <c r="K3794">
        <f t="shared" si="417"/>
        <v>215785.72281835644</v>
      </c>
      <c r="L3794">
        <f t="shared" si="419"/>
        <v>215782.64891988516</v>
      </c>
      <c r="M3794">
        <f t="shared" si="420"/>
        <v>3.0738984712806996</v>
      </c>
    </row>
    <row r="3795" spans="1:13" x14ac:dyDescent="0.25">
      <c r="A3795" s="3">
        <v>44958.973796296297</v>
      </c>
      <c r="B3795" s="2">
        <v>136</v>
      </c>
      <c r="C3795">
        <f t="shared" si="415"/>
        <v>13.6</v>
      </c>
      <c r="D3795" s="2">
        <v>8003299</v>
      </c>
      <c r="E3795" s="2">
        <f t="shared" si="416"/>
        <v>216701</v>
      </c>
      <c r="F3795">
        <f t="shared" si="418"/>
        <v>13.428435243996027</v>
      </c>
      <c r="G3795">
        <f t="shared" si="414"/>
        <v>215782.71499902528</v>
      </c>
      <c r="I3795">
        <f>P2*K3795^3+Q2*K3795^2+R2*K3795+S2</f>
        <v>-0.30929576965972039</v>
      </c>
      <c r="J3795">
        <f>P3*K3795+Q3</f>
        <v>72.413789629756252</v>
      </c>
      <c r="K3795">
        <f t="shared" si="417"/>
        <v>215784.36676873543</v>
      </c>
      <c r="L3795">
        <f t="shared" si="419"/>
        <v>215782.654646048</v>
      </c>
      <c r="M3795">
        <f t="shared" si="420"/>
        <v>1.7121226874296553</v>
      </c>
    </row>
    <row r="3796" spans="1:13" x14ac:dyDescent="0.25">
      <c r="A3796" s="3">
        <v>44958.973854166667</v>
      </c>
      <c r="B3796" s="2">
        <v>133</v>
      </c>
      <c r="C3796">
        <f t="shared" si="415"/>
        <v>13.3</v>
      </c>
      <c r="D3796" s="2">
        <v>8003314</v>
      </c>
      <c r="E3796" s="2">
        <f t="shared" si="416"/>
        <v>216686</v>
      </c>
      <c r="F3796">
        <f t="shared" si="418"/>
        <v>13.424765665596141</v>
      </c>
      <c r="G3796">
        <f t="shared" si="414"/>
        <v>215767.97777307106</v>
      </c>
      <c r="I3796">
        <f>P2*K3796^3+Q2*K3796^2+R2*K3796+S2</f>
        <v>-0.3093027340662744</v>
      </c>
      <c r="J3796">
        <f>P3*K3796+Q3</f>
        <v>72.411898353707926</v>
      </c>
      <c r="K3796">
        <f t="shared" si="417"/>
        <v>215769.60446710387</v>
      </c>
      <c r="L3796">
        <f t="shared" si="419"/>
        <v>215782.61114545152</v>
      </c>
      <c r="M3796">
        <f t="shared" si="420"/>
        <v>-13.00667834765045</v>
      </c>
    </row>
    <row r="3797" spans="1:13" x14ac:dyDescent="0.25">
      <c r="A3797" s="3">
        <v>44958.973912037036</v>
      </c>
      <c r="B3797" s="2">
        <v>134</v>
      </c>
      <c r="C3797">
        <f t="shared" si="415"/>
        <v>13.4</v>
      </c>
      <c r="D3797" s="2">
        <v>8003310</v>
      </c>
      <c r="E3797" s="2">
        <f t="shared" si="416"/>
        <v>216690</v>
      </c>
      <c r="F3797">
        <f t="shared" si="418"/>
        <v>13.424058075150537</v>
      </c>
      <c r="G3797">
        <f t="shared" si="414"/>
        <v>215772.01601294213</v>
      </c>
      <c r="I3797">
        <f>P2*K3797^3+Q2*K3797^2+R2*K3797+S2</f>
        <v>-0.30930081281157257</v>
      </c>
      <c r="J3797">
        <f>P3*K3797+Q3</f>
        <v>72.412420039917805</v>
      </c>
      <c r="K3797">
        <f t="shared" si="417"/>
        <v>215773.67647404017</v>
      </c>
      <c r="L3797">
        <f t="shared" si="419"/>
        <v>215782.58136321348</v>
      </c>
      <c r="M3797">
        <f t="shared" si="420"/>
        <v>-8.9048891733109485</v>
      </c>
    </row>
    <row r="3798" spans="1:13" x14ac:dyDescent="0.25">
      <c r="A3798" s="3">
        <v>44958.973969907405</v>
      </c>
      <c r="B3798" s="2">
        <v>134</v>
      </c>
      <c r="C3798">
        <f t="shared" si="415"/>
        <v>13.4</v>
      </c>
      <c r="D3798" s="2">
        <v>8003310</v>
      </c>
      <c r="E3798" s="2">
        <f t="shared" si="416"/>
        <v>216690</v>
      </c>
      <c r="F3798">
        <f t="shared" si="418"/>
        <v>13.423370701574807</v>
      </c>
      <c r="G3798">
        <f t="shared" si="414"/>
        <v>215772.06016802255</v>
      </c>
      <c r="I3798">
        <f>P2*K3798^3+Q2*K3798^2+R2*K3798+S2</f>
        <v>-0.30930079548841127</v>
      </c>
      <c r="J3798">
        <f>P3*K3798+Q3</f>
        <v>72.412424743940335</v>
      </c>
      <c r="K3798">
        <f t="shared" si="417"/>
        <v>215773.71319115482</v>
      </c>
      <c r="L3798">
        <f t="shared" si="419"/>
        <v>215782.55180263997</v>
      </c>
      <c r="M3798">
        <f t="shared" si="420"/>
        <v>-8.8386114851455204</v>
      </c>
    </row>
    <row r="3799" spans="1:13" x14ac:dyDescent="0.25">
      <c r="A3799" s="3">
        <v>44958.974027777775</v>
      </c>
      <c r="B3799" s="2">
        <v>136</v>
      </c>
      <c r="C3799">
        <f t="shared" si="415"/>
        <v>13.6</v>
      </c>
      <c r="D3799" s="2">
        <v>8003316</v>
      </c>
      <c r="E3799" s="2">
        <f t="shared" si="416"/>
        <v>216684</v>
      </c>
      <c r="F3799">
        <f t="shared" si="418"/>
        <v>13.428417252958385</v>
      </c>
      <c r="G3799">
        <f t="shared" si="414"/>
        <v>215765.74682102236</v>
      </c>
      <c r="I3799">
        <f>P2*K3799^3+Q2*K3799^2+R2*K3799+S2</f>
        <v>-0.30930377914842605</v>
      </c>
      <c r="J3799">
        <f>P3*K3799+Q3</f>
        <v>72.411614596068588</v>
      </c>
      <c r="K3799">
        <f t="shared" si="417"/>
        <v>215767.38960488641</v>
      </c>
      <c r="L3799">
        <f t="shared" si="419"/>
        <v>215782.5012619808</v>
      </c>
      <c r="M3799">
        <f t="shared" si="420"/>
        <v>-15.111657094385009</v>
      </c>
    </row>
    <row r="3800" spans="1:13" x14ac:dyDescent="0.25">
      <c r="A3800" s="3">
        <v>44958.974085648151</v>
      </c>
      <c r="B3800" s="2">
        <v>136</v>
      </c>
      <c r="C3800">
        <f t="shared" si="415"/>
        <v>13.6</v>
      </c>
      <c r="D3800" s="2">
        <v>8003326</v>
      </c>
      <c r="E3800" s="2">
        <f t="shared" si="416"/>
        <v>216674</v>
      </c>
      <c r="F3800">
        <f t="shared" si="418"/>
        <v>13.433319617159574</v>
      </c>
      <c r="G3800">
        <f t="shared" si="414"/>
        <v>215755.44997790401</v>
      </c>
      <c r="I3800">
        <f>P2*K3800^3+Q2*K3800^2+R2*K3800+S2</f>
        <v>-0.30930864114884532</v>
      </c>
      <c r="J3800">
        <f>P3*K3800+Q3</f>
        <v>72.410294645074686</v>
      </c>
      <c r="K3800">
        <f t="shared" si="417"/>
        <v>215757.08676478642</v>
      </c>
      <c r="L3800">
        <f t="shared" si="419"/>
        <v>215782.41654699013</v>
      </c>
      <c r="M3800">
        <f t="shared" si="420"/>
        <v>-25.329782203712966</v>
      </c>
    </row>
    <row r="3801" spans="1:13" x14ac:dyDescent="0.25">
      <c r="A3801" s="3">
        <v>44958.974143518521</v>
      </c>
      <c r="B3801" s="2">
        <v>136</v>
      </c>
      <c r="C3801">
        <f t="shared" si="415"/>
        <v>13.6</v>
      </c>
      <c r="D3801" s="2">
        <v>8003316</v>
      </c>
      <c r="E3801" s="2">
        <f t="shared" si="416"/>
        <v>216684</v>
      </c>
      <c r="F3801">
        <f t="shared" si="418"/>
        <v>13.438081913812157</v>
      </c>
      <c r="G3801">
        <f t="shared" si="414"/>
        <v>215765.12605356975</v>
      </c>
      <c r="I3801">
        <f>P2*K3801^3+Q2*K3801^2+R2*K3801+S2</f>
        <v>-0.30930405730626659</v>
      </c>
      <c r="J3801">
        <f>P3*K3801+Q3</f>
        <v>72.411539073584095</v>
      </c>
      <c r="K3801">
        <f t="shared" si="417"/>
        <v>215766.80011627259</v>
      </c>
      <c r="L3801">
        <f t="shared" si="419"/>
        <v>215782.36449222107</v>
      </c>
      <c r="M3801">
        <f t="shared" si="420"/>
        <v>-15.564375948481029</v>
      </c>
    </row>
    <row r="3802" spans="1:13" x14ac:dyDescent="0.25">
      <c r="A3802" s="3">
        <v>44958.97420138889</v>
      </c>
      <c r="B3802" s="2">
        <v>136</v>
      </c>
      <c r="C3802">
        <f t="shared" si="415"/>
        <v>13.6</v>
      </c>
      <c r="D3802" s="2">
        <v>8003314</v>
      </c>
      <c r="E3802" s="2">
        <f t="shared" si="416"/>
        <v>216686</v>
      </c>
      <c r="F3802">
        <f t="shared" si="418"/>
        <v>13.442708144846096</v>
      </c>
      <c r="G3802">
        <f t="shared" si="414"/>
        <v>215766.8253163163</v>
      </c>
      <c r="I3802">
        <f>P2*K3802^3+Q2*K3802^2+R2*K3802+S2</f>
        <v>-0.30930326179129197</v>
      </c>
      <c r="J3802">
        <f>P3*K3802+Q3</f>
        <v>72.411755065789833</v>
      </c>
      <c r="K3802">
        <f t="shared" si="417"/>
        <v>215768.48603731726</v>
      </c>
      <c r="L3802">
        <f t="shared" si="419"/>
        <v>215782.31823070472</v>
      </c>
      <c r="M3802">
        <f t="shared" si="420"/>
        <v>-13.832193387468578</v>
      </c>
    </row>
    <row r="3803" spans="1:13" x14ac:dyDescent="0.25">
      <c r="A3803" s="3">
        <v>44958.974259259259</v>
      </c>
      <c r="B3803" s="2">
        <v>137</v>
      </c>
      <c r="C3803">
        <f t="shared" si="415"/>
        <v>13.7</v>
      </c>
      <c r="D3803" s="2">
        <v>8003310</v>
      </c>
      <c r="E3803" s="2">
        <f t="shared" si="416"/>
        <v>216690</v>
      </c>
      <c r="F3803">
        <f t="shared" si="418"/>
        <v>13.450059340707636</v>
      </c>
      <c r="G3803">
        <f t="shared" si="414"/>
        <v>215770.34597399819</v>
      </c>
      <c r="I3803">
        <f>P2*K3803^3+Q2*K3803^2+R2*K3803+S2</f>
        <v>-0.30930159820780928</v>
      </c>
      <c r="J3803">
        <f>P3*K3803+Q3</f>
        <v>72.412206772909599</v>
      </c>
      <c r="K3803">
        <f t="shared" si="417"/>
        <v>215772.0118244476</v>
      </c>
      <c r="L3803">
        <f t="shared" si="419"/>
        <v>215782.2838760172</v>
      </c>
      <c r="M3803">
        <f t="shared" si="420"/>
        <v>-10.272051569598261</v>
      </c>
    </row>
    <row r="3804" spans="1:13" x14ac:dyDescent="0.25">
      <c r="A3804" s="3">
        <v>44958.974317129629</v>
      </c>
      <c r="B3804" s="2">
        <v>134</v>
      </c>
      <c r="C3804">
        <f t="shared" si="415"/>
        <v>13.4</v>
      </c>
      <c r="D3804" s="2">
        <v>8003295</v>
      </c>
      <c r="E3804" s="2">
        <f t="shared" si="416"/>
        <v>216705</v>
      </c>
      <c r="F3804">
        <f t="shared" si="418"/>
        <v>13.448629073830276</v>
      </c>
      <c r="G3804">
        <f t="shared" si="414"/>
        <v>215785.41072694631</v>
      </c>
      <c r="I3804">
        <f>P2*K3804^3+Q2*K3804^2+R2*K3804+S2</f>
        <v>-0.30929448178919938</v>
      </c>
      <c r="J3804">
        <f>P3*K3804+Q3</f>
        <v>72.414139429053989</v>
      </c>
      <c r="K3804">
        <f t="shared" si="417"/>
        <v>215787.09711724703</v>
      </c>
      <c r="L3804">
        <f t="shared" si="419"/>
        <v>215782.29992015465</v>
      </c>
      <c r="M3804">
        <f t="shared" si="420"/>
        <v>4.797197092382703</v>
      </c>
    </row>
    <row r="3805" spans="1:13" x14ac:dyDescent="0.25">
      <c r="A3805" s="3">
        <v>44958.974374999998</v>
      </c>
      <c r="B3805" s="2">
        <v>131</v>
      </c>
      <c r="C3805">
        <f t="shared" si="415"/>
        <v>13.1</v>
      </c>
      <c r="D3805" s="2">
        <v>8003295</v>
      </c>
      <c r="E3805" s="2">
        <f t="shared" si="416"/>
        <v>216705</v>
      </c>
      <c r="F3805">
        <f t="shared" si="418"/>
        <v>13.43866824314941</v>
      </c>
      <c r="G3805">
        <f t="shared" si="414"/>
        <v>215786.05048299447</v>
      </c>
      <c r="I3805">
        <f>P2*K3805^3+Q2*K3805^2+R2*K3805+S2</f>
        <v>-0.30929419350779219</v>
      </c>
      <c r="J3805">
        <f>P3*K3805+Q3</f>
        <v>72.414217731957976</v>
      </c>
      <c r="K3805">
        <f t="shared" si="417"/>
        <v>215787.70830834642</v>
      </c>
      <c r="L3805">
        <f t="shared" si="419"/>
        <v>215782.31794811529</v>
      </c>
      <c r="M3805">
        <f t="shared" si="420"/>
        <v>5.390360231132945</v>
      </c>
    </row>
    <row r="3806" spans="1:13" x14ac:dyDescent="0.25">
      <c r="A3806" s="3">
        <v>44958.974432870367</v>
      </c>
      <c r="B3806" s="2">
        <v>135</v>
      </c>
      <c r="C3806">
        <f t="shared" si="415"/>
        <v>13.5</v>
      </c>
      <c r="D3806" s="2">
        <v>8003297</v>
      </c>
      <c r="E3806" s="2">
        <f t="shared" si="416"/>
        <v>216703</v>
      </c>
      <c r="F3806">
        <f t="shared" si="418"/>
        <v>13.440420579059426</v>
      </c>
      <c r="G3806">
        <f t="shared" si="414"/>
        <v>215783.94154209897</v>
      </c>
      <c r="I3806">
        <f>P2*K3806^3+Q2*K3806^2+R2*K3806+S2</f>
        <v>-0.30929519036752651</v>
      </c>
      <c r="J3806">
        <f>P3*K3806+Q3</f>
        <v>72.413946969299985</v>
      </c>
      <c r="K3806">
        <f t="shared" si="417"/>
        <v>215785.59487808796</v>
      </c>
      <c r="L3806">
        <f t="shared" si="419"/>
        <v>215782.3288712152</v>
      </c>
      <c r="M3806">
        <f t="shared" si="420"/>
        <v>3.2660068727564067</v>
      </c>
    </row>
    <row r="3807" spans="1:13" x14ac:dyDescent="0.25">
      <c r="A3807" s="3">
        <v>44958.974490740744</v>
      </c>
      <c r="B3807" s="2">
        <v>136</v>
      </c>
      <c r="C3807">
        <f t="shared" si="415"/>
        <v>13.6</v>
      </c>
      <c r="D3807" s="2">
        <v>8003307</v>
      </c>
      <c r="E3807" s="2">
        <f t="shared" si="416"/>
        <v>216693</v>
      </c>
      <c r="F3807">
        <f t="shared" si="418"/>
        <v>13.444979991086299</v>
      </c>
      <c r="G3807">
        <f t="shared" si="414"/>
        <v>215773.66676474226</v>
      </c>
      <c r="I3807">
        <f>P2*K3807^3+Q2*K3807^2+R2*K3807+S2</f>
        <v>-0.30930004380176318</v>
      </c>
      <c r="J3807">
        <f>P3*K3807+Q3</f>
        <v>72.412628864219641</v>
      </c>
      <c r="K3807">
        <f t="shared" si="417"/>
        <v>215775.30644621397</v>
      </c>
      <c r="L3807">
        <f t="shared" si="419"/>
        <v>215782.30546313187</v>
      </c>
      <c r="M3807">
        <f t="shared" si="420"/>
        <v>-6.9990169178927317</v>
      </c>
    </row>
    <row r="3808" spans="1:13" x14ac:dyDescent="0.25">
      <c r="A3808" s="3">
        <v>44958.974548611113</v>
      </c>
      <c r="B3808" s="2">
        <v>136</v>
      </c>
      <c r="C3808">
        <f t="shared" si="415"/>
        <v>13.6</v>
      </c>
      <c r="D3808" s="2">
        <v>8003303</v>
      </c>
      <c r="E3808" s="2">
        <f t="shared" si="416"/>
        <v>216697</v>
      </c>
      <c r="F3808">
        <f t="shared" si="418"/>
        <v>13.449409134198119</v>
      </c>
      <c r="G3808">
        <f t="shared" si="414"/>
        <v>215777.37508315928</v>
      </c>
      <c r="I3808">
        <f>P2*K3808^3+Q2*K3808^2+R2*K3808+S2</f>
        <v>-0.30929828188214109</v>
      </c>
      <c r="J3808">
        <f>P3*K3808+Q3</f>
        <v>72.413107338428418</v>
      </c>
      <c r="K3808">
        <f t="shared" si="417"/>
        <v>215779.04116309949</v>
      </c>
      <c r="L3808">
        <f t="shared" si="419"/>
        <v>215782.29458213176</v>
      </c>
      <c r="M3808">
        <f t="shared" si="420"/>
        <v>-3.2534190322621725</v>
      </c>
    </row>
    <row r="3809" spans="1:13" x14ac:dyDescent="0.25">
      <c r="A3809" s="3">
        <v>44958.974606481483</v>
      </c>
      <c r="B3809" s="2">
        <v>135</v>
      </c>
      <c r="C3809">
        <f t="shared" si="415"/>
        <v>13.5</v>
      </c>
      <c r="D3809" s="2">
        <v>8003294</v>
      </c>
      <c r="E3809" s="2">
        <f t="shared" si="416"/>
        <v>216706</v>
      </c>
      <c r="F3809">
        <f t="shared" si="418"/>
        <v>13.450854587506743</v>
      </c>
      <c r="G3809">
        <f t="shared" si="414"/>
        <v>215786.26598982609</v>
      </c>
      <c r="I3809">
        <f>P2*K3809^3+Q2*K3809^2+R2*K3809+S2</f>
        <v>-0.3092940833934536</v>
      </c>
      <c r="J3809">
        <f>P3*K3809+Q3</f>
        <v>72.414247641432041</v>
      </c>
      <c r="K3809">
        <f t="shared" si="417"/>
        <v>215787.94176589919</v>
      </c>
      <c r="L3809">
        <f t="shared" si="419"/>
        <v>215782.31340607765</v>
      </c>
      <c r="M3809">
        <f t="shared" si="420"/>
        <v>5.6283598215377424</v>
      </c>
    </row>
    <row r="3810" spans="1:13" x14ac:dyDescent="0.25">
      <c r="A3810" s="3">
        <v>44958.974664351852</v>
      </c>
      <c r="B3810" s="2">
        <v>134</v>
      </c>
      <c r="C3810">
        <f t="shared" si="415"/>
        <v>13.4</v>
      </c>
      <c r="D3810" s="2">
        <v>8003282</v>
      </c>
      <c r="E3810" s="2">
        <f t="shared" si="416"/>
        <v>216718</v>
      </c>
      <c r="F3810">
        <f t="shared" si="418"/>
        <v>13.449401599292266</v>
      </c>
      <c r="G3810">
        <f t="shared" si="414"/>
        <v>215798.3376237328</v>
      </c>
      <c r="I3810">
        <f>P2*K3810^3+Q2*K3810^2+R2*K3810+S2</f>
        <v>-0.30928838775169654</v>
      </c>
      <c r="J3810">
        <f>P3*K3810+Q3</f>
        <v>72.415794893268881</v>
      </c>
      <c r="K3810">
        <f t="shared" si="417"/>
        <v>215800.01879629123</v>
      </c>
      <c r="L3810">
        <f t="shared" si="419"/>
        <v>215782.37242404502</v>
      </c>
      <c r="M3810">
        <f t="shared" si="420"/>
        <v>17.646372246206738</v>
      </c>
    </row>
    <row r="3811" spans="1:13" x14ac:dyDescent="0.25">
      <c r="A3811" s="3">
        <v>44958.974722222221</v>
      </c>
      <c r="B3811" s="2">
        <v>132</v>
      </c>
      <c r="C3811">
        <f t="shared" si="415"/>
        <v>13.2</v>
      </c>
      <c r="D3811" s="2">
        <v>8003297</v>
      </c>
      <c r="E3811" s="2">
        <f t="shared" si="416"/>
        <v>216703</v>
      </c>
      <c r="F3811">
        <f t="shared" si="418"/>
        <v>13.442275839312487</v>
      </c>
      <c r="G3811">
        <f t="shared" si="414"/>
        <v>215783.82238185304</v>
      </c>
      <c r="I3811">
        <f>P2*K3811^3+Q2*K3811^2+R2*K3811+S2</f>
        <v>-0.30929525695639148</v>
      </c>
      <c r="J3811">
        <f>P3*K3811+Q3</f>
        <v>72.413928883132854</v>
      </c>
      <c r="K3811">
        <f t="shared" si="417"/>
        <v>215785.45370702259</v>
      </c>
      <c r="L3811">
        <f t="shared" si="419"/>
        <v>215782.38269498828</v>
      </c>
      <c r="M3811">
        <f t="shared" si="420"/>
        <v>3.0710120343137532</v>
      </c>
    </row>
    <row r="3812" spans="1:13" x14ac:dyDescent="0.25">
      <c r="A3812" s="3">
        <v>44958.974780092591</v>
      </c>
      <c r="B3812" s="2">
        <v>132</v>
      </c>
      <c r="C3812">
        <f t="shared" si="415"/>
        <v>13.2</v>
      </c>
      <c r="D3812" s="2">
        <v>8003297</v>
      </c>
      <c r="E3812" s="2">
        <f t="shared" si="416"/>
        <v>216703</v>
      </c>
      <c r="F3812">
        <f t="shared" si="418"/>
        <v>13.435353672474987</v>
      </c>
      <c r="G3812">
        <f t="shared" si="414"/>
        <v>215784.26699182068</v>
      </c>
      <c r="I3812">
        <f>P2*K3812^3+Q2*K3812^2+R2*K3812+S2</f>
        <v>-0.30929503524380564</v>
      </c>
      <c r="J3812">
        <f>P3*K3812+Q3</f>
        <v>72.413989102571506</v>
      </c>
      <c r="K3812">
        <f t="shared" si="417"/>
        <v>215785.92374814546</v>
      </c>
      <c r="L3812">
        <f t="shared" si="419"/>
        <v>215782.39449849879</v>
      </c>
      <c r="M3812">
        <f t="shared" si="420"/>
        <v>3.5292496466718148</v>
      </c>
    </row>
    <row r="3813" spans="1:13" x14ac:dyDescent="0.25">
      <c r="A3813" s="3">
        <v>44958.97483796296</v>
      </c>
      <c r="B3813" s="2">
        <v>134</v>
      </c>
      <c r="C3813">
        <f t="shared" si="415"/>
        <v>13.4</v>
      </c>
      <c r="D3813" s="2">
        <v>8003312</v>
      </c>
      <c r="E3813" s="2">
        <f t="shared" si="416"/>
        <v>216688</v>
      </c>
      <c r="F3813">
        <f t="shared" si="418"/>
        <v>13.434343567547129</v>
      </c>
      <c r="G3813">
        <f t="shared" si="414"/>
        <v>215769.35894415696</v>
      </c>
      <c r="I3813">
        <f>P2*K3813^3+Q2*K3813^2+R2*K3813+S2</f>
        <v>-0.30930208143518823</v>
      </c>
      <c r="J3813">
        <f>P3*K3813+Q3</f>
        <v>72.412075560556232</v>
      </c>
      <c r="K3813">
        <f t="shared" si="417"/>
        <v>215770.98765013958</v>
      </c>
      <c r="L3813">
        <f t="shared" si="419"/>
        <v>215782.35647567094</v>
      </c>
      <c r="M3813">
        <f t="shared" si="420"/>
        <v>-11.368825531360926</v>
      </c>
    </row>
    <row r="3814" spans="1:13" x14ac:dyDescent="0.25">
      <c r="A3814" s="3">
        <v>44958.974895833337</v>
      </c>
      <c r="B3814" s="2">
        <v>134</v>
      </c>
      <c r="C3814">
        <f t="shared" si="415"/>
        <v>13.4</v>
      </c>
      <c r="D3814" s="2">
        <v>8003305</v>
      </c>
      <c r="E3814" s="2">
        <f t="shared" si="416"/>
        <v>216695</v>
      </c>
      <c r="F3814">
        <f t="shared" si="418"/>
        <v>13.433362322760068</v>
      </c>
      <c r="G3814">
        <f t="shared" si="414"/>
        <v>215776.40933814648</v>
      </c>
      <c r="I3814">
        <f>P2*K3814^3+Q2*K3814^2+R2*K3814+S2</f>
        <v>-0.30929873648138606</v>
      </c>
      <c r="J3814">
        <f>P3*K3814+Q3</f>
        <v>72.412983882151039</v>
      </c>
      <c r="K3814">
        <f t="shared" si="417"/>
        <v>215778.07752862282</v>
      </c>
      <c r="L3814">
        <f t="shared" si="419"/>
        <v>215782.34221251411</v>
      </c>
      <c r="M3814">
        <f t="shared" si="420"/>
        <v>-4.2646838912914973</v>
      </c>
    </row>
    <row r="3815" spans="1:13" x14ac:dyDescent="0.25">
      <c r="A3815" s="3">
        <v>44958.974953703706</v>
      </c>
      <c r="B3815" s="2">
        <v>137</v>
      </c>
      <c r="C3815">
        <f t="shared" si="415"/>
        <v>13.7</v>
      </c>
      <c r="D3815" s="2">
        <v>8003302</v>
      </c>
      <c r="E3815" s="2">
        <f t="shared" si="416"/>
        <v>216698</v>
      </c>
      <c r="F3815">
        <f t="shared" si="418"/>
        <v>13.440980542109781</v>
      </c>
      <c r="G3815">
        <f t="shared" si="414"/>
        <v>215778.91460465867</v>
      </c>
      <c r="I3815">
        <f>P2*K3815^3+Q2*K3815^2+R2*K3815+S2</f>
        <v>-0.3092975576497794</v>
      </c>
      <c r="J3815">
        <f>P3*K3815+Q3</f>
        <v>72.413304024334053</v>
      </c>
      <c r="K3815">
        <f t="shared" si="417"/>
        <v>215780.57638936545</v>
      </c>
      <c r="L3815">
        <f t="shared" si="419"/>
        <v>215782.33632643695</v>
      </c>
      <c r="M3815">
        <f t="shared" si="420"/>
        <v>-1.7599370715033729</v>
      </c>
    </row>
    <row r="3816" spans="1:13" x14ac:dyDescent="0.25">
      <c r="A3816" s="3">
        <v>44958.975011574075</v>
      </c>
      <c r="B3816" s="2">
        <v>134</v>
      </c>
      <c r="C3816">
        <f t="shared" si="415"/>
        <v>13.4</v>
      </c>
      <c r="D3816" s="2">
        <v>8003306</v>
      </c>
      <c r="E3816" s="2">
        <f t="shared" si="416"/>
        <v>216694</v>
      </c>
      <c r="F3816">
        <f t="shared" si="418"/>
        <v>13.439809669478073</v>
      </c>
      <c r="G3816">
        <f t="shared" si="414"/>
        <v>215774.99702969234</v>
      </c>
      <c r="I3816">
        <f>P2*K3816^3+Q2*K3816^2+R2*K3816+S2</f>
        <v>-0.30929941139159883</v>
      </c>
      <c r="J3816">
        <f>P3*K3816+Q3</f>
        <v>72.412800600040924</v>
      </c>
      <c r="K3816">
        <f t="shared" si="417"/>
        <v>215776.64692530315</v>
      </c>
      <c r="L3816">
        <f t="shared" si="419"/>
        <v>215782.3173617665</v>
      </c>
      <c r="M3816">
        <f t="shared" si="420"/>
        <v>-5.670436463347869</v>
      </c>
    </row>
    <row r="3817" spans="1:13" x14ac:dyDescent="0.25">
      <c r="A3817" s="3">
        <v>44958.975069444445</v>
      </c>
      <c r="B3817" s="2">
        <v>135</v>
      </c>
      <c r="C3817">
        <f t="shared" si="415"/>
        <v>13.5</v>
      </c>
      <c r="D3817" s="2">
        <v>8003315</v>
      </c>
      <c r="E3817" s="2">
        <f t="shared" si="416"/>
        <v>216685</v>
      </c>
      <c r="F3817">
        <f t="shared" si="418"/>
        <v>13.44152939320727</v>
      </c>
      <c r="G3817">
        <f t="shared" si="414"/>
        <v>215765.9028279302</v>
      </c>
      <c r="I3817">
        <f>P2*K3817^3+Q2*K3817^2+R2*K3817+S2</f>
        <v>-0.30930370639260085</v>
      </c>
      <c r="J3817">
        <f>P3*K3817+Q3</f>
        <v>72.411634350110049</v>
      </c>
      <c r="K3817">
        <f t="shared" si="417"/>
        <v>215767.54379449756</v>
      </c>
      <c r="L3817">
        <f t="shared" si="419"/>
        <v>215782.26811654228</v>
      </c>
      <c r="M3817">
        <f t="shared" si="420"/>
        <v>-14.72432204472716</v>
      </c>
    </row>
    <row r="3818" spans="1:13" x14ac:dyDescent="0.25">
      <c r="A3818" s="3">
        <v>44958.975127314814</v>
      </c>
      <c r="B3818" s="2">
        <v>137</v>
      </c>
      <c r="C3818">
        <f t="shared" si="415"/>
        <v>13.7</v>
      </c>
      <c r="D3818" s="2">
        <v>8003315</v>
      </c>
      <c r="E3818" s="2">
        <f t="shared" si="416"/>
        <v>216685</v>
      </c>
      <c r="F3818">
        <f t="shared" si="418"/>
        <v>13.448914267687062</v>
      </c>
      <c r="G3818">
        <f t="shared" si="414"/>
        <v>215765.42854621855</v>
      </c>
      <c r="I3818">
        <f>P2*K3818^3+Q2*K3818^2+R2*K3818+S2</f>
        <v>-0.30930392197466727</v>
      </c>
      <c r="J3818">
        <f>P3*K3818+Q3</f>
        <v>72.411575817282113</v>
      </c>
      <c r="K3818">
        <f t="shared" si="417"/>
        <v>215767.08691816693</v>
      </c>
      <c r="L3818">
        <f t="shared" si="419"/>
        <v>215782.21751254771</v>
      </c>
      <c r="M3818">
        <f t="shared" si="420"/>
        <v>-15.130594380781986</v>
      </c>
    </row>
    <row r="3819" spans="1:13" x14ac:dyDescent="0.25">
      <c r="A3819" s="3">
        <v>44958.975185185183</v>
      </c>
      <c r="B3819" s="2">
        <v>134</v>
      </c>
      <c r="C3819">
        <f t="shared" si="415"/>
        <v>13.4</v>
      </c>
      <c r="D3819" s="2">
        <v>8003311</v>
      </c>
      <c r="E3819" s="2">
        <f t="shared" si="416"/>
        <v>216689</v>
      </c>
      <c r="F3819">
        <f t="shared" si="418"/>
        <v>13.447516717181717</v>
      </c>
      <c r="G3819">
        <f t="shared" si="414"/>
        <v>215769.51107269045</v>
      </c>
      <c r="I3819">
        <f>P2*K3819^3+Q2*K3819^2+R2*K3819+S2</f>
        <v>-0.3093019919456792</v>
      </c>
      <c r="J3819">
        <f>P3*K3819+Q3</f>
        <v>72.412099859740579</v>
      </c>
      <c r="K3819">
        <f t="shared" si="417"/>
        <v>215771.17731673483</v>
      </c>
      <c r="L3819">
        <f t="shared" si="419"/>
        <v>215782.18071189499</v>
      </c>
      <c r="M3819">
        <f t="shared" si="420"/>
        <v>-11.003395160165383</v>
      </c>
    </row>
    <row r="3820" spans="1:13" x14ac:dyDescent="0.25">
      <c r="A3820" s="3">
        <v>44958.975243055553</v>
      </c>
      <c r="B3820" s="2">
        <v>134</v>
      </c>
      <c r="C3820">
        <f t="shared" si="415"/>
        <v>13.4</v>
      </c>
      <c r="D3820" s="2">
        <v>8003313</v>
      </c>
      <c r="E3820" s="2">
        <f t="shared" si="416"/>
        <v>216687</v>
      </c>
      <c r="F3820">
        <f t="shared" si="418"/>
        <v>13.446159096690812</v>
      </c>
      <c r="G3820">
        <f t="shared" si="414"/>
        <v>215767.60187590151</v>
      </c>
      <c r="I3820">
        <f>P2*K3820^3+Q2*K3820^2+R2*K3820+S2</f>
        <v>-0.30930289804579358</v>
      </c>
      <c r="J3820">
        <f>P3*K3820+Q3</f>
        <v>72.411853829639284</v>
      </c>
      <c r="K3820">
        <f t="shared" si="417"/>
        <v>215769.25693574711</v>
      </c>
      <c r="L3820">
        <f t="shared" si="419"/>
        <v>215782.13763264116</v>
      </c>
      <c r="M3820">
        <f t="shared" si="420"/>
        <v>-12.880696894048015</v>
      </c>
    </row>
    <row r="3821" spans="1:13" x14ac:dyDescent="0.25">
      <c r="A3821" s="3">
        <v>44958.975300925929</v>
      </c>
      <c r="B3821" s="2">
        <v>137</v>
      </c>
      <c r="C3821">
        <f t="shared" si="415"/>
        <v>13.7</v>
      </c>
      <c r="D3821" s="2">
        <v>8003314</v>
      </c>
      <c r="E3821" s="2">
        <f t="shared" si="416"/>
        <v>216686</v>
      </c>
      <c r="F3821">
        <f t="shared" si="418"/>
        <v>13.453411693928217</v>
      </c>
      <c r="G3821">
        <f t="shared" si="414"/>
        <v>215766.13791531548</v>
      </c>
      <c r="I3821">
        <f>P2*K3821^3+Q2*K3821^2+R2*K3821+S2</f>
        <v>-0.30930358758752452</v>
      </c>
      <c r="J3821">
        <f>P3*K3821+Q3</f>
        <v>72.41166660718244</v>
      </c>
      <c r="K3821">
        <f t="shared" si="417"/>
        <v>215767.79557616264</v>
      </c>
      <c r="L3821">
        <f t="shared" si="419"/>
        <v>215782.08982578621</v>
      </c>
      <c r="M3821">
        <f t="shared" si="420"/>
        <v>-14.294249623577343</v>
      </c>
    </row>
    <row r="3822" spans="1:13" x14ac:dyDescent="0.25">
      <c r="A3822" s="3">
        <v>44958.975358796299</v>
      </c>
      <c r="B3822" s="2">
        <v>134</v>
      </c>
      <c r="C3822">
        <f t="shared" si="415"/>
        <v>13.4</v>
      </c>
      <c r="D3822" s="2">
        <v>8003305</v>
      </c>
      <c r="E3822" s="2">
        <f t="shared" si="416"/>
        <v>216695</v>
      </c>
      <c r="F3822">
        <f t="shared" si="418"/>
        <v>13.451885645530268</v>
      </c>
      <c r="G3822">
        <f t="shared" si="414"/>
        <v>215775.21965170483</v>
      </c>
      <c r="I3822">
        <f>P2*K3822^3+Q2*K3822^2+R2*K3822+S2</f>
        <v>-0.30929929387396216</v>
      </c>
      <c r="J3822">
        <f>P3*K3822+Q3</f>
        <v>72.412832513361693</v>
      </c>
      <c r="K3822">
        <f t="shared" si="417"/>
        <v>215776.89602382461</v>
      </c>
      <c r="L3822">
        <f t="shared" si="419"/>
        <v>215782.072513113</v>
      </c>
      <c r="M3822">
        <f t="shared" si="420"/>
        <v>-5.176489288394805</v>
      </c>
    </row>
    <row r="3823" spans="1:13" x14ac:dyDescent="0.25">
      <c r="A3823" s="3">
        <v>44958.975416666668</v>
      </c>
      <c r="B3823" s="2">
        <v>135</v>
      </c>
      <c r="C3823">
        <f t="shared" si="415"/>
        <v>13.5</v>
      </c>
      <c r="D3823" s="2">
        <v>8003303</v>
      </c>
      <c r="E3823" s="2">
        <f t="shared" si="416"/>
        <v>216697</v>
      </c>
      <c r="F3823">
        <f t="shared" si="418"/>
        <v>13.45326034137226</v>
      </c>
      <c r="G3823">
        <f t="shared" si="414"/>
        <v>215777.12775360572</v>
      </c>
      <c r="I3823">
        <f>P2*K3823^3+Q2*K3823^2+R2*K3823+S2</f>
        <v>-0.30929839968114331</v>
      </c>
      <c r="J3823">
        <f>P3*K3823+Q3</f>
        <v>72.413075347328089</v>
      </c>
      <c r="K3823">
        <f t="shared" si="417"/>
        <v>215778.79145747193</v>
      </c>
      <c r="L3823">
        <f t="shared" si="419"/>
        <v>215782.06157626086</v>
      </c>
      <c r="M3823">
        <f t="shared" si="420"/>
        <v>-3.2701187889324501</v>
      </c>
    </row>
    <row r="3824" spans="1:13" x14ac:dyDescent="0.25">
      <c r="A3824" s="3">
        <v>44958.975474537037</v>
      </c>
      <c r="B3824" s="2">
        <v>134</v>
      </c>
      <c r="C3824">
        <f t="shared" si="415"/>
        <v>13.4</v>
      </c>
      <c r="D3824" s="2">
        <v>8003308</v>
      </c>
      <c r="E3824" s="2">
        <f t="shared" si="416"/>
        <v>216692</v>
      </c>
      <c r="F3824">
        <f t="shared" si="418"/>
        <v>13.451738617333053</v>
      </c>
      <c r="G3824">
        <f t="shared" si="414"/>
        <v>215772.23451549665</v>
      </c>
      <c r="I3824">
        <f>P2*K3824^3+Q2*K3824^2+R2*K3824+S2</f>
        <v>-0.30930071416570765</v>
      </c>
      <c r="J3824">
        <f>P3*K3824+Q3</f>
        <v>72.412446826782087</v>
      </c>
      <c r="K3824">
        <f t="shared" si="417"/>
        <v>215773.88555815071</v>
      </c>
      <c r="L3824">
        <f t="shared" si="419"/>
        <v>215782.03432286717</v>
      </c>
      <c r="M3824">
        <f t="shared" si="420"/>
        <v>-8.1487647164613008</v>
      </c>
    </row>
    <row r="3825" spans="1:13" x14ac:dyDescent="0.25">
      <c r="A3825" s="3">
        <v>44958.975532407407</v>
      </c>
      <c r="B3825" s="2">
        <v>137</v>
      </c>
      <c r="C3825">
        <f t="shared" si="415"/>
        <v>13.7</v>
      </c>
      <c r="D3825" s="2">
        <v>8003308</v>
      </c>
      <c r="E3825" s="2">
        <f t="shared" si="416"/>
        <v>216692</v>
      </c>
      <c r="F3825">
        <f t="shared" si="418"/>
        <v>13.458831799694966</v>
      </c>
      <c r="G3825">
        <f t="shared" si="414"/>
        <v>215771.77900435883</v>
      </c>
      <c r="I3825">
        <f>P2*K3825^3+Q2*K3825^2+R2*K3825+S2</f>
        <v>-0.30930092445751378</v>
      </c>
      <c r="J3825">
        <f>P3*K3825+Q3</f>
        <v>72.412389723073247</v>
      </c>
      <c r="K3825">
        <f t="shared" si="417"/>
        <v>215773.43983676855</v>
      </c>
      <c r="L3825">
        <f t="shared" si="419"/>
        <v>215782.00567458017</v>
      </c>
      <c r="M3825">
        <f t="shared" si="420"/>
        <v>-8.5658378116204403</v>
      </c>
    </row>
    <row r="3826" spans="1:13" x14ac:dyDescent="0.25">
      <c r="A3826" s="3">
        <v>44958.975590277776</v>
      </c>
      <c r="B3826" s="2">
        <v>134</v>
      </c>
      <c r="C3826">
        <f t="shared" si="415"/>
        <v>13.4</v>
      </c>
      <c r="D3826" s="2">
        <v>8003312</v>
      </c>
      <c r="E3826" s="2">
        <f t="shared" si="416"/>
        <v>216688</v>
      </c>
      <c r="F3826">
        <f t="shared" si="418"/>
        <v>13.457150891132253</v>
      </c>
      <c r="G3826">
        <f t="shared" si="414"/>
        <v>215767.89417818698</v>
      </c>
      <c r="I3826">
        <f>P2*K3826^3+Q2*K3826^2+R2*K3826+S2</f>
        <v>-0.30930276053594713</v>
      </c>
      <c r="J3826">
        <f>P3*K3826+Q3</f>
        <v>72.411891166585036</v>
      </c>
      <c r="K3826">
        <f t="shared" si="417"/>
        <v>215769.54836821969</v>
      </c>
      <c r="L3826">
        <f t="shared" si="419"/>
        <v>215781.96415022563</v>
      </c>
      <c r="M3826">
        <f t="shared" si="420"/>
        <v>-12.415782005933579</v>
      </c>
    </row>
    <row r="3827" spans="1:13" x14ac:dyDescent="0.25">
      <c r="A3827" s="3">
        <v>44958.975648148145</v>
      </c>
      <c r="B3827" s="2">
        <v>134</v>
      </c>
      <c r="C3827">
        <f t="shared" si="415"/>
        <v>13.4</v>
      </c>
      <c r="D3827" s="2">
        <v>8003312</v>
      </c>
      <c r="E3827" s="2">
        <f t="shared" si="416"/>
        <v>216688</v>
      </c>
      <c r="F3827">
        <f t="shared" si="418"/>
        <v>13.455518008528474</v>
      </c>
      <c r="G3827">
        <f t="shared" si="414"/>
        <v>215767.99903693085</v>
      </c>
      <c r="I3827">
        <f>P2*K3827^3+Q2*K3827^2+R2*K3827+S2</f>
        <v>-0.30930270783650349</v>
      </c>
      <c r="J3827">
        <f>P3*K3827+Q3</f>
        <v>72.411905475699939</v>
      </c>
      <c r="K3827">
        <f t="shared" si="417"/>
        <v>215769.66005761083</v>
      </c>
      <c r="L3827">
        <f t="shared" si="419"/>
        <v>215781.92313658359</v>
      </c>
      <c r="M3827">
        <f t="shared" si="420"/>
        <v>-12.263078972755466</v>
      </c>
    </row>
    <row r="3828" spans="1:13" x14ac:dyDescent="0.25">
      <c r="A3828" s="3">
        <v>44958.975706018522</v>
      </c>
      <c r="B3828" s="2">
        <v>135</v>
      </c>
      <c r="C3828">
        <f t="shared" si="415"/>
        <v>13.5</v>
      </c>
      <c r="D3828" s="2">
        <v>8003309</v>
      </c>
      <c r="E3828" s="2">
        <f t="shared" si="416"/>
        <v>216691</v>
      </c>
      <c r="F3828">
        <f t="shared" si="418"/>
        <v>13.456788922570517</v>
      </c>
      <c r="G3828">
        <f t="shared" si="414"/>
        <v>215770.91199887864</v>
      </c>
      <c r="I3828">
        <f>P2*K3828^3+Q2*K3828^2+R2*K3828+S2</f>
        <v>-0.30930133088703854</v>
      </c>
      <c r="J3828">
        <f>P3*K3828+Q3</f>
        <v>72.41227936057021</v>
      </c>
      <c r="K3828">
        <f t="shared" si="417"/>
        <v>215772.57840537679</v>
      </c>
      <c r="L3828">
        <f t="shared" si="419"/>
        <v>215781.89198747955</v>
      </c>
      <c r="M3828">
        <f t="shared" si="420"/>
        <v>-9.3135821027681231</v>
      </c>
    </row>
    <row r="3829" spans="1:13" x14ac:dyDescent="0.25">
      <c r="A3829" s="3">
        <v>44958.975763888891</v>
      </c>
      <c r="B3829" s="2">
        <v>135</v>
      </c>
      <c r="C3829">
        <f t="shared" si="415"/>
        <v>13.5</v>
      </c>
      <c r="D3829" s="2">
        <v>8003307</v>
      </c>
      <c r="E3829" s="2">
        <f t="shared" si="416"/>
        <v>216693</v>
      </c>
      <c r="F3829">
        <f t="shared" si="418"/>
        <v>13.458023524782789</v>
      </c>
      <c r="G3829">
        <f t="shared" si="414"/>
        <v>215772.82910065635</v>
      </c>
      <c r="I3829">
        <f>P2*K3829^3+Q2*K3829^2+R2*K3829+S2</f>
        <v>-0.30930042710421207</v>
      </c>
      <c r="J3829">
        <f>P3*K3829+Q3</f>
        <v>72.412524777744792</v>
      </c>
      <c r="K3829">
        <f t="shared" si="417"/>
        <v>215774.49400218241</v>
      </c>
      <c r="L3829">
        <f t="shared" si="419"/>
        <v>215781.86732752857</v>
      </c>
      <c r="M3829">
        <f t="shared" si="420"/>
        <v>-7.3733253461541608</v>
      </c>
    </row>
    <row r="3830" spans="1:13" x14ac:dyDescent="0.25">
      <c r="A3830" s="3">
        <v>44958.975821759261</v>
      </c>
      <c r="B3830" s="2">
        <v>135</v>
      </c>
      <c r="C3830">
        <f t="shared" si="415"/>
        <v>13.5</v>
      </c>
      <c r="D3830" s="2">
        <v>8003310</v>
      </c>
      <c r="E3830" s="2">
        <f t="shared" si="416"/>
        <v>216690</v>
      </c>
      <c r="F3830">
        <f t="shared" si="418"/>
        <v>13.459222852646137</v>
      </c>
      <c r="G3830">
        <f t="shared" si="414"/>
        <v>215769.75750902941</v>
      </c>
      <c r="I3830">
        <f>P2*K3830^3+Q2*K3830^2+R2*K3830+S2</f>
        <v>-0.30930188042664952</v>
      </c>
      <c r="J3830">
        <f>P3*K3830+Q3</f>
        <v>72.412130140753703</v>
      </c>
      <c r="K3830">
        <f t="shared" si="417"/>
        <v>215771.41367432507</v>
      </c>
      <c r="L3830">
        <f t="shared" si="419"/>
        <v>215781.8324820179</v>
      </c>
      <c r="M3830">
        <f t="shared" si="420"/>
        <v>-10.418807692825794</v>
      </c>
    </row>
    <row r="3831" spans="1:13" x14ac:dyDescent="0.25">
      <c r="A3831" s="3">
        <v>44958.97587962963</v>
      </c>
      <c r="B3831" s="2">
        <v>133</v>
      </c>
      <c r="C3831">
        <f t="shared" si="415"/>
        <v>13.3</v>
      </c>
      <c r="D3831" s="2">
        <v>8003304</v>
      </c>
      <c r="E3831" s="2">
        <f t="shared" si="416"/>
        <v>216696</v>
      </c>
      <c r="F3831">
        <f t="shared" si="418"/>
        <v>13.454673628284819</v>
      </c>
      <c r="G3831">
        <f t="shared" si="414"/>
        <v>215776.03880035816</v>
      </c>
      <c r="I3831">
        <f>P2*K3831^3+Q2*K3831^2+R2*K3831+S2</f>
        <v>-0.30929890949062672</v>
      </c>
      <c r="J3831">
        <f>P3*K3831+Q3</f>
        <v>72.41293689836678</v>
      </c>
      <c r="K3831">
        <f t="shared" si="417"/>
        <v>215777.71079802542</v>
      </c>
      <c r="L3831">
        <f t="shared" si="419"/>
        <v>215781.81874307126</v>
      </c>
      <c r="M3831">
        <f t="shared" si="420"/>
        <v>-4.10794504583464</v>
      </c>
    </row>
    <row r="3832" spans="1:13" x14ac:dyDescent="0.25">
      <c r="A3832" s="3">
        <v>44958.975937499999</v>
      </c>
      <c r="B3832" s="2">
        <v>137</v>
      </c>
      <c r="C3832">
        <f t="shared" si="415"/>
        <v>13.7</v>
      </c>
      <c r="D3832" s="2">
        <v>8003304</v>
      </c>
      <c r="E3832" s="2">
        <f t="shared" si="416"/>
        <v>216696</v>
      </c>
      <c r="F3832">
        <f t="shared" si="418"/>
        <v>13.461682953190968</v>
      </c>
      <c r="G3832">
        <f t="shared" si="414"/>
        <v>215775.58868297751</v>
      </c>
      <c r="I3832">
        <f>P2*K3832^3+Q2*K3832^2+R2*K3832+S2</f>
        <v>-0.30929912678760724</v>
      </c>
      <c r="J3832">
        <f>P3*K3832+Q3</f>
        <v>72.412877887934741</v>
      </c>
      <c r="K3832">
        <f t="shared" si="417"/>
        <v>215777.25019376946</v>
      </c>
      <c r="L3832">
        <f t="shared" si="419"/>
        <v>215781.80351457358</v>
      </c>
      <c r="M3832">
        <f t="shared" si="420"/>
        <v>-4.5533208041160833</v>
      </c>
    </row>
    <row r="3833" spans="1:13" x14ac:dyDescent="0.25">
      <c r="A3833" s="3">
        <v>44958.975995370369</v>
      </c>
      <c r="B3833" s="2">
        <v>137</v>
      </c>
      <c r="C3833">
        <f t="shared" si="415"/>
        <v>13.7</v>
      </c>
      <c r="D3833" s="2">
        <v>8003291</v>
      </c>
      <c r="E3833" s="2">
        <f t="shared" si="416"/>
        <v>216709</v>
      </c>
      <c r="F3833">
        <f t="shared" si="418"/>
        <v>13.468492011671225</v>
      </c>
      <c r="G3833">
        <f t="shared" si="414"/>
        <v>215788.12793142369</v>
      </c>
      <c r="I3833">
        <f>P2*K3833^3+Q2*K3833^2+R2*K3833+S2</f>
        <v>-0.30929320001939103</v>
      </c>
      <c r="J3833">
        <f>P3*K3833+Q3</f>
        <v>72.414487590290804</v>
      </c>
      <c r="K3833">
        <f t="shared" si="417"/>
        <v>215789.81467992053</v>
      </c>
      <c r="L3833">
        <f t="shared" si="419"/>
        <v>215781.83021845805</v>
      </c>
      <c r="M3833">
        <f t="shared" si="420"/>
        <v>7.9844614624744281</v>
      </c>
    </row>
    <row r="3834" spans="1:13" x14ac:dyDescent="0.25">
      <c r="A3834" s="3">
        <v>44958.976053240738</v>
      </c>
      <c r="B3834" s="2">
        <v>137</v>
      </c>
      <c r="C3834">
        <f t="shared" si="415"/>
        <v>13.7</v>
      </c>
      <c r="D3834" s="2">
        <v>8003286</v>
      </c>
      <c r="E3834" s="2">
        <f t="shared" si="416"/>
        <v>216714</v>
      </c>
      <c r="F3834">
        <f t="shared" si="418"/>
        <v>13.475106525623476</v>
      </c>
      <c r="G3834">
        <f t="shared" si="414"/>
        <v>215792.6941589982</v>
      </c>
      <c r="I3834">
        <f>P2*K3834^3+Q2*K3834^2+R2*K3834+S2</f>
        <v>-0.30929105252129663</v>
      </c>
      <c r="J3834">
        <f>P3*K3834+Q3</f>
        <v>72.415070947714128</v>
      </c>
      <c r="K3834">
        <f t="shared" si="417"/>
        <v>215794.36805976686</v>
      </c>
      <c r="L3834">
        <f t="shared" si="419"/>
        <v>215781.87201126243</v>
      </c>
      <c r="M3834">
        <f t="shared" si="420"/>
        <v>12.496048504428472</v>
      </c>
    </row>
    <row r="3835" spans="1:13" x14ac:dyDescent="0.25">
      <c r="A3835" s="3">
        <v>44958.976111111115</v>
      </c>
      <c r="B3835" s="2">
        <v>137</v>
      </c>
      <c r="C3835">
        <f t="shared" si="415"/>
        <v>13.7</v>
      </c>
      <c r="D3835" s="2">
        <v>8003286</v>
      </c>
      <c r="E3835" s="2">
        <f t="shared" si="416"/>
        <v>216714</v>
      </c>
      <c r="F3835">
        <f t="shared" si="418"/>
        <v>13.481532053462805</v>
      </c>
      <c r="G3835">
        <f t="shared" si="414"/>
        <v>215792.28159496171</v>
      </c>
      <c r="I3835">
        <f>P2*K3835^3+Q2*K3835^2+R2*K3835+S2</f>
        <v>-0.30929125058868845</v>
      </c>
      <c r="J3835">
        <f>P3*K3835+Q3</f>
        <v>72.415017141446427</v>
      </c>
      <c r="K3835">
        <f t="shared" si="417"/>
        <v>215793.94807646816</v>
      </c>
      <c r="L3835">
        <f t="shared" si="419"/>
        <v>215781.91226481312</v>
      </c>
      <c r="M3835">
        <f t="shared" si="420"/>
        <v>12.035811655048747</v>
      </c>
    </row>
    <row r="3836" spans="1:13" x14ac:dyDescent="0.25">
      <c r="A3836" s="3">
        <v>44958.976168981484</v>
      </c>
      <c r="B3836" s="2">
        <v>137</v>
      </c>
      <c r="C3836">
        <f t="shared" si="415"/>
        <v>13.7</v>
      </c>
      <c r="D3836" s="2">
        <v>8003289</v>
      </c>
      <c r="E3836" s="2">
        <f t="shared" si="416"/>
        <v>216711</v>
      </c>
      <c r="F3836">
        <f t="shared" si="418"/>
        <v>13.487773994792439</v>
      </c>
      <c r="G3836">
        <f t="shared" si="414"/>
        <v>215788.88627952573</v>
      </c>
      <c r="I3836">
        <f>P2*K3836^3+Q2*K3836^2+R2*K3836+S2</f>
        <v>-0.30929285373083215</v>
      </c>
      <c r="J3836">
        <f>P3*K3836+Q3</f>
        <v>72.414581654304371</v>
      </c>
      <c r="K3836">
        <f t="shared" si="417"/>
        <v>215790.54889391441</v>
      </c>
      <c r="L3836">
        <f t="shared" si="419"/>
        <v>215781.9410535768</v>
      </c>
      <c r="M3836">
        <f t="shared" si="420"/>
        <v>8.6078403376159258</v>
      </c>
    </row>
    <row r="3837" spans="1:13" x14ac:dyDescent="0.25">
      <c r="A3837" s="3">
        <v>44958.976226851853</v>
      </c>
      <c r="B3837" s="2">
        <v>137</v>
      </c>
      <c r="C3837">
        <f t="shared" si="415"/>
        <v>13.7</v>
      </c>
      <c r="D3837" s="2">
        <v>8003294</v>
      </c>
      <c r="E3837" s="2">
        <f t="shared" si="416"/>
        <v>216706</v>
      </c>
      <c r="F3837">
        <f t="shared" si="418"/>
        <v>13.493837594941226</v>
      </c>
      <c r="G3837">
        <f t="shared" si="414"/>
        <v>215783.50606847316</v>
      </c>
      <c r="I3837">
        <f>P2*K3837^3+Q2*K3837^2+R2*K3837+S2</f>
        <v>-0.30929539239719339</v>
      </c>
      <c r="J3837">
        <f>P3*K3837+Q3</f>
        <v>72.413892096284201</v>
      </c>
      <c r="K3837">
        <f t="shared" si="417"/>
        <v>215785.16656831725</v>
      </c>
      <c r="L3837">
        <f t="shared" si="419"/>
        <v>215781.9518052926</v>
      </c>
      <c r="M3837">
        <f t="shared" si="420"/>
        <v>3.2147630246472545</v>
      </c>
    </row>
    <row r="3838" spans="1:13" x14ac:dyDescent="0.25">
      <c r="A3838" s="3">
        <v>44958.976284722223</v>
      </c>
      <c r="B3838" s="2">
        <v>137</v>
      </c>
      <c r="C3838">
        <f t="shared" si="415"/>
        <v>13.7</v>
      </c>
      <c r="D3838" s="2">
        <v>8003300</v>
      </c>
      <c r="E3838" s="2">
        <f t="shared" si="416"/>
        <v>216700</v>
      </c>
      <c r="F3838">
        <f t="shared" si="418"/>
        <v>13.499727949371477</v>
      </c>
      <c r="G3838">
        <f t="shared" si="414"/>
        <v>215777.13882359018</v>
      </c>
      <c r="I3838">
        <f>P2*K3838^3+Q2*K3838^2+R2*K3838+S2</f>
        <v>-0.30929839613692606</v>
      </c>
      <c r="J3838">
        <f>P3*K3838+Q3</f>
        <v>72.413076309841642</v>
      </c>
      <c r="K3838">
        <f t="shared" si="417"/>
        <v>215778.79897034416</v>
      </c>
      <c r="L3838">
        <f t="shared" si="419"/>
        <v>215781.94129584279</v>
      </c>
      <c r="M3838">
        <f t="shared" si="420"/>
        <v>-3.1423254986293614</v>
      </c>
    </row>
    <row r="3839" spans="1:13" x14ac:dyDescent="0.25">
      <c r="A3839" s="3">
        <v>44958.976342592592</v>
      </c>
      <c r="B3839" s="2">
        <v>134</v>
      </c>
      <c r="C3839">
        <f t="shared" si="415"/>
        <v>13.4</v>
      </c>
      <c r="D3839" s="2">
        <v>8003300</v>
      </c>
      <c r="E3839" s="2">
        <f t="shared" si="416"/>
        <v>216700</v>
      </c>
      <c r="F3839">
        <f t="shared" si="418"/>
        <v>13.496878579389435</v>
      </c>
      <c r="G3839">
        <f t="shared" si="414"/>
        <v>215777.32173238075</v>
      </c>
      <c r="I3839">
        <f>P2*K3839^3+Q2*K3839^2+R2*K3839+S2</f>
        <v>-0.30929830457007024</v>
      </c>
      <c r="J3839">
        <f>P3*K3839+Q3</f>
        <v>72.413101176973171</v>
      </c>
      <c r="K3839">
        <f t="shared" si="417"/>
        <v>215778.99307003507</v>
      </c>
      <c r="L3839">
        <f t="shared" si="419"/>
        <v>215781.93146842343</v>
      </c>
      <c r="M3839">
        <f t="shared" si="420"/>
        <v>-2.9383983883599285</v>
      </c>
    </row>
    <row r="3840" spans="1:13" x14ac:dyDescent="0.25">
      <c r="A3840" s="3">
        <v>44958.976400462961</v>
      </c>
      <c r="B3840" s="2">
        <v>137</v>
      </c>
      <c r="C3840">
        <f t="shared" si="415"/>
        <v>13.7</v>
      </c>
      <c r="D3840" s="2">
        <v>8003302</v>
      </c>
      <c r="E3840" s="2">
        <f t="shared" si="416"/>
        <v>216698</v>
      </c>
      <c r="F3840">
        <f t="shared" si="418"/>
        <v>13.502682048549737</v>
      </c>
      <c r="G3840">
        <f t="shared" si="414"/>
        <v>215774.95282590576</v>
      </c>
      <c r="I3840">
        <f>P2*K3840^3+Q2*K3840^2+R2*K3840+S2</f>
        <v>-0.30929942365320562</v>
      </c>
      <c r="J3840">
        <f>P3*K3840+Q3</f>
        <v>72.412797270263979</v>
      </c>
      <c r="K3840">
        <f t="shared" si="417"/>
        <v>215776.62093482353</v>
      </c>
      <c r="L3840">
        <f t="shared" si="419"/>
        <v>215781.91376664475</v>
      </c>
      <c r="M3840">
        <f t="shared" si="420"/>
        <v>-5.2928318212216254</v>
      </c>
    </row>
    <row r="3841" spans="1:13" x14ac:dyDescent="0.25">
      <c r="A3841" s="3">
        <v>44958.976458333331</v>
      </c>
      <c r="B3841" s="2">
        <v>135</v>
      </c>
      <c r="C3841">
        <f t="shared" si="415"/>
        <v>13.5</v>
      </c>
      <c r="D3841" s="2">
        <v>8003298</v>
      </c>
      <c r="E3841" s="2">
        <f t="shared" si="416"/>
        <v>216702</v>
      </c>
      <c r="F3841">
        <f t="shared" si="418"/>
        <v>13.502605418591173</v>
      </c>
      <c r="G3841">
        <f t="shared" si="414"/>
        <v>215778.95048748938</v>
      </c>
      <c r="I3841">
        <f>P2*K3841^3+Q2*K3841^2+R2*K3841+S2</f>
        <v>-0.30929753228834556</v>
      </c>
      <c r="J3841">
        <f>P3*K3841+Q3</f>
        <v>72.413310912062428</v>
      </c>
      <c r="K3841">
        <f t="shared" si="417"/>
        <v>215780.63015133425</v>
      </c>
      <c r="L3841">
        <f t="shared" si="419"/>
        <v>215781.90948792704</v>
      </c>
      <c r="M3841">
        <f t="shared" si="420"/>
        <v>-1.2793365927936975</v>
      </c>
    </row>
    <row r="3842" spans="1:13" x14ac:dyDescent="0.25">
      <c r="A3842" s="3">
        <v>44958.9765162037</v>
      </c>
      <c r="B3842" s="2">
        <v>135</v>
      </c>
      <c r="C3842">
        <f t="shared" si="415"/>
        <v>13.5</v>
      </c>
      <c r="D3842" s="2">
        <v>8003299</v>
      </c>
      <c r="E3842" s="2">
        <f t="shared" si="416"/>
        <v>216701</v>
      </c>
      <c r="F3842">
        <f t="shared" si="418"/>
        <v>13.502530978059998</v>
      </c>
      <c r="G3842">
        <f t="shared" ref="G3842:G3905" si="421">E3842-($P$2*E3842^3+$Q$2*E3842^2+$R$2*E3842+$S$2)*F3842^2-($P$3*E3842+$Q$3)*F3842</f>
        <v>215777.95708015942</v>
      </c>
      <c r="I3842">
        <f>P2*K3842^3+Q2*K3842^2+R2*K3842+S2</f>
        <v>-0.3092980052132378</v>
      </c>
      <c r="J3842">
        <f>P3*K3842+Q3</f>
        <v>72.413182475029231</v>
      </c>
      <c r="K3842">
        <f t="shared" si="417"/>
        <v>215779.6276397091</v>
      </c>
      <c r="L3842">
        <f t="shared" si="419"/>
        <v>215781.9018817663</v>
      </c>
      <c r="M3842">
        <f t="shared" si="420"/>
        <v>-2.2742420572030824</v>
      </c>
    </row>
    <row r="3843" spans="1:13" x14ac:dyDescent="0.25">
      <c r="A3843" s="3">
        <v>44958.976574074077</v>
      </c>
      <c r="B3843" s="2">
        <v>135</v>
      </c>
      <c r="C3843">
        <f t="shared" ref="C3843:C3906" si="422">B3843/10</f>
        <v>13.5</v>
      </c>
      <c r="D3843" s="2">
        <v>8003308</v>
      </c>
      <c r="E3843" s="2">
        <f t="shared" ref="E3843:E3906" si="423">(8220000-D3843)</f>
        <v>216692</v>
      </c>
      <c r="F3843">
        <f t="shared" si="418"/>
        <v>13.502458664401141</v>
      </c>
      <c r="G3843">
        <f t="shared" si="421"/>
        <v>215768.97805072775</v>
      </c>
      <c r="I3843">
        <f>P2*K3843^3+Q2*K3843^2+R2*K3843+S2</f>
        <v>-0.30930224825349989</v>
      </c>
      <c r="J3843">
        <f>P3*K3843+Q3</f>
        <v>72.412030264443288</v>
      </c>
      <c r="K3843">
        <f t="shared" ref="K3843:K3906" si="424">E3843-I3842*F3843^2-J3842*F3843</f>
        <v>215770.63409261286</v>
      </c>
      <c r="L3843">
        <f t="shared" si="419"/>
        <v>215781.86432246913</v>
      </c>
      <c r="M3843">
        <f t="shared" si="420"/>
        <v>-11.230229856271762</v>
      </c>
    </row>
    <row r="3844" spans="1:13" x14ac:dyDescent="0.25">
      <c r="A3844" s="3">
        <v>44958.976631944446</v>
      </c>
      <c r="B3844" s="2">
        <v>135</v>
      </c>
      <c r="C3844">
        <f t="shared" si="422"/>
        <v>13.5</v>
      </c>
      <c r="D3844" s="2">
        <v>8003309</v>
      </c>
      <c r="E3844" s="2">
        <f t="shared" si="423"/>
        <v>216691</v>
      </c>
      <c r="F3844">
        <f t="shared" ref="F3844:F3907" si="425">F3843+(C3844-F3843)/35</f>
        <v>13.502388416846824</v>
      </c>
      <c r="G3844">
        <f t="shared" si="421"/>
        <v>215767.98437415369</v>
      </c>
      <c r="I3844">
        <f>P2*K3844^3+Q2*K3844^2+R2*K3844+S2</f>
        <v>-0.30930271025879752</v>
      </c>
      <c r="J3844">
        <f>P3*K3844+Q3</f>
        <v>72.411904817990518</v>
      </c>
      <c r="K3844">
        <f t="shared" si="424"/>
        <v>215769.65492387855</v>
      </c>
      <c r="L3844">
        <f t="shared" ref="L3844:L3907" si="426">L3843+(K3844-L3843)/300</f>
        <v>215781.82362447382</v>
      </c>
      <c r="M3844">
        <f t="shared" ref="M3844:M3907" si="427">K3844-L3844</f>
        <v>-12.168700595269911</v>
      </c>
    </row>
    <row r="3845" spans="1:13" x14ac:dyDescent="0.25">
      <c r="A3845" s="3">
        <v>44958.976689814815</v>
      </c>
      <c r="B3845" s="2">
        <v>135</v>
      </c>
      <c r="C3845">
        <f t="shared" si="422"/>
        <v>13.5</v>
      </c>
      <c r="D3845" s="2">
        <v>8003293</v>
      </c>
      <c r="E3845" s="2">
        <f t="shared" si="423"/>
        <v>216707</v>
      </c>
      <c r="F3845">
        <f t="shared" si="425"/>
        <v>13.502320176365485</v>
      </c>
      <c r="G3845">
        <f t="shared" si="421"/>
        <v>215783.95972595536</v>
      </c>
      <c r="I3845">
        <f>P2*K3845^3+Q2*K3845^2+R2*K3845+S2</f>
        <v>-0.30929515914399203</v>
      </c>
      <c r="J3845">
        <f>P3*K3845+Q3</f>
        <v>72.413955449925652</v>
      </c>
      <c r="K3845">
        <f t="shared" si="424"/>
        <v>215785.66107337133</v>
      </c>
      <c r="L3845">
        <f t="shared" si="426"/>
        <v>215781.83641597015</v>
      </c>
      <c r="M3845">
        <f t="shared" si="427"/>
        <v>3.8246574011864141</v>
      </c>
    </row>
    <row r="3846" spans="1:13" x14ac:dyDescent="0.25">
      <c r="A3846" s="3">
        <v>44958.976747685185</v>
      </c>
      <c r="B3846" s="2">
        <v>135</v>
      </c>
      <c r="C3846">
        <f t="shared" si="422"/>
        <v>13.5</v>
      </c>
      <c r="D3846" s="2">
        <v>8003293</v>
      </c>
      <c r="E3846" s="2">
        <f t="shared" si="423"/>
        <v>216707</v>
      </c>
      <c r="F3846">
        <f t="shared" si="425"/>
        <v>13.502253885612186</v>
      </c>
      <c r="G3846">
        <f t="shared" si="421"/>
        <v>215783.96398124081</v>
      </c>
      <c r="I3846">
        <f>P2*K3846^3+Q2*K3846^2+R2*K3846+S2</f>
        <v>-0.30929517085046909</v>
      </c>
      <c r="J3846">
        <f>P3*K3846+Q3</f>
        <v>72.413952270327542</v>
      </c>
      <c r="K3846">
        <f t="shared" si="424"/>
        <v>215785.63625510843</v>
      </c>
      <c r="L3846">
        <f t="shared" si="426"/>
        <v>215781.84908210061</v>
      </c>
      <c r="M3846">
        <f t="shared" si="427"/>
        <v>3.7871730078186374</v>
      </c>
    </row>
    <row r="3847" spans="1:13" x14ac:dyDescent="0.25">
      <c r="A3847" s="3">
        <v>44958.976805555554</v>
      </c>
      <c r="B3847" s="2">
        <v>133</v>
      </c>
      <c r="C3847">
        <f t="shared" si="422"/>
        <v>13.3</v>
      </c>
      <c r="D3847" s="2">
        <v>8003283</v>
      </c>
      <c r="E3847" s="2">
        <f t="shared" si="423"/>
        <v>216717</v>
      </c>
      <c r="F3847">
        <f t="shared" si="425"/>
        <v>13.496475203166124</v>
      </c>
      <c r="G3847">
        <f t="shared" si="421"/>
        <v>215794.31679808625</v>
      </c>
      <c r="I3847">
        <f>P2*K3847^3+Q2*K3847^2+R2*K3847+S2</f>
        <v>-0.30929027983505164</v>
      </c>
      <c r="J3847">
        <f>P3*K3847+Q3</f>
        <v>72.415280857169947</v>
      </c>
      <c r="K3847">
        <f t="shared" si="424"/>
        <v>215796.00650207925</v>
      </c>
      <c r="L3847">
        <f t="shared" si="426"/>
        <v>215781.89627350055</v>
      </c>
      <c r="M3847">
        <f t="shared" si="427"/>
        <v>14.110228578705573</v>
      </c>
    </row>
    <row r="3848" spans="1:13" x14ac:dyDescent="0.25">
      <c r="A3848" s="3">
        <v>44958.976863425924</v>
      </c>
      <c r="B3848" s="2">
        <v>135</v>
      </c>
      <c r="C3848">
        <f t="shared" si="422"/>
        <v>13.5</v>
      </c>
      <c r="D3848" s="2">
        <v>8003289</v>
      </c>
      <c r="E3848" s="2">
        <f t="shared" si="423"/>
        <v>216711</v>
      </c>
      <c r="F3848">
        <f t="shared" si="425"/>
        <v>13.496575911647092</v>
      </c>
      <c r="G3848">
        <f t="shared" si="421"/>
        <v>215788.32121366475</v>
      </c>
      <c r="I3848">
        <f>P2*K3848^3+Q2*K3848^2+R2*K3848+S2</f>
        <v>-0.30929312146739313</v>
      </c>
      <c r="J3848">
        <f>P3*K3848+Q3</f>
        <v>72.414508927623743</v>
      </c>
      <c r="K3848">
        <f t="shared" si="424"/>
        <v>215789.98122786853</v>
      </c>
      <c r="L3848">
        <f t="shared" si="426"/>
        <v>215781.92322334845</v>
      </c>
      <c r="M3848">
        <f t="shared" si="427"/>
        <v>8.0580045200767927</v>
      </c>
    </row>
    <row r="3849" spans="1:13" x14ac:dyDescent="0.25">
      <c r="A3849" s="3">
        <v>44958.976921296293</v>
      </c>
      <c r="B3849" s="2">
        <v>132</v>
      </c>
      <c r="C3849">
        <f t="shared" si="422"/>
        <v>13.2</v>
      </c>
      <c r="D3849" s="2">
        <v>8003291</v>
      </c>
      <c r="E3849" s="2">
        <f t="shared" si="423"/>
        <v>216709</v>
      </c>
      <c r="F3849">
        <f t="shared" si="425"/>
        <v>13.48810231417146</v>
      </c>
      <c r="G3849">
        <f t="shared" si="421"/>
        <v>215786.86882572819</v>
      </c>
      <c r="I3849">
        <f>P2*K3849^3+Q2*K3849^2+R2*K3849+S2</f>
        <v>-0.30929380356144698</v>
      </c>
      <c r="J3849">
        <f>P3*K3849+Q3</f>
        <v>72.414323650582276</v>
      </c>
      <c r="K3849">
        <f t="shared" si="424"/>
        <v>215788.53505316866</v>
      </c>
      <c r="L3849">
        <f t="shared" si="426"/>
        <v>215781.9452627812</v>
      </c>
      <c r="M3849">
        <f t="shared" si="427"/>
        <v>6.5897903874574695</v>
      </c>
    </row>
    <row r="3850" spans="1:13" x14ac:dyDescent="0.25">
      <c r="A3850" s="3">
        <v>44958.976979166669</v>
      </c>
      <c r="B3850" s="2">
        <v>137</v>
      </c>
      <c r="C3850">
        <f t="shared" si="422"/>
        <v>13.7</v>
      </c>
      <c r="D3850" s="2">
        <v>8003295</v>
      </c>
      <c r="E3850" s="2">
        <f t="shared" si="423"/>
        <v>216705</v>
      </c>
      <c r="F3850">
        <f t="shared" si="425"/>
        <v>13.494156533766562</v>
      </c>
      <c r="G3850">
        <f t="shared" si="421"/>
        <v>215782.48740692821</v>
      </c>
      <c r="I3850">
        <f>P2*K3850^3+Q2*K3850^2+R2*K3850+S2</f>
        <v>-0.3092958720091924</v>
      </c>
      <c r="J3850">
        <f>P3*K3850+Q3</f>
        <v>72.413761831372625</v>
      </c>
      <c r="K3850">
        <f t="shared" si="424"/>
        <v>215784.14978923925</v>
      </c>
      <c r="L3850">
        <f t="shared" si="426"/>
        <v>215781.95261120272</v>
      </c>
      <c r="M3850">
        <f t="shared" si="427"/>
        <v>2.1971780365274753</v>
      </c>
    </row>
    <row r="3851" spans="1:13" x14ac:dyDescent="0.25">
      <c r="A3851" s="3">
        <v>44958.977037037039</v>
      </c>
      <c r="B3851" s="2">
        <v>137</v>
      </c>
      <c r="C3851">
        <f t="shared" si="422"/>
        <v>13.7</v>
      </c>
      <c r="D3851" s="2">
        <v>8003302</v>
      </c>
      <c r="E3851" s="2">
        <f t="shared" si="423"/>
        <v>216698</v>
      </c>
      <c r="F3851">
        <f t="shared" si="425"/>
        <v>13.500037775658946</v>
      </c>
      <c r="G3851">
        <f t="shared" si="421"/>
        <v>215775.12256322091</v>
      </c>
      <c r="I3851">
        <f>P2*K3851^3+Q2*K3851^2+R2*K3851+S2</f>
        <v>-0.30929934815400278</v>
      </c>
      <c r="J3851">
        <f>P3*K3851+Q3</f>
        <v>72.41281777294725</v>
      </c>
      <c r="K3851">
        <f t="shared" si="424"/>
        <v>215776.78096793711</v>
      </c>
      <c r="L3851">
        <f t="shared" si="426"/>
        <v>215781.93537239183</v>
      </c>
      <c r="M3851">
        <f t="shared" si="427"/>
        <v>-5.1544044547190424</v>
      </c>
    </row>
    <row r="3852" spans="1:13" x14ac:dyDescent="0.25">
      <c r="A3852" s="3">
        <v>44958.977094907408</v>
      </c>
      <c r="B3852" s="2">
        <v>135</v>
      </c>
      <c r="C3852">
        <f t="shared" si="422"/>
        <v>13.5</v>
      </c>
      <c r="D3852" s="2">
        <v>8003306</v>
      </c>
      <c r="E3852" s="2">
        <f t="shared" si="423"/>
        <v>216694</v>
      </c>
      <c r="F3852">
        <f t="shared" si="425"/>
        <v>13.500036696354405</v>
      </c>
      <c r="G3852">
        <f t="shared" si="421"/>
        <v>215771.12988835978</v>
      </c>
      <c r="I3852">
        <f>P2*K3852^3+Q2*K3852^2+R2*K3852+S2</f>
        <v>-0.3093012289712827</v>
      </c>
      <c r="J3852">
        <f>P3*K3852+Q3</f>
        <v>72.412307034754008</v>
      </c>
      <c r="K3852">
        <f t="shared" si="424"/>
        <v>215772.79441543456</v>
      </c>
      <c r="L3852">
        <f t="shared" si="426"/>
        <v>215781.90490253532</v>
      </c>
      <c r="M3852">
        <f t="shared" si="427"/>
        <v>-9.110487100755563</v>
      </c>
    </row>
    <row r="3853" spans="1:13" x14ac:dyDescent="0.25">
      <c r="A3853" s="3">
        <v>44958.977152777778</v>
      </c>
      <c r="B3853" s="2">
        <v>135</v>
      </c>
      <c r="C3853">
        <f t="shared" si="422"/>
        <v>13.5</v>
      </c>
      <c r="D3853" s="2">
        <v>8003306</v>
      </c>
      <c r="E3853" s="2">
        <f t="shared" si="423"/>
        <v>216694</v>
      </c>
      <c r="F3853">
        <f t="shared" si="425"/>
        <v>13.500035647887136</v>
      </c>
      <c r="G3853">
        <f t="shared" si="421"/>
        <v>215771.12995566175</v>
      </c>
      <c r="I3853">
        <f>P2*K3853^3+Q2*K3853^2+R2*K3853+S2</f>
        <v>-0.30930122552474915</v>
      </c>
      <c r="J3853">
        <f>P3*K3853+Q3</f>
        <v>72.412307970627126</v>
      </c>
      <c r="K3853">
        <f t="shared" si="424"/>
        <v>215772.80172036574</v>
      </c>
      <c r="L3853">
        <f t="shared" si="426"/>
        <v>215781.87455859475</v>
      </c>
      <c r="M3853">
        <f t="shared" si="427"/>
        <v>-9.0728382290108129</v>
      </c>
    </row>
    <row r="3854" spans="1:13" x14ac:dyDescent="0.25">
      <c r="A3854" s="3">
        <v>44958.977210648147</v>
      </c>
      <c r="B3854" s="2">
        <v>137</v>
      </c>
      <c r="C3854">
        <f t="shared" si="422"/>
        <v>13.7</v>
      </c>
      <c r="D3854" s="2">
        <v>8003295</v>
      </c>
      <c r="E3854" s="2">
        <f t="shared" si="423"/>
        <v>216705</v>
      </c>
      <c r="F3854">
        <f t="shared" si="425"/>
        <v>13.505748915090361</v>
      </c>
      <c r="G3854">
        <f t="shared" si="421"/>
        <v>215781.74326417793</v>
      </c>
      <c r="I3854">
        <f>P2*K3854^3+Q2*K3854^2+R2*K3854+S2</f>
        <v>-0.30929620884019426</v>
      </c>
      <c r="J3854">
        <f>P3*K3854+Q3</f>
        <v>72.413670348044931</v>
      </c>
      <c r="K3854">
        <f t="shared" si="424"/>
        <v>215783.43571871586</v>
      </c>
      <c r="L3854">
        <f t="shared" si="426"/>
        <v>215781.87976246182</v>
      </c>
      <c r="M3854">
        <f t="shared" si="427"/>
        <v>1.5559562540438492</v>
      </c>
    </row>
    <row r="3855" spans="1:13" x14ac:dyDescent="0.25">
      <c r="A3855" s="3">
        <v>44958.977268518516</v>
      </c>
      <c r="B3855" s="2">
        <v>137</v>
      </c>
      <c r="C3855">
        <f t="shared" si="422"/>
        <v>13.7</v>
      </c>
      <c r="D3855" s="2">
        <v>8003287</v>
      </c>
      <c r="E3855" s="2">
        <f t="shared" si="423"/>
        <v>216713</v>
      </c>
      <c r="F3855">
        <f t="shared" si="425"/>
        <v>13.511298946087779</v>
      </c>
      <c r="G3855">
        <f t="shared" si="421"/>
        <v>215789.37249956231</v>
      </c>
      <c r="I3855">
        <f>P2*K3855^3+Q2*K3855^2+R2*K3855+S2</f>
        <v>-0.30929261225653121</v>
      </c>
      <c r="J3855">
        <f>P3*K3855+Q3</f>
        <v>72.414647247937992</v>
      </c>
      <c r="K3855">
        <f t="shared" si="424"/>
        <v>215791.060883164</v>
      </c>
      <c r="L3855">
        <f t="shared" si="426"/>
        <v>215781.9103661975</v>
      </c>
      <c r="M3855">
        <f t="shared" si="427"/>
        <v>9.1505169665033463</v>
      </c>
    </row>
    <row r="3856" spans="1:13" x14ac:dyDescent="0.25">
      <c r="A3856" s="3">
        <v>44958.977326388886</v>
      </c>
      <c r="B3856" s="2">
        <v>135</v>
      </c>
      <c r="C3856">
        <f t="shared" si="422"/>
        <v>13.5</v>
      </c>
      <c r="D3856" s="2">
        <v>8003297</v>
      </c>
      <c r="E3856" s="2">
        <f t="shared" si="423"/>
        <v>216703</v>
      </c>
      <c r="F3856">
        <f t="shared" si="425"/>
        <v>13.5109761190567</v>
      </c>
      <c r="G3856">
        <f t="shared" si="421"/>
        <v>215779.41137555588</v>
      </c>
      <c r="I3856">
        <f>P2*K3856^3+Q2*K3856^2+R2*K3856+S2</f>
        <v>-0.30929732587892855</v>
      </c>
      <c r="J3856">
        <f>P3*K3856+Q3</f>
        <v>72.413366969578391</v>
      </c>
      <c r="K3856">
        <f t="shared" si="424"/>
        <v>215781.06770668749</v>
      </c>
      <c r="L3856">
        <f t="shared" si="426"/>
        <v>215781.90755733245</v>
      </c>
      <c r="M3856">
        <f t="shared" si="427"/>
        <v>-0.83985064495936967</v>
      </c>
    </row>
    <row r="3857" spans="1:13" x14ac:dyDescent="0.25">
      <c r="A3857" s="3">
        <v>44958.977384259262</v>
      </c>
      <c r="B3857" s="2">
        <v>137</v>
      </c>
      <c r="C3857">
        <f t="shared" si="422"/>
        <v>13.7</v>
      </c>
      <c r="D3857" s="2">
        <v>8003299</v>
      </c>
      <c r="E3857" s="2">
        <f t="shared" si="423"/>
        <v>216701</v>
      </c>
      <c r="F3857">
        <f t="shared" si="425"/>
        <v>13.516376801369365</v>
      </c>
      <c r="G3857">
        <f t="shared" si="421"/>
        <v>215777.06837261716</v>
      </c>
      <c r="I3857">
        <f>P2*K3857^3+Q2*K3857^2+R2*K3857+S2</f>
        <v>-0.3092984239892359</v>
      </c>
      <c r="J3857">
        <f>P3*K3857+Q3</f>
        <v>72.413068745911502</v>
      </c>
      <c r="K3857">
        <f t="shared" si="424"/>
        <v>215778.7399303017</v>
      </c>
      <c r="L3857">
        <f t="shared" si="426"/>
        <v>215781.89699857568</v>
      </c>
      <c r="M3857">
        <f t="shared" si="427"/>
        <v>-3.1570682739838958</v>
      </c>
    </row>
    <row r="3858" spans="1:13" x14ac:dyDescent="0.25">
      <c r="A3858" s="3">
        <v>44958.977442129632</v>
      </c>
      <c r="B3858" s="2">
        <v>135</v>
      </c>
      <c r="C3858">
        <f t="shared" si="422"/>
        <v>13.5</v>
      </c>
      <c r="D3858" s="2">
        <v>8003295</v>
      </c>
      <c r="E3858" s="2">
        <f t="shared" si="423"/>
        <v>216705</v>
      </c>
      <c r="F3858">
        <f t="shared" si="425"/>
        <v>13.515908892758812</v>
      </c>
      <c r="G3858">
        <f t="shared" si="421"/>
        <v>215781.09113911286</v>
      </c>
      <c r="I3858">
        <f>P2*K3858^3+Q2*K3858^2+R2*K3858+S2</f>
        <v>-0.30929652091843651</v>
      </c>
      <c r="J3858">
        <f>P3*K3858+Q3</f>
        <v>72.413585588734108</v>
      </c>
      <c r="K3858">
        <f t="shared" si="424"/>
        <v>215782.7741323158</v>
      </c>
      <c r="L3858">
        <f t="shared" si="426"/>
        <v>215781.89992235482</v>
      </c>
      <c r="M3858">
        <f t="shared" si="427"/>
        <v>0.8742099609808065</v>
      </c>
    </row>
    <row r="3859" spans="1:13" x14ac:dyDescent="0.25">
      <c r="A3859" s="3">
        <v>44958.977500000001</v>
      </c>
      <c r="B3859" s="2">
        <v>135</v>
      </c>
      <c r="C3859">
        <f t="shared" si="422"/>
        <v>13.5</v>
      </c>
      <c r="D3859" s="2">
        <v>8003284</v>
      </c>
      <c r="E3859" s="2">
        <f t="shared" si="423"/>
        <v>216716</v>
      </c>
      <c r="F3859">
        <f t="shared" si="425"/>
        <v>13.515454352965703</v>
      </c>
      <c r="G3859">
        <f t="shared" si="421"/>
        <v>215792.10033551359</v>
      </c>
      <c r="I3859">
        <f>P2*K3859^3+Q2*K3859^2+R2*K3859+S2</f>
        <v>-0.30929132235027029</v>
      </c>
      <c r="J3859">
        <f>P3*K3859+Q3</f>
        <v>72.414997647067437</v>
      </c>
      <c r="K3859">
        <f t="shared" si="424"/>
        <v>215793.79591364507</v>
      </c>
      <c r="L3859">
        <f t="shared" si="426"/>
        <v>215781.93957565911</v>
      </c>
      <c r="M3859">
        <f t="shared" si="427"/>
        <v>11.856337985955179</v>
      </c>
    </row>
    <row r="3860" spans="1:13" x14ac:dyDescent="0.25">
      <c r="A3860" s="3">
        <v>44958.97755787037</v>
      </c>
      <c r="B3860" s="2">
        <v>135</v>
      </c>
      <c r="C3860">
        <f t="shared" si="422"/>
        <v>13.5</v>
      </c>
      <c r="D3860" s="2">
        <v>8003284</v>
      </c>
      <c r="E3860" s="2">
        <f t="shared" si="423"/>
        <v>216716</v>
      </c>
      <c r="F3860">
        <f t="shared" si="425"/>
        <v>13.515012800023825</v>
      </c>
      <c r="G3860">
        <f t="shared" si="421"/>
        <v>215792.1286763706</v>
      </c>
      <c r="I3860">
        <f>P2*K3860^3+Q2*K3860^2+R2*K3860+S2</f>
        <v>-0.30929131845979618</v>
      </c>
      <c r="J3860">
        <f>P3*K3860+Q3</f>
        <v>72.4149987039319</v>
      </c>
      <c r="K3860">
        <f t="shared" si="424"/>
        <v>215793.80416297071</v>
      </c>
      <c r="L3860">
        <f t="shared" si="426"/>
        <v>215781.97912428348</v>
      </c>
      <c r="M3860">
        <f t="shared" si="427"/>
        <v>11.825038687238703</v>
      </c>
    </row>
    <row r="3861" spans="1:13" x14ac:dyDescent="0.25">
      <c r="A3861" s="3">
        <v>44958.97761574074</v>
      </c>
      <c r="B3861" s="2">
        <v>137</v>
      </c>
      <c r="C3861">
        <f t="shared" si="422"/>
        <v>13.7</v>
      </c>
      <c r="D3861" s="2">
        <v>8003286</v>
      </c>
      <c r="E3861" s="2">
        <f t="shared" si="423"/>
        <v>216714</v>
      </c>
      <c r="F3861">
        <f t="shared" si="425"/>
        <v>13.520298148594573</v>
      </c>
      <c r="G3861">
        <f t="shared" si="421"/>
        <v>215789.79308035783</v>
      </c>
      <c r="I3861">
        <f>P2*K3861^3+Q2*K3861^2+R2*K3861+S2</f>
        <v>-0.3092924213757885</v>
      </c>
      <c r="J3861">
        <f>P3*K3861+Q3</f>
        <v>72.414699098905899</v>
      </c>
      <c r="K3861">
        <f t="shared" si="424"/>
        <v>215791.46560442547</v>
      </c>
      <c r="L3861">
        <f t="shared" si="426"/>
        <v>215782.01074588395</v>
      </c>
      <c r="M3861">
        <f t="shared" si="427"/>
        <v>9.4548585415177513</v>
      </c>
    </row>
    <row r="3862" spans="1:13" x14ac:dyDescent="0.25">
      <c r="A3862" s="3">
        <v>44958.977673611109</v>
      </c>
      <c r="B3862" s="2">
        <v>133</v>
      </c>
      <c r="C3862">
        <f t="shared" si="422"/>
        <v>13.3</v>
      </c>
      <c r="D3862" s="2">
        <v>8003282</v>
      </c>
      <c r="E3862" s="2">
        <f t="shared" si="423"/>
        <v>216718</v>
      </c>
      <c r="F3862">
        <f t="shared" si="425"/>
        <v>13.514003915777586</v>
      </c>
      <c r="G3862">
        <f t="shared" si="421"/>
        <v>215794.18979977389</v>
      </c>
      <c r="I3862">
        <f>P2*K3862^3+Q2*K3862^2+R2*K3862+S2</f>
        <v>-0.30929034278281586</v>
      </c>
      <c r="J3862">
        <f>P3*K3862+Q3</f>
        <v>72.415263756400037</v>
      </c>
      <c r="K3862">
        <f t="shared" si="424"/>
        <v>215795.87302250403</v>
      </c>
      <c r="L3862">
        <f t="shared" si="426"/>
        <v>215782.0569534727</v>
      </c>
      <c r="M3862">
        <f t="shared" si="427"/>
        <v>13.816069031337975</v>
      </c>
    </row>
    <row r="3863" spans="1:13" x14ac:dyDescent="0.25">
      <c r="A3863" s="3">
        <v>44958.977731481478</v>
      </c>
      <c r="B3863" s="2">
        <v>135</v>
      </c>
      <c r="C3863">
        <f t="shared" si="422"/>
        <v>13.5</v>
      </c>
      <c r="D3863" s="2">
        <v>8003285</v>
      </c>
      <c r="E3863" s="2">
        <f t="shared" si="423"/>
        <v>216715</v>
      </c>
      <c r="F3863">
        <f t="shared" si="425"/>
        <v>13.513603803898226</v>
      </c>
      <c r="G3863">
        <f t="shared" si="421"/>
        <v>215791.22092873344</v>
      </c>
      <c r="I3863">
        <f>P2*K3863^3+Q2*K3863^2+R2*K3863+S2</f>
        <v>-0.30929174929055081</v>
      </c>
      <c r="J3863">
        <f>P3*K3863+Q3</f>
        <v>72.414881667911914</v>
      </c>
      <c r="K3863">
        <f t="shared" si="424"/>
        <v>215792.89064163135</v>
      </c>
      <c r="L3863">
        <f t="shared" si="426"/>
        <v>215782.09306576656</v>
      </c>
      <c r="M3863">
        <f t="shared" si="427"/>
        <v>10.797575864795363</v>
      </c>
    </row>
    <row r="3864" spans="1:13" x14ac:dyDescent="0.25">
      <c r="A3864" s="3">
        <v>44958.977789351855</v>
      </c>
      <c r="B3864" s="2">
        <v>135</v>
      </c>
      <c r="C3864">
        <f t="shared" si="422"/>
        <v>13.5</v>
      </c>
      <c r="D3864" s="2">
        <v>8003310</v>
      </c>
      <c r="E3864" s="2">
        <f t="shared" si="423"/>
        <v>216690</v>
      </c>
      <c r="F3864">
        <f t="shared" si="425"/>
        <v>13.513215123786848</v>
      </c>
      <c r="G3864">
        <f t="shared" si="421"/>
        <v>215766.29127151435</v>
      </c>
      <c r="I3864">
        <f>P2*K3864^3+Q2*K3864^2+R2*K3864+S2</f>
        <v>-0.30930352842488373</v>
      </c>
      <c r="J3864">
        <f>P3*K3864+Q3</f>
        <v>72.411682670644026</v>
      </c>
      <c r="K3864">
        <f t="shared" si="424"/>
        <v>215767.92095905702</v>
      </c>
      <c r="L3864">
        <f t="shared" si="426"/>
        <v>215782.04582541087</v>
      </c>
      <c r="M3864">
        <f t="shared" si="427"/>
        <v>-14.124866353842663</v>
      </c>
    </row>
    <row r="3865" spans="1:13" x14ac:dyDescent="0.25">
      <c r="A3865" s="3">
        <v>44958.977847222224</v>
      </c>
      <c r="B3865" s="2">
        <v>135</v>
      </c>
      <c r="C3865">
        <f t="shared" si="422"/>
        <v>13.5</v>
      </c>
      <c r="D3865" s="2">
        <v>8003300</v>
      </c>
      <c r="E3865" s="2">
        <f t="shared" si="423"/>
        <v>216700</v>
      </c>
      <c r="F3865">
        <f t="shared" si="425"/>
        <v>13.51283754882151</v>
      </c>
      <c r="G3865">
        <f t="shared" si="421"/>
        <v>215776.29734745025</v>
      </c>
      <c r="I3865">
        <f>P2*K3865^3+Q2*K3865^2+R2*K3865+S2</f>
        <v>-0.30929877752698115</v>
      </c>
      <c r="J3865">
        <f>P3*K3865+Q3</f>
        <v>72.412972735447141</v>
      </c>
      <c r="K3865">
        <f t="shared" si="424"/>
        <v>215777.9905233412</v>
      </c>
      <c r="L3865">
        <f t="shared" si="426"/>
        <v>215782.0323077373</v>
      </c>
      <c r="M3865">
        <f t="shared" si="427"/>
        <v>-4.0417843961040489</v>
      </c>
    </row>
    <row r="3866" spans="1:13" x14ac:dyDescent="0.25">
      <c r="A3866" s="3">
        <v>44958.977905092594</v>
      </c>
      <c r="B3866" s="2">
        <v>134</v>
      </c>
      <c r="C3866">
        <f t="shared" si="422"/>
        <v>13.4</v>
      </c>
      <c r="D3866" s="2">
        <v>8003275</v>
      </c>
      <c r="E3866" s="2">
        <f t="shared" si="423"/>
        <v>216725</v>
      </c>
      <c r="F3866">
        <f t="shared" si="425"/>
        <v>13.509613618855182</v>
      </c>
      <c r="G3866">
        <f t="shared" si="421"/>
        <v>215801.45889246097</v>
      </c>
      <c r="I3866">
        <f>P2*K3866^3+Q2*K3866^2+R2*K3866+S2</f>
        <v>-0.30928689772305257</v>
      </c>
      <c r="J3866">
        <f>P3*K3866+Q3</f>
        <v>72.416199729255183</v>
      </c>
      <c r="K3866">
        <f t="shared" si="424"/>
        <v>215803.17873211674</v>
      </c>
      <c r="L3866">
        <f t="shared" si="426"/>
        <v>215782.10279581856</v>
      </c>
      <c r="M3866">
        <f t="shared" si="427"/>
        <v>21.075936298177112</v>
      </c>
    </row>
    <row r="3867" spans="1:13" x14ac:dyDescent="0.25">
      <c r="A3867" s="3">
        <v>44958.977962962963</v>
      </c>
      <c r="B3867" s="2">
        <v>135</v>
      </c>
      <c r="C3867">
        <f t="shared" si="422"/>
        <v>13.5</v>
      </c>
      <c r="D3867" s="2">
        <v>8003275</v>
      </c>
      <c r="E3867" s="2">
        <f t="shared" si="423"/>
        <v>216725</v>
      </c>
      <c r="F3867">
        <f t="shared" si="425"/>
        <v>13.509338944030748</v>
      </c>
      <c r="G3867">
        <f t="shared" si="421"/>
        <v>215801.47652365311</v>
      </c>
      <c r="I3867">
        <f>P2*K3867^3+Q2*K3867^2+R2*K3867+S2</f>
        <v>-0.30928691100493755</v>
      </c>
      <c r="J3867">
        <f>P3*K3867+Q3</f>
        <v>72.416196120496792</v>
      </c>
      <c r="K3867">
        <f t="shared" si="424"/>
        <v>215803.15056405534</v>
      </c>
      <c r="L3867">
        <f t="shared" si="426"/>
        <v>215782.172955046</v>
      </c>
      <c r="M3867">
        <f t="shared" si="427"/>
        <v>20.977609009336447</v>
      </c>
    </row>
    <row r="3868" spans="1:13" x14ac:dyDescent="0.25">
      <c r="A3868" s="3">
        <v>44958.978020833332</v>
      </c>
      <c r="B3868" s="2">
        <v>137</v>
      </c>
      <c r="C3868">
        <f t="shared" si="422"/>
        <v>13.7</v>
      </c>
      <c r="D3868" s="2">
        <v>8003276</v>
      </c>
      <c r="E3868" s="2">
        <f t="shared" si="423"/>
        <v>216724</v>
      </c>
      <c r="F3868">
        <f t="shared" si="425"/>
        <v>13.514786402772726</v>
      </c>
      <c r="G3868">
        <f t="shared" si="421"/>
        <v>215800.12867963518</v>
      </c>
      <c r="I3868">
        <f>P2*K3868^3+Q2*K3868^2+R2*K3868+S2</f>
        <v>-0.30928754705186218</v>
      </c>
      <c r="J3868">
        <f>P3*K3868+Q3</f>
        <v>72.416023305563158</v>
      </c>
      <c r="K3868">
        <f t="shared" si="424"/>
        <v>215801.80166198526</v>
      </c>
      <c r="L3868">
        <f t="shared" si="426"/>
        <v>215782.23838406912</v>
      </c>
      <c r="M3868">
        <f t="shared" si="427"/>
        <v>19.563277916138759</v>
      </c>
    </row>
    <row r="3869" spans="1:13" x14ac:dyDescent="0.25">
      <c r="A3869" s="3">
        <v>44958.978078703702</v>
      </c>
      <c r="B3869" s="2">
        <v>135</v>
      </c>
      <c r="C3869">
        <f t="shared" si="422"/>
        <v>13.5</v>
      </c>
      <c r="D3869" s="2">
        <v>8003288</v>
      </c>
      <c r="E3869" s="2">
        <f t="shared" si="423"/>
        <v>216712</v>
      </c>
      <c r="F3869">
        <f t="shared" si="425"/>
        <v>13.514363934122077</v>
      </c>
      <c r="G3869">
        <f t="shared" si="421"/>
        <v>215788.17758751824</v>
      </c>
      <c r="I3869">
        <f>P2*K3869^3+Q2*K3869^2+R2*K3869+S2</f>
        <v>-0.30929319223928697</v>
      </c>
      <c r="J3869">
        <f>P3*K3869+Q3</f>
        <v>72.414489703622422</v>
      </c>
      <c r="K3869">
        <f t="shared" si="424"/>
        <v>215789.83117547064</v>
      </c>
      <c r="L3869">
        <f t="shared" si="426"/>
        <v>215782.2636933738</v>
      </c>
      <c r="M3869">
        <f t="shared" si="427"/>
        <v>7.5674820968415588</v>
      </c>
    </row>
    <row r="3870" spans="1:13" x14ac:dyDescent="0.25">
      <c r="A3870" s="3">
        <v>44958.978136574071</v>
      </c>
      <c r="B3870" s="2">
        <v>135</v>
      </c>
      <c r="C3870">
        <f t="shared" si="422"/>
        <v>13.5</v>
      </c>
      <c r="D3870" s="2">
        <v>8003292</v>
      </c>
      <c r="E3870" s="2">
        <f t="shared" si="423"/>
        <v>216708</v>
      </c>
      <c r="F3870">
        <f t="shared" si="425"/>
        <v>13.513953536004303</v>
      </c>
      <c r="G3870">
        <f t="shared" si="421"/>
        <v>215784.21119234891</v>
      </c>
      <c r="I3870">
        <f>P2*K3870^3+Q2*K3870^2+R2*K3870+S2</f>
        <v>-0.30929505624703207</v>
      </c>
      <c r="J3870">
        <f>P3*K3870+Q3</f>
        <v>72.413983397853016</v>
      </c>
      <c r="K3870">
        <f t="shared" si="424"/>
        <v>215785.87922012687</v>
      </c>
      <c r="L3870">
        <f t="shared" si="426"/>
        <v>215782.27574512965</v>
      </c>
      <c r="M3870">
        <f t="shared" si="427"/>
        <v>3.6034749972168356</v>
      </c>
    </row>
    <row r="3871" spans="1:13" x14ac:dyDescent="0.25">
      <c r="A3871" s="3">
        <v>44958.978194444448</v>
      </c>
      <c r="B3871" s="2">
        <v>137</v>
      </c>
      <c r="C3871">
        <f t="shared" si="422"/>
        <v>13.7</v>
      </c>
      <c r="D3871" s="2">
        <v>8003304</v>
      </c>
      <c r="E3871" s="2">
        <f t="shared" si="423"/>
        <v>216696</v>
      </c>
      <c r="F3871">
        <f t="shared" si="425"/>
        <v>13.519269149261323</v>
      </c>
      <c r="G3871">
        <f t="shared" si="421"/>
        <v>215771.89182274992</v>
      </c>
      <c r="I3871">
        <f>P2*K3871^3+Q2*K3871^2+R2*K3871+S2</f>
        <v>-0.30930087440568632</v>
      </c>
      <c r="J3871">
        <f>P3*K3871+Q3</f>
        <v>72.412403314355458</v>
      </c>
      <c r="K3871">
        <f t="shared" si="424"/>
        <v>215773.54592313693</v>
      </c>
      <c r="L3871">
        <f t="shared" si="426"/>
        <v>215782.246645723</v>
      </c>
      <c r="M3871">
        <f t="shared" si="427"/>
        <v>-8.7007225860725157</v>
      </c>
    </row>
    <row r="3872" spans="1:13" x14ac:dyDescent="0.25">
      <c r="A3872" s="3">
        <v>44958.978252314817</v>
      </c>
      <c r="B3872" s="2">
        <v>135</v>
      </c>
      <c r="C3872">
        <f t="shared" si="422"/>
        <v>13.5</v>
      </c>
      <c r="D3872" s="2">
        <v>8003299</v>
      </c>
      <c r="E3872" s="2">
        <f t="shared" si="423"/>
        <v>216701</v>
      </c>
      <c r="F3872">
        <f t="shared" si="425"/>
        <v>13.51871860213957</v>
      </c>
      <c r="G3872">
        <f t="shared" si="421"/>
        <v>215776.91807358147</v>
      </c>
      <c r="I3872">
        <f>P2*K3872^3+Q2*K3872^2+R2*K3872+S2</f>
        <v>-0.30929848829867468</v>
      </c>
      <c r="J3872">
        <f>P3*K3872+Q3</f>
        <v>72.413051281250389</v>
      </c>
      <c r="K3872">
        <f t="shared" si="424"/>
        <v>215778.60361038399</v>
      </c>
      <c r="L3872">
        <f t="shared" si="426"/>
        <v>215782.23450227187</v>
      </c>
      <c r="M3872">
        <f t="shared" si="427"/>
        <v>-3.6308918878785335</v>
      </c>
    </row>
    <row r="3873" spans="1:13" x14ac:dyDescent="0.25">
      <c r="A3873" s="3">
        <v>44958.978310185186</v>
      </c>
      <c r="B3873" s="2">
        <v>137</v>
      </c>
      <c r="C3873">
        <f t="shared" si="422"/>
        <v>13.7</v>
      </c>
      <c r="D3873" s="2">
        <v>8003286</v>
      </c>
      <c r="E3873" s="2">
        <f t="shared" si="423"/>
        <v>216714</v>
      </c>
      <c r="F3873">
        <f t="shared" si="425"/>
        <v>13.523898070649867</v>
      </c>
      <c r="G3873">
        <f t="shared" si="421"/>
        <v>215789.5620374202</v>
      </c>
      <c r="I3873">
        <f>P2*K3873^3+Q2*K3873^2+R2*K3873+S2</f>
        <v>-0.30929251708383965</v>
      </c>
      <c r="J3873">
        <f>P3*K3873+Q3</f>
        <v>72.414673100656785</v>
      </c>
      <c r="K3873">
        <f t="shared" si="424"/>
        <v>215791.2626758283</v>
      </c>
      <c r="L3873">
        <f t="shared" si="426"/>
        <v>215782.26459618373</v>
      </c>
      <c r="M3873">
        <f t="shared" si="427"/>
        <v>8.9980796445743181</v>
      </c>
    </row>
    <row r="3874" spans="1:13" x14ac:dyDescent="0.25">
      <c r="A3874" s="3">
        <v>44958.978368055556</v>
      </c>
      <c r="B3874" s="2">
        <v>135</v>
      </c>
      <c r="C3874">
        <f t="shared" si="422"/>
        <v>13.5</v>
      </c>
      <c r="D3874" s="2">
        <v>8003286</v>
      </c>
      <c r="E3874" s="2">
        <f t="shared" si="423"/>
        <v>216714</v>
      </c>
      <c r="F3874">
        <f t="shared" si="425"/>
        <v>13.523215268631299</v>
      </c>
      <c r="G3874">
        <f t="shared" si="421"/>
        <v>215789.60585902719</v>
      </c>
      <c r="I3874">
        <f>P2*K3874^3+Q2*K3874^2+R2*K3874+S2</f>
        <v>-0.30929250731746077</v>
      </c>
      <c r="J3874">
        <f>P3*K3874+Q3</f>
        <v>72.414675753602765</v>
      </c>
      <c r="K3874">
        <f t="shared" si="424"/>
        <v>215791.28338332305</v>
      </c>
      <c r="L3874">
        <f t="shared" si="426"/>
        <v>215782.29465880751</v>
      </c>
      <c r="M3874">
        <f t="shared" si="427"/>
        <v>8.9887245155405253</v>
      </c>
    </row>
    <row r="3875" spans="1:13" x14ac:dyDescent="0.25">
      <c r="A3875" s="3">
        <v>44958.978425925925</v>
      </c>
      <c r="B3875" s="2">
        <v>135</v>
      </c>
      <c r="C3875">
        <f t="shared" si="422"/>
        <v>13.5</v>
      </c>
      <c r="D3875" s="2">
        <v>8003296</v>
      </c>
      <c r="E3875" s="2">
        <f t="shared" si="423"/>
        <v>216704</v>
      </c>
      <c r="F3875">
        <f t="shared" si="425"/>
        <v>13.522551975241834</v>
      </c>
      <c r="G3875">
        <f t="shared" si="421"/>
        <v>215779.66659994595</v>
      </c>
      <c r="I3875">
        <f>P2*K3875^3+Q2*K3875^2+R2*K3875+S2</f>
        <v>-0.30929720411472672</v>
      </c>
      <c r="J3875">
        <f>P3*K3875+Q3</f>
        <v>72.413400039029554</v>
      </c>
      <c r="K3875">
        <f t="shared" si="424"/>
        <v>215781.3258293519</v>
      </c>
      <c r="L3875">
        <f t="shared" si="426"/>
        <v>215782.291429376</v>
      </c>
      <c r="M3875">
        <f t="shared" si="427"/>
        <v>-0.9656000240938738</v>
      </c>
    </row>
    <row r="3876" spans="1:13" x14ac:dyDescent="0.25">
      <c r="A3876" s="3">
        <v>44958.978483796294</v>
      </c>
      <c r="B3876" s="2">
        <v>137</v>
      </c>
      <c r="C3876">
        <f t="shared" si="422"/>
        <v>13.7</v>
      </c>
      <c r="D3876" s="2">
        <v>8003299</v>
      </c>
      <c r="E3876" s="2">
        <f t="shared" si="423"/>
        <v>216701</v>
      </c>
      <c r="F3876">
        <f t="shared" si="425"/>
        <v>13.527621918806354</v>
      </c>
      <c r="G3876">
        <f t="shared" si="421"/>
        <v>215776.34668104036</v>
      </c>
      <c r="I3876">
        <f>P2*K3876^3+Q2*K3876^2+R2*K3876+S2</f>
        <v>-0.30929876398660289</v>
      </c>
      <c r="J3876">
        <f>P3*K3876+Q3</f>
        <v>72.412976412589558</v>
      </c>
      <c r="K3876">
        <f t="shared" si="424"/>
        <v>215778.01922517226</v>
      </c>
      <c r="L3876">
        <f t="shared" si="426"/>
        <v>215782.27718869533</v>
      </c>
      <c r="M3876">
        <f t="shared" si="427"/>
        <v>-4.2579635230649728</v>
      </c>
    </row>
    <row r="3877" spans="1:13" x14ac:dyDescent="0.25">
      <c r="A3877" s="3">
        <v>44958.978541666664</v>
      </c>
      <c r="B3877" s="2">
        <v>135</v>
      </c>
      <c r="C3877">
        <f t="shared" si="422"/>
        <v>13.5</v>
      </c>
      <c r="D3877" s="2">
        <v>8003288</v>
      </c>
      <c r="E3877" s="2">
        <f t="shared" si="423"/>
        <v>216712</v>
      </c>
      <c r="F3877">
        <f t="shared" si="425"/>
        <v>13.526832721126173</v>
      </c>
      <c r="G3877">
        <f t="shared" si="421"/>
        <v>215787.37733293106</v>
      </c>
      <c r="I3877">
        <f>P2*K3877^3+Q2*K3877^2+R2*K3877+S2</f>
        <v>-0.30929354852058227</v>
      </c>
      <c r="J3877">
        <f>P3*K3877+Q3</f>
        <v>72.414392926643188</v>
      </c>
      <c r="K3877">
        <f t="shared" si="424"/>
        <v>215789.07578550006</v>
      </c>
      <c r="L3877">
        <f t="shared" si="426"/>
        <v>215782.29985068468</v>
      </c>
      <c r="M3877">
        <f t="shared" si="427"/>
        <v>6.7759348153776955</v>
      </c>
    </row>
    <row r="3878" spans="1:13" x14ac:dyDescent="0.25">
      <c r="A3878" s="3">
        <v>44958.97859953704</v>
      </c>
      <c r="B3878" s="2">
        <v>137</v>
      </c>
      <c r="C3878">
        <f t="shared" si="422"/>
        <v>13.7</v>
      </c>
      <c r="D3878" s="2">
        <v>8003283</v>
      </c>
      <c r="E3878" s="2">
        <f t="shared" si="423"/>
        <v>216717</v>
      </c>
      <c r="F3878">
        <f t="shared" si="425"/>
        <v>13.531780357665426</v>
      </c>
      <c r="G3878">
        <f t="shared" si="421"/>
        <v>215792.05072513976</v>
      </c>
      <c r="I3878">
        <f>P2*K3878^3+Q2*K3878^2+R2*K3878+S2</f>
        <v>-0.3092913492870436</v>
      </c>
      <c r="J3878">
        <f>P3*K3878+Q3</f>
        <v>72.414990329578671</v>
      </c>
      <c r="K3878">
        <f t="shared" si="424"/>
        <v>215793.73879719368</v>
      </c>
      <c r="L3878">
        <f t="shared" si="426"/>
        <v>215782.33798050639</v>
      </c>
      <c r="M3878">
        <f t="shared" si="427"/>
        <v>11.400816687295446</v>
      </c>
    </row>
    <row r="3879" spans="1:13" x14ac:dyDescent="0.25">
      <c r="A3879" s="3">
        <v>44958.97865740741</v>
      </c>
      <c r="B3879" s="2">
        <v>137</v>
      </c>
      <c r="C3879">
        <f t="shared" si="422"/>
        <v>13.7</v>
      </c>
      <c r="D3879" s="2">
        <v>8003301</v>
      </c>
      <c r="E3879" s="2">
        <f t="shared" si="423"/>
        <v>216699</v>
      </c>
      <c r="F3879">
        <f t="shared" si="425"/>
        <v>13.536586633160699</v>
      </c>
      <c r="G3879">
        <f t="shared" si="421"/>
        <v>215773.77503581965</v>
      </c>
      <c r="I3879">
        <f>P2*K3879^3+Q2*K3879^2+R2*K3879+S2</f>
        <v>-0.30929998904821177</v>
      </c>
      <c r="J3879">
        <f>P3*K3879+Q3</f>
        <v>72.412643732783778</v>
      </c>
      <c r="K3879">
        <f t="shared" si="424"/>
        <v>215775.42250237014</v>
      </c>
      <c r="L3879">
        <f t="shared" si="426"/>
        <v>215782.31492891259</v>
      </c>
      <c r="M3879">
        <f t="shared" si="427"/>
        <v>-6.8924265424429905</v>
      </c>
    </row>
    <row r="3880" spans="1:13" x14ac:dyDescent="0.25">
      <c r="A3880" s="3">
        <v>44958.978715277779</v>
      </c>
      <c r="B3880" s="2">
        <v>135</v>
      </c>
      <c r="C3880">
        <f t="shared" si="422"/>
        <v>13.5</v>
      </c>
      <c r="D3880" s="2">
        <v>8003303</v>
      </c>
      <c r="E3880" s="2">
        <f t="shared" si="423"/>
        <v>216697</v>
      </c>
      <c r="F3880">
        <f t="shared" si="425"/>
        <v>13.535541300784679</v>
      </c>
      <c r="G3880">
        <f t="shared" si="421"/>
        <v>215771.84575191862</v>
      </c>
      <c r="I3880">
        <f>P2*K3880^3+Q2*K3880^2+R2*K3880+S2</f>
        <v>-0.30930088531867383</v>
      </c>
      <c r="J3880">
        <f>P3*K3880+Q3</f>
        <v>72.412400350994801</v>
      </c>
      <c r="K3880">
        <f t="shared" si="424"/>
        <v>215773.52279270923</v>
      </c>
      <c r="L3880">
        <f t="shared" si="426"/>
        <v>215782.2856217919</v>
      </c>
      <c r="M3880">
        <f t="shared" si="427"/>
        <v>-8.7628290826687589</v>
      </c>
    </row>
    <row r="3881" spans="1:13" x14ac:dyDescent="0.25">
      <c r="A3881" s="3">
        <v>44958.978773148148</v>
      </c>
      <c r="B3881" s="2">
        <v>135</v>
      </c>
      <c r="C3881">
        <f t="shared" si="422"/>
        <v>13.5</v>
      </c>
      <c r="D3881" s="2">
        <v>8003303</v>
      </c>
      <c r="E3881" s="2">
        <f t="shared" si="423"/>
        <v>216697</v>
      </c>
      <c r="F3881">
        <f t="shared" si="425"/>
        <v>13.534525835047974</v>
      </c>
      <c r="G3881">
        <f t="shared" si="421"/>
        <v>215771.91091395059</v>
      </c>
      <c r="I3881">
        <f>P2*K3881^3+Q2*K3881^2+R2*K3881+S2</f>
        <v>-0.30930085300564447</v>
      </c>
      <c r="J3881">
        <f>P3*K3881+Q3</f>
        <v>72.412409125420979</v>
      </c>
      <c r="K3881">
        <f t="shared" si="424"/>
        <v>215773.59128124427</v>
      </c>
      <c r="L3881">
        <f t="shared" si="426"/>
        <v>215782.25664065673</v>
      </c>
      <c r="M3881">
        <f t="shared" si="427"/>
        <v>-8.6653594124654774</v>
      </c>
    </row>
    <row r="3882" spans="1:13" x14ac:dyDescent="0.25">
      <c r="A3882" s="3">
        <v>44958.978831018518</v>
      </c>
      <c r="B3882" s="2">
        <v>137</v>
      </c>
      <c r="C3882">
        <f t="shared" si="422"/>
        <v>13.7</v>
      </c>
      <c r="D3882" s="2">
        <v>8003290</v>
      </c>
      <c r="E3882" s="2">
        <f t="shared" si="423"/>
        <v>216710</v>
      </c>
      <c r="F3882">
        <f t="shared" si="425"/>
        <v>13.539253668332318</v>
      </c>
      <c r="G3882">
        <f t="shared" si="421"/>
        <v>215784.58388312571</v>
      </c>
      <c r="I3882">
        <f>P2*K3882^3+Q2*K3882^2+R2*K3882+S2</f>
        <v>-0.30929486324659389</v>
      </c>
      <c r="J3882">
        <f>P3*K3882+Q3</f>
        <v>72.414035819188484</v>
      </c>
      <c r="K3882">
        <f t="shared" si="424"/>
        <v>215786.28839337619</v>
      </c>
      <c r="L3882">
        <f t="shared" si="426"/>
        <v>215782.27007983247</v>
      </c>
      <c r="M3882">
        <f t="shared" si="427"/>
        <v>4.018313543725526</v>
      </c>
    </row>
    <row r="3883" spans="1:13" x14ac:dyDescent="0.25">
      <c r="A3883" s="3">
        <v>44958.978888888887</v>
      </c>
      <c r="B3883" s="2">
        <v>135</v>
      </c>
      <c r="C3883">
        <f t="shared" si="422"/>
        <v>13.5</v>
      </c>
      <c r="D3883" s="2">
        <v>8003290</v>
      </c>
      <c r="E3883" s="2">
        <f t="shared" si="423"/>
        <v>216710</v>
      </c>
      <c r="F3883">
        <f t="shared" si="425"/>
        <v>13.538132134951395</v>
      </c>
      <c r="G3883">
        <f t="shared" si="421"/>
        <v>215784.65585099166</v>
      </c>
      <c r="I3883">
        <f>P2*K3883^3+Q2*K3883^2+R2*K3883+S2</f>
        <v>-0.30929484027577653</v>
      </c>
      <c r="J3883">
        <f>P3*K3883+Q3</f>
        <v>72.414042058378627</v>
      </c>
      <c r="K3883">
        <f t="shared" si="424"/>
        <v>215786.33709319818</v>
      </c>
      <c r="L3883">
        <f t="shared" si="426"/>
        <v>215782.2836365437</v>
      </c>
      <c r="M3883">
        <f t="shared" si="427"/>
        <v>4.0534566544811241</v>
      </c>
    </row>
    <row r="3884" spans="1:13" x14ac:dyDescent="0.25">
      <c r="A3884" s="3">
        <v>44958.978946759256</v>
      </c>
      <c r="B3884" s="2">
        <v>135</v>
      </c>
      <c r="C3884">
        <f t="shared" si="422"/>
        <v>13.5</v>
      </c>
      <c r="D3884" s="2">
        <v>8003293</v>
      </c>
      <c r="E3884" s="2">
        <f t="shared" si="423"/>
        <v>216707</v>
      </c>
      <c r="F3884">
        <f t="shared" si="425"/>
        <v>13.537042645381355</v>
      </c>
      <c r="G3884">
        <f t="shared" si="421"/>
        <v>215781.7312208181</v>
      </c>
      <c r="I3884">
        <f>P2*K3884^3+Q2*K3884^2+R2*K3884+S2</f>
        <v>-0.30929622249308891</v>
      </c>
      <c r="J3884">
        <f>P3*K3884+Q3</f>
        <v>72.413666639945163</v>
      </c>
      <c r="K3884">
        <f t="shared" si="424"/>
        <v>215783.40677524815</v>
      </c>
      <c r="L3884">
        <f t="shared" si="426"/>
        <v>215782.28738033937</v>
      </c>
      <c r="M3884">
        <f t="shared" si="427"/>
        <v>1.1193949087755755</v>
      </c>
    </row>
    <row r="3885" spans="1:13" x14ac:dyDescent="0.25">
      <c r="A3885" s="3">
        <v>44958.979004629633</v>
      </c>
      <c r="B3885" s="2">
        <v>135</v>
      </c>
      <c r="C3885">
        <f t="shared" si="422"/>
        <v>13.5</v>
      </c>
      <c r="D3885" s="2">
        <v>8003297</v>
      </c>
      <c r="E3885" s="2">
        <f t="shared" si="423"/>
        <v>216703</v>
      </c>
      <c r="F3885">
        <f t="shared" si="425"/>
        <v>13.535984284084744</v>
      </c>
      <c r="G3885">
        <f t="shared" si="421"/>
        <v>215777.80641197908</v>
      </c>
      <c r="I3885">
        <f>P2*K3885^3+Q2*K3885^2+R2*K3885+S2</f>
        <v>-0.30929807491437245</v>
      </c>
      <c r="J3885">
        <f>P3*K3885+Q3</f>
        <v>72.413163545799279</v>
      </c>
      <c r="K3885">
        <f t="shared" si="424"/>
        <v>215779.47988814081</v>
      </c>
      <c r="L3885">
        <f t="shared" si="426"/>
        <v>215782.27802203206</v>
      </c>
      <c r="M3885">
        <f t="shared" si="427"/>
        <v>-2.7981338912504725</v>
      </c>
    </row>
    <row r="3886" spans="1:13" x14ac:dyDescent="0.25">
      <c r="A3886" s="3">
        <v>44958.979062500002</v>
      </c>
      <c r="B3886" s="2">
        <v>135</v>
      </c>
      <c r="C3886">
        <f t="shared" si="422"/>
        <v>13.5</v>
      </c>
      <c r="D3886" s="2">
        <v>8003297</v>
      </c>
      <c r="E3886" s="2">
        <f t="shared" si="423"/>
        <v>216703</v>
      </c>
      <c r="F3886">
        <f t="shared" si="425"/>
        <v>13.534956161682324</v>
      </c>
      <c r="G3886">
        <f t="shared" si="421"/>
        <v>215777.87238677457</v>
      </c>
      <c r="I3886">
        <f>P2*K3886^3+Q2*K3886^2+R2*K3886+S2</f>
        <v>-0.30929804048144705</v>
      </c>
      <c r="J3886">
        <f>P3*K3886+Q3</f>
        <v>72.413172896985301</v>
      </c>
      <c r="K3886">
        <f t="shared" si="424"/>
        <v>215779.55287855849</v>
      </c>
      <c r="L3886">
        <f t="shared" si="426"/>
        <v>215782.26893822048</v>
      </c>
      <c r="M3886">
        <f t="shared" si="427"/>
        <v>-2.7160596619942226</v>
      </c>
    </row>
    <row r="3887" spans="1:13" x14ac:dyDescent="0.25">
      <c r="A3887" s="3">
        <v>44958.979120370372</v>
      </c>
      <c r="B3887" s="2">
        <v>135</v>
      </c>
      <c r="C3887">
        <f t="shared" si="422"/>
        <v>13.5</v>
      </c>
      <c r="D3887" s="2">
        <v>8003295</v>
      </c>
      <c r="E3887" s="2">
        <f t="shared" si="423"/>
        <v>216705</v>
      </c>
      <c r="F3887">
        <f t="shared" si="425"/>
        <v>13.533957414205686</v>
      </c>
      <c r="G3887">
        <f t="shared" si="421"/>
        <v>215779.93283975939</v>
      </c>
      <c r="I3887">
        <f>P2*K3887^3+Q2*K3887^2+R2*K3887+S2</f>
        <v>-0.30929706690010905</v>
      </c>
      <c r="J3887">
        <f>P3*K3887+Q3</f>
        <v>72.413437304801704</v>
      </c>
      <c r="K3887">
        <f t="shared" si="424"/>
        <v>215781.61670628103</v>
      </c>
      <c r="L3887">
        <f t="shared" si="426"/>
        <v>215782.26676411403</v>
      </c>
      <c r="M3887">
        <f t="shared" si="427"/>
        <v>-0.65005783300148323</v>
      </c>
    </row>
    <row r="3888" spans="1:13" x14ac:dyDescent="0.25">
      <c r="A3888" s="3">
        <v>44958.979178240741</v>
      </c>
      <c r="B3888" s="2">
        <v>135</v>
      </c>
      <c r="C3888">
        <f t="shared" si="422"/>
        <v>13.5</v>
      </c>
      <c r="D3888" s="2">
        <v>8003295</v>
      </c>
      <c r="E3888" s="2">
        <f t="shared" si="423"/>
        <v>216705</v>
      </c>
      <c r="F3888">
        <f t="shared" si="425"/>
        <v>13.532987202371238</v>
      </c>
      <c r="G3888">
        <f t="shared" si="421"/>
        <v>215779.99509989386</v>
      </c>
      <c r="I3888">
        <f>P2*K3888^3+Q2*K3888^2+R2*K3888+S2</f>
        <v>-0.30929703936207442</v>
      </c>
      <c r="J3888">
        <f>P3*K3888+Q3</f>
        <v>72.413444783813219</v>
      </c>
      <c r="K3888">
        <f t="shared" si="424"/>
        <v>215781.67508349361</v>
      </c>
      <c r="L3888">
        <f t="shared" si="426"/>
        <v>215782.26479184529</v>
      </c>
      <c r="M3888">
        <f t="shared" si="427"/>
        <v>-0.58970835167565383</v>
      </c>
    </row>
    <row r="3889" spans="1:13" x14ac:dyDescent="0.25">
      <c r="A3889" s="3">
        <v>44958.97923611111</v>
      </c>
      <c r="B3889" s="2">
        <v>135</v>
      </c>
      <c r="C3889">
        <f t="shared" si="422"/>
        <v>13.5</v>
      </c>
      <c r="D3889" s="2">
        <v>8003290</v>
      </c>
      <c r="E3889" s="2">
        <f t="shared" si="423"/>
        <v>216710</v>
      </c>
      <c r="F3889">
        <f t="shared" si="425"/>
        <v>13.532044710874917</v>
      </c>
      <c r="G3889">
        <f t="shared" si="421"/>
        <v>215785.04648949494</v>
      </c>
      <c r="I3889">
        <f>P2*K3889^3+Q2*K3889^2+R2*K3889+S2</f>
        <v>-0.30929465243248438</v>
      </c>
      <c r="J3889">
        <f>P3*K3889+Q3</f>
        <v>72.414093079430046</v>
      </c>
      <c r="K3889">
        <f t="shared" si="424"/>
        <v>215786.73533656998</v>
      </c>
      <c r="L3889">
        <f t="shared" si="426"/>
        <v>215782.27969366102</v>
      </c>
      <c r="M3889">
        <f t="shared" si="427"/>
        <v>4.4556429089570884</v>
      </c>
    </row>
    <row r="3890" spans="1:13" x14ac:dyDescent="0.25">
      <c r="A3890" s="3">
        <v>44958.97929398148</v>
      </c>
      <c r="B3890" s="2">
        <v>135</v>
      </c>
      <c r="C3890">
        <f t="shared" si="422"/>
        <v>13.5</v>
      </c>
      <c r="D3890" s="2">
        <v>8003292</v>
      </c>
      <c r="E3890" s="2">
        <f t="shared" si="423"/>
        <v>216708</v>
      </c>
      <c r="F3890">
        <f t="shared" si="425"/>
        <v>13.531129147707063</v>
      </c>
      <c r="G3890">
        <f t="shared" si="421"/>
        <v>215783.10888107118</v>
      </c>
      <c r="I3890">
        <f>P2*K3890^3+Q2*K3890^2+R2*K3890+S2</f>
        <v>-0.30929557249275924</v>
      </c>
      <c r="J3890">
        <f>P3*K3890+Q3</f>
        <v>72.413843181157176</v>
      </c>
      <c r="K3890">
        <f t="shared" si="424"/>
        <v>215784.7847626787</v>
      </c>
      <c r="L3890">
        <f t="shared" si="426"/>
        <v>215782.28804389108</v>
      </c>
      <c r="M3890">
        <f t="shared" si="427"/>
        <v>2.4967187876172829</v>
      </c>
    </row>
    <row r="3891" spans="1:13" x14ac:dyDescent="0.25">
      <c r="A3891" s="3">
        <v>44958.979351851849</v>
      </c>
      <c r="B3891" s="2">
        <v>137</v>
      </c>
      <c r="C3891">
        <f t="shared" si="422"/>
        <v>13.7</v>
      </c>
      <c r="D3891" s="2">
        <v>8003301</v>
      </c>
      <c r="E3891" s="2">
        <f t="shared" si="423"/>
        <v>216699</v>
      </c>
      <c r="F3891">
        <f t="shared" si="425"/>
        <v>13.535954029201147</v>
      </c>
      <c r="G3891">
        <f t="shared" si="421"/>
        <v>215773.81562945849</v>
      </c>
      <c r="I3891">
        <f>P2*K3891^3+Q2*K3891^2+R2*K3891+S2</f>
        <v>-0.3092999622440028</v>
      </c>
      <c r="J3891">
        <f>P3*K3891+Q3</f>
        <v>72.412651011595386</v>
      </c>
      <c r="K3891">
        <f t="shared" si="424"/>
        <v>215775.47931692807</v>
      </c>
      <c r="L3891">
        <f t="shared" si="426"/>
        <v>215782.26534813453</v>
      </c>
      <c r="M3891">
        <f t="shared" si="427"/>
        <v>-6.7860312064585742</v>
      </c>
    </row>
    <row r="3892" spans="1:13" x14ac:dyDescent="0.25">
      <c r="A3892" s="3">
        <v>44958.979409722226</v>
      </c>
      <c r="B3892" s="2">
        <v>137</v>
      </c>
      <c r="C3892">
        <f t="shared" si="422"/>
        <v>13.7</v>
      </c>
      <c r="D3892" s="2">
        <v>8003288</v>
      </c>
      <c r="E3892" s="2">
        <f t="shared" si="423"/>
        <v>216712</v>
      </c>
      <c r="F3892">
        <f t="shared" si="425"/>
        <v>13.540641056938258</v>
      </c>
      <c r="G3892">
        <f t="shared" si="421"/>
        <v>215786.49121732803</v>
      </c>
      <c r="I3892">
        <f>P2*K3892^3+Q2*K3892^2+R2*K3892+S2</f>
        <v>-0.30929396342765259</v>
      </c>
      <c r="J3892">
        <f>P3*K3892+Q3</f>
        <v>72.414280226938644</v>
      </c>
      <c r="K3892">
        <f t="shared" si="424"/>
        <v>215788.19611114814</v>
      </c>
      <c r="L3892">
        <f t="shared" si="426"/>
        <v>215782.28511734458</v>
      </c>
      <c r="M3892">
        <f t="shared" si="427"/>
        <v>5.9109938035544474</v>
      </c>
    </row>
    <row r="3893" spans="1:13" x14ac:dyDescent="0.25">
      <c r="A3893" s="3">
        <v>44958.979467592595</v>
      </c>
      <c r="B3893" s="2">
        <v>135</v>
      </c>
      <c r="C3893">
        <f t="shared" si="422"/>
        <v>13.5</v>
      </c>
      <c r="D3893" s="2">
        <v>8003275</v>
      </c>
      <c r="E3893" s="2">
        <f t="shared" si="423"/>
        <v>216725</v>
      </c>
      <c r="F3893">
        <f t="shared" si="425"/>
        <v>13.539479883882878</v>
      </c>
      <c r="G3893">
        <f t="shared" si="421"/>
        <v>215799.54207504034</v>
      </c>
      <c r="I3893">
        <f>P2*K3893^3+Q2*K3893^2+R2*K3893+S2</f>
        <v>-0.30928780844983284</v>
      </c>
      <c r="J3893">
        <f>P3*K3893+Q3</f>
        <v>72.415952284681424</v>
      </c>
      <c r="K3893">
        <f t="shared" si="424"/>
        <v>215801.24731050426</v>
      </c>
      <c r="L3893">
        <f t="shared" si="426"/>
        <v>215782.34832465512</v>
      </c>
      <c r="M3893">
        <f t="shared" si="427"/>
        <v>18.898985849140445</v>
      </c>
    </row>
    <row r="3894" spans="1:13" x14ac:dyDescent="0.25">
      <c r="A3894" s="3">
        <v>44958.979525462964</v>
      </c>
      <c r="B3894" s="2">
        <v>137</v>
      </c>
      <c r="C3894">
        <f t="shared" si="422"/>
        <v>13.7</v>
      </c>
      <c r="D3894" s="2">
        <v>8003287</v>
      </c>
      <c r="E3894" s="2">
        <f t="shared" si="423"/>
        <v>216713</v>
      </c>
      <c r="F3894">
        <f t="shared" si="425"/>
        <v>13.544066172914796</v>
      </c>
      <c r="G3894">
        <f t="shared" si="421"/>
        <v>215787.2696171331</v>
      </c>
      <c r="I3894">
        <f>P2*K3894^3+Q2*K3894^2+R2*K3894+S2</f>
        <v>-0.30929361735648969</v>
      </c>
      <c r="J3894">
        <f>P3*K3894+Q3</f>
        <v>72.414374228857895</v>
      </c>
      <c r="K3894">
        <f t="shared" si="424"/>
        <v>215788.9298404665</v>
      </c>
      <c r="L3894">
        <f t="shared" si="426"/>
        <v>215782.37026304114</v>
      </c>
      <c r="M3894">
        <f t="shared" si="427"/>
        <v>6.5595774253597483</v>
      </c>
    </row>
    <row r="3895" spans="1:13" x14ac:dyDescent="0.25">
      <c r="A3895" s="3">
        <v>44958.979583333334</v>
      </c>
      <c r="B3895" s="2">
        <v>135</v>
      </c>
      <c r="C3895">
        <f t="shared" si="422"/>
        <v>13.5</v>
      </c>
      <c r="D3895" s="2">
        <v>8003287</v>
      </c>
      <c r="E3895" s="2">
        <f t="shared" si="423"/>
        <v>216713</v>
      </c>
      <c r="F3895">
        <f t="shared" si="425"/>
        <v>13.542807139402944</v>
      </c>
      <c r="G3895">
        <f t="shared" si="421"/>
        <v>215787.35040511016</v>
      </c>
      <c r="I3895">
        <f>P2*K3895^3+Q2*K3895^2+R2*K3895+S2</f>
        <v>-0.30929356874610647</v>
      </c>
      <c r="J3895">
        <f>P3*K3895+Q3</f>
        <v>72.414387432811381</v>
      </c>
      <c r="K3895">
        <f t="shared" si="424"/>
        <v>215789.03290355156</v>
      </c>
      <c r="L3895">
        <f t="shared" si="426"/>
        <v>215782.39247184285</v>
      </c>
      <c r="M3895">
        <f t="shared" si="427"/>
        <v>6.6404317087144591</v>
      </c>
    </row>
    <row r="3896" spans="1:13" x14ac:dyDescent="0.25">
      <c r="A3896" s="3">
        <v>44958.979641203703</v>
      </c>
      <c r="B3896" s="2">
        <v>135</v>
      </c>
      <c r="C3896">
        <f t="shared" si="422"/>
        <v>13.5</v>
      </c>
      <c r="D3896" s="2">
        <v>8003297</v>
      </c>
      <c r="E3896" s="2">
        <f t="shared" si="423"/>
        <v>216703</v>
      </c>
      <c r="F3896">
        <f t="shared" si="425"/>
        <v>13.541584078277145</v>
      </c>
      <c r="G3896">
        <f t="shared" si="421"/>
        <v>215777.44708366392</v>
      </c>
      <c r="I3896">
        <f>P2*K3896^3+Q2*K3896^2+R2*K3896+S2</f>
        <v>-0.30929824891893037</v>
      </c>
      <c r="J3896">
        <f>P3*K3896+Q3</f>
        <v>72.413116290395166</v>
      </c>
      <c r="K3896">
        <f t="shared" si="424"/>
        <v>215779.11103742235</v>
      </c>
      <c r="L3896">
        <f t="shared" si="426"/>
        <v>215782.3815337281</v>
      </c>
      <c r="M3896">
        <f t="shared" si="427"/>
        <v>-3.2704963057476562</v>
      </c>
    </row>
    <row r="3897" spans="1:13" x14ac:dyDescent="0.25">
      <c r="A3897" s="3">
        <v>44958.979699074072</v>
      </c>
      <c r="B3897" s="2">
        <v>135</v>
      </c>
      <c r="C3897">
        <f t="shared" si="422"/>
        <v>13.5</v>
      </c>
      <c r="D3897" s="2">
        <v>8003296</v>
      </c>
      <c r="E3897" s="2">
        <f t="shared" si="423"/>
        <v>216704</v>
      </c>
      <c r="F3897">
        <f t="shared" si="425"/>
        <v>13.540395961754941</v>
      </c>
      <c r="G3897">
        <f t="shared" si="421"/>
        <v>215778.52150163168</v>
      </c>
      <c r="I3897">
        <f>P2*K3897^3+Q2*K3897^2+R2*K3897+S2</f>
        <v>-0.30929773275753014</v>
      </c>
      <c r="J3897">
        <f>P3*K3897+Q3</f>
        <v>72.413256468288481</v>
      </c>
      <c r="K3897">
        <f t="shared" si="424"/>
        <v>215780.20519199857</v>
      </c>
      <c r="L3897">
        <f t="shared" si="426"/>
        <v>215782.37427925566</v>
      </c>
      <c r="M3897">
        <f t="shared" si="427"/>
        <v>-2.1690872570907231</v>
      </c>
    </row>
    <row r="3898" spans="1:13" x14ac:dyDescent="0.25">
      <c r="A3898" s="3">
        <v>44958.979756944442</v>
      </c>
      <c r="B3898" s="2">
        <v>136</v>
      </c>
      <c r="C3898">
        <f t="shared" si="422"/>
        <v>13.6</v>
      </c>
      <c r="D3898" s="2">
        <v>8003282</v>
      </c>
      <c r="E3898" s="2">
        <f t="shared" si="423"/>
        <v>216718</v>
      </c>
      <c r="F3898">
        <f t="shared" si="425"/>
        <v>13.542098934276229</v>
      </c>
      <c r="G3898">
        <f t="shared" si="421"/>
        <v>215792.38674946813</v>
      </c>
      <c r="I3898">
        <f>P2*K3898^3+Q2*K3898^2+R2*K3898+S2</f>
        <v>-0.30929118170070968</v>
      </c>
      <c r="J3898">
        <f>P3*K3898+Q3</f>
        <v>72.41503585525308</v>
      </c>
      <c r="K3898">
        <f t="shared" si="424"/>
        <v>215794.09414655596</v>
      </c>
      <c r="L3898">
        <f t="shared" si="426"/>
        <v>215782.41334547999</v>
      </c>
      <c r="M3898">
        <f t="shared" si="427"/>
        <v>11.680801075970521</v>
      </c>
    </row>
    <row r="3899" spans="1:13" x14ac:dyDescent="0.25">
      <c r="A3899" s="3">
        <v>44958.979814814818</v>
      </c>
      <c r="B3899" s="2">
        <v>135</v>
      </c>
      <c r="C3899">
        <f t="shared" si="422"/>
        <v>13.5</v>
      </c>
      <c r="D3899" s="2">
        <v>8003275</v>
      </c>
      <c r="E3899" s="2">
        <f t="shared" si="423"/>
        <v>216725</v>
      </c>
      <c r="F3899">
        <f t="shared" si="425"/>
        <v>13.540896107582622</v>
      </c>
      <c r="G3899">
        <f t="shared" si="421"/>
        <v>215799.45119546136</v>
      </c>
      <c r="I3899">
        <f>P2*K3899^3+Q2*K3899^2+R2*K3899+S2</f>
        <v>-0.30928785628051814</v>
      </c>
      <c r="J3899">
        <f>P3*K3899+Q3</f>
        <v>72.415939289342703</v>
      </c>
      <c r="K3899">
        <f t="shared" si="424"/>
        <v>215801.14587575593</v>
      </c>
      <c r="L3899">
        <f t="shared" si="426"/>
        <v>215782.47578724759</v>
      </c>
      <c r="M3899">
        <f t="shared" si="427"/>
        <v>18.670088508340996</v>
      </c>
    </row>
    <row r="3900" spans="1:13" x14ac:dyDescent="0.25">
      <c r="A3900" s="3">
        <v>44958.979872685188</v>
      </c>
      <c r="B3900" s="2">
        <v>135</v>
      </c>
      <c r="C3900">
        <f t="shared" si="422"/>
        <v>13.5</v>
      </c>
      <c r="D3900" s="2">
        <v>8003292</v>
      </c>
      <c r="E3900" s="2">
        <f t="shared" si="423"/>
        <v>216708</v>
      </c>
      <c r="F3900">
        <f t="shared" si="425"/>
        <v>13.539727647365975</v>
      </c>
      <c r="G3900">
        <f t="shared" si="421"/>
        <v>215782.55710756592</v>
      </c>
      <c r="I3900">
        <f>P2*K3900^3+Q2*K3900^2+R2*K3900+S2</f>
        <v>-0.30929584461655107</v>
      </c>
      <c r="J3900">
        <f>P3*K3900+Q3</f>
        <v>72.413769271273637</v>
      </c>
      <c r="K3900">
        <f t="shared" si="424"/>
        <v>215784.20786117594</v>
      </c>
      <c r="L3900">
        <f t="shared" si="426"/>
        <v>215782.48156082735</v>
      </c>
      <c r="M3900">
        <f t="shared" si="427"/>
        <v>1.7263003485859372</v>
      </c>
    </row>
    <row r="3901" spans="1:13" x14ac:dyDescent="0.25">
      <c r="A3901" s="3">
        <v>44958.979930555557</v>
      </c>
      <c r="B3901" s="2">
        <v>135</v>
      </c>
      <c r="C3901">
        <f t="shared" si="422"/>
        <v>13.5</v>
      </c>
      <c r="D3901" s="2">
        <v>8003292</v>
      </c>
      <c r="E3901" s="2">
        <f t="shared" si="423"/>
        <v>216708</v>
      </c>
      <c r="F3901">
        <f t="shared" si="425"/>
        <v>13.538592571726948</v>
      </c>
      <c r="G3901">
        <f t="shared" si="421"/>
        <v>215782.62994378043</v>
      </c>
      <c r="I3901">
        <f>P2*K3901^3+Q2*K3901^2+R2*K3901+S2</f>
        <v>-0.30929579577920524</v>
      </c>
      <c r="J3901">
        <f>P3*K3901+Q3</f>
        <v>72.413782535624577</v>
      </c>
      <c r="K3901">
        <f t="shared" si="424"/>
        <v>215784.31139569147</v>
      </c>
      <c r="L3901">
        <f t="shared" si="426"/>
        <v>215782.48766027691</v>
      </c>
      <c r="M3901">
        <f t="shared" si="427"/>
        <v>1.8237354145676363</v>
      </c>
    </row>
    <row r="3902" spans="1:13" x14ac:dyDescent="0.25">
      <c r="A3902" s="3">
        <v>44958.979988425926</v>
      </c>
      <c r="B3902" s="2">
        <v>135</v>
      </c>
      <c r="C3902">
        <f t="shared" si="422"/>
        <v>13.5</v>
      </c>
      <c r="D3902" s="2">
        <v>8003306</v>
      </c>
      <c r="E3902" s="2">
        <f t="shared" si="423"/>
        <v>216694</v>
      </c>
      <c r="F3902">
        <f t="shared" si="425"/>
        <v>13.537489926820463</v>
      </c>
      <c r="G3902">
        <f t="shared" si="421"/>
        <v>215768.72616884299</v>
      </c>
      <c r="I3902">
        <f>P2*K3902^3+Q2*K3902^2+R2*K3902+S2</f>
        <v>-0.30930236728361071</v>
      </c>
      <c r="J3902">
        <f>P3*K3902+Q3</f>
        <v>72.411997944438085</v>
      </c>
      <c r="K3902">
        <f t="shared" si="424"/>
        <v>215770.3818197276</v>
      </c>
      <c r="L3902">
        <f t="shared" si="426"/>
        <v>215782.44730747509</v>
      </c>
      <c r="M3902">
        <f t="shared" si="427"/>
        <v>-12.065487747488078</v>
      </c>
    </row>
    <row r="3903" spans="1:13" x14ac:dyDescent="0.25">
      <c r="A3903" s="3">
        <v>44958.980046296296</v>
      </c>
      <c r="B3903" s="2">
        <v>135</v>
      </c>
      <c r="C3903">
        <f t="shared" si="422"/>
        <v>13.5</v>
      </c>
      <c r="D3903" s="2">
        <v>8003307</v>
      </c>
      <c r="E3903" s="2">
        <f t="shared" si="423"/>
        <v>216693</v>
      </c>
      <c r="F3903">
        <f t="shared" si="425"/>
        <v>13.536418786054163</v>
      </c>
      <c r="G3903">
        <f t="shared" si="421"/>
        <v>215767.79672088168</v>
      </c>
      <c r="I3903">
        <f>P2*K3903^3+Q2*K3903^2+R2*K3903+S2</f>
        <v>-0.30930279478758183</v>
      </c>
      <c r="J3903">
        <f>P3*K3903+Q3</f>
        <v>72.411881866493047</v>
      </c>
      <c r="K3903">
        <f t="shared" si="424"/>
        <v>215769.475776615</v>
      </c>
      <c r="L3903">
        <f t="shared" si="426"/>
        <v>215782.40406903889</v>
      </c>
      <c r="M3903">
        <f t="shared" si="427"/>
        <v>-12.928292423894163</v>
      </c>
    </row>
    <row r="3904" spans="1:13" x14ac:dyDescent="0.25">
      <c r="A3904" s="3">
        <v>44958.980104166665</v>
      </c>
      <c r="B3904" s="2">
        <v>135</v>
      </c>
      <c r="C3904">
        <f t="shared" si="422"/>
        <v>13.5</v>
      </c>
      <c r="D3904" s="2">
        <v>8003297</v>
      </c>
      <c r="E3904" s="2">
        <f t="shared" si="423"/>
        <v>216703</v>
      </c>
      <c r="F3904">
        <f t="shared" si="425"/>
        <v>13.535378249309758</v>
      </c>
      <c r="G3904">
        <f t="shared" si="421"/>
        <v>215777.84530125823</v>
      </c>
      <c r="I3904">
        <f>P2*K3904^3+Q2*K3904^2+R2*K3904+S2</f>
        <v>-0.30929804464126065</v>
      </c>
      <c r="J3904">
        <f>P3*K3904+Q3</f>
        <v>72.413171767275401</v>
      </c>
      <c r="K3904">
        <f t="shared" si="424"/>
        <v>215779.54406063989</v>
      </c>
      <c r="L3904">
        <f t="shared" si="426"/>
        <v>215782.39453567757</v>
      </c>
      <c r="M3904">
        <f t="shared" si="427"/>
        <v>-2.8504750376741868</v>
      </c>
    </row>
    <row r="3905" spans="1:13" x14ac:dyDescent="0.25">
      <c r="A3905" s="3">
        <v>44958.980162037034</v>
      </c>
      <c r="B3905" s="2">
        <v>135</v>
      </c>
      <c r="C3905">
        <f t="shared" si="422"/>
        <v>13.5</v>
      </c>
      <c r="D3905" s="2">
        <v>8003299</v>
      </c>
      <c r="E3905" s="2">
        <f t="shared" si="423"/>
        <v>216701</v>
      </c>
      <c r="F3905">
        <f t="shared" si="425"/>
        <v>13.534367442186623</v>
      </c>
      <c r="G3905">
        <f t="shared" si="421"/>
        <v>215775.91380286618</v>
      </c>
      <c r="I3905">
        <f>P2*K3905^3+Q2*K3905^2+R2*K3905+S2</f>
        <v>-0.30929896625994435</v>
      </c>
      <c r="J3905">
        <f>P3*K3905+Q3</f>
        <v>72.412921481708253</v>
      </c>
      <c r="K3905">
        <f t="shared" si="424"/>
        <v>215777.59046373388</v>
      </c>
      <c r="L3905">
        <f t="shared" si="426"/>
        <v>215782.37852210441</v>
      </c>
      <c r="M3905">
        <f t="shared" si="427"/>
        <v>-4.7880583705264144</v>
      </c>
    </row>
    <row r="3906" spans="1:13" x14ac:dyDescent="0.25">
      <c r="A3906" s="3">
        <v>44958.980219907404</v>
      </c>
      <c r="B3906" s="2">
        <v>135</v>
      </c>
      <c r="C3906">
        <f t="shared" si="422"/>
        <v>13.5</v>
      </c>
      <c r="D3906" s="2">
        <v>8003305</v>
      </c>
      <c r="E3906" s="2">
        <f t="shared" si="423"/>
        <v>216695</v>
      </c>
      <c r="F3906">
        <f t="shared" si="425"/>
        <v>13.533385515267005</v>
      </c>
      <c r="G3906">
        <f t="shared" ref="G3906:G3969" si="428">E3906-($P$2*E3906^3+$Q$2*E3906^2+$R$2*E3906+$S$2)*F3906^2-($P$3*E3906+$Q$3)*F3906</f>
        <v>215769.98772588462</v>
      </c>
      <c r="I3906">
        <f>P2*K3906^3+Q2*K3906^2+R2*K3906+S2</f>
        <v>-0.30930176566600087</v>
      </c>
      <c r="J3906">
        <f>P3*K3906+Q3</f>
        <v>72.412161302120253</v>
      </c>
      <c r="K3906">
        <f t="shared" si="424"/>
        <v>215771.6569034892</v>
      </c>
      <c r="L3906">
        <f t="shared" si="426"/>
        <v>215782.3427833757</v>
      </c>
      <c r="M3906">
        <f t="shared" si="427"/>
        <v>-10.685879886499606</v>
      </c>
    </row>
    <row r="3907" spans="1:13" x14ac:dyDescent="0.25">
      <c r="A3907" s="3">
        <v>44958.98027777778</v>
      </c>
      <c r="B3907" s="2">
        <v>135</v>
      </c>
      <c r="C3907">
        <f t="shared" ref="C3907:C3970" si="429">B3907/10</f>
        <v>13.5</v>
      </c>
      <c r="D3907" s="2">
        <v>8003289</v>
      </c>
      <c r="E3907" s="2">
        <f t="shared" ref="E3907:E3970" si="430">(8220000-D3907)</f>
        <v>216711</v>
      </c>
      <c r="F3907">
        <f t="shared" si="425"/>
        <v>13.532431643402234</v>
      </c>
      <c r="G3907">
        <f t="shared" si="428"/>
        <v>215786.01984031798</v>
      </c>
      <c r="I3907">
        <f>P2*K3907^3+Q2*K3907^2+R2*K3907+S2</f>
        <v>-0.30929418384696267</v>
      </c>
      <c r="J3907">
        <f>P3*K3907+Q3</f>
        <v>72.414220356045988</v>
      </c>
      <c r="K3907">
        <f t="shared" ref="K3907:K3970" si="431">E3907-I3906*F3907^2-J3906*F3907</f>
        <v>215787.72879059115</v>
      </c>
      <c r="L3907">
        <f t="shared" si="426"/>
        <v>215782.3607367331</v>
      </c>
      <c r="M3907">
        <f t="shared" si="427"/>
        <v>5.3680538580520079</v>
      </c>
    </row>
    <row r="3908" spans="1:13" x14ac:dyDescent="0.25">
      <c r="A3908" s="3">
        <v>44958.98033564815</v>
      </c>
      <c r="B3908" s="2">
        <v>135</v>
      </c>
      <c r="C3908">
        <f t="shared" si="429"/>
        <v>13.5</v>
      </c>
      <c r="D3908" s="2">
        <v>8003289</v>
      </c>
      <c r="E3908" s="2">
        <f t="shared" si="430"/>
        <v>216711</v>
      </c>
      <c r="F3908">
        <f t="shared" ref="F3908:F3971" si="432">F3907+(C3908-F3907)/35</f>
        <v>13.531505025019312</v>
      </c>
      <c r="G3908">
        <f t="shared" si="428"/>
        <v>215786.07930462976</v>
      </c>
      <c r="I3908">
        <f>P2*K3908^3+Q2*K3908^2+R2*K3908+S2</f>
        <v>-0.30929416965378248</v>
      </c>
      <c r="J3908">
        <f>P3*K3908+Q3</f>
        <v>72.414224211219334</v>
      </c>
      <c r="K3908">
        <f t="shared" si="431"/>
        <v>215787.75888203751</v>
      </c>
      <c r="L3908">
        <f t="shared" ref="L3908:L3971" si="433">L3907+(K3908-L3907)/300</f>
        <v>215782.37873055079</v>
      </c>
      <c r="M3908">
        <f t="shared" ref="M3908:M3971" si="434">K3908-L3908</f>
        <v>5.3801514867227525</v>
      </c>
    </row>
    <row r="3909" spans="1:13" x14ac:dyDescent="0.25">
      <c r="A3909" s="3">
        <v>44958.980393518519</v>
      </c>
      <c r="B3909" s="2">
        <v>137</v>
      </c>
      <c r="C3909">
        <f t="shared" si="429"/>
        <v>13.7</v>
      </c>
      <c r="D3909" s="2">
        <v>8003287</v>
      </c>
      <c r="E3909" s="2">
        <f t="shared" si="430"/>
        <v>216713</v>
      </c>
      <c r="F3909">
        <f t="shared" si="432"/>
        <v>13.536319167161617</v>
      </c>
      <c r="G3909">
        <f t="shared" si="428"/>
        <v>215787.76673215232</v>
      </c>
      <c r="I3909">
        <f>P2*K3909^3+Q2*K3909^2+R2*K3909+S2</f>
        <v>-0.30929337177628047</v>
      </c>
      <c r="J3909">
        <f>P3*K3909+Q3</f>
        <v>72.41444093565957</v>
      </c>
      <c r="K3909">
        <f t="shared" si="431"/>
        <v>215789.45051851781</v>
      </c>
      <c r="L3909">
        <f t="shared" si="433"/>
        <v>215782.40230317734</v>
      </c>
      <c r="M3909">
        <f t="shared" si="434"/>
        <v>7.0482153404736891</v>
      </c>
    </row>
    <row r="3910" spans="1:13" x14ac:dyDescent="0.25">
      <c r="A3910" s="3">
        <v>44958.980451388888</v>
      </c>
      <c r="B3910" s="2">
        <v>135</v>
      </c>
      <c r="C3910">
        <f t="shared" si="429"/>
        <v>13.5</v>
      </c>
      <c r="D3910" s="2">
        <v>8003287</v>
      </c>
      <c r="E3910" s="2">
        <f t="shared" si="430"/>
        <v>216713</v>
      </c>
      <c r="F3910">
        <f t="shared" si="432"/>
        <v>13.535281476671285</v>
      </c>
      <c r="G3910">
        <f t="shared" si="428"/>
        <v>215787.8333221816</v>
      </c>
      <c r="I3910">
        <f>P2*K3910^3+Q2*K3910^2+R2*K3910+S2</f>
        <v>-0.30929334188521257</v>
      </c>
      <c r="J3910">
        <f>P3*K3910+Q3</f>
        <v>72.414449054999423</v>
      </c>
      <c r="K3910">
        <f t="shared" si="431"/>
        <v>215789.51389379508</v>
      </c>
      <c r="L3910">
        <f t="shared" si="433"/>
        <v>215782.42600847941</v>
      </c>
      <c r="M3910">
        <f t="shared" si="434"/>
        <v>7.0878853156755213</v>
      </c>
    </row>
    <row r="3911" spans="1:13" x14ac:dyDescent="0.25">
      <c r="A3911" s="3">
        <v>44958.980509259258</v>
      </c>
      <c r="B3911" s="2">
        <v>135</v>
      </c>
      <c r="C3911">
        <f t="shared" si="429"/>
        <v>13.5</v>
      </c>
      <c r="D3911" s="2">
        <v>8003290</v>
      </c>
      <c r="E3911" s="2">
        <f t="shared" si="430"/>
        <v>216710</v>
      </c>
      <c r="F3911">
        <f t="shared" si="432"/>
        <v>13.534273434480676</v>
      </c>
      <c r="G3911">
        <f t="shared" si="428"/>
        <v>215784.90346653282</v>
      </c>
      <c r="I3911">
        <f>P2*K3911^3+Q2*K3911^2+R2*K3911+S2</f>
        <v>-0.30929472648652634</v>
      </c>
      <c r="J3911">
        <f>P3*K3911+Q3</f>
        <v>72.414072965194663</v>
      </c>
      <c r="K3911">
        <f t="shared" si="431"/>
        <v>215786.57833547544</v>
      </c>
      <c r="L3911">
        <f t="shared" si="433"/>
        <v>215782.4398495694</v>
      </c>
      <c r="M3911">
        <f t="shared" si="434"/>
        <v>4.1384859060344752</v>
      </c>
    </row>
    <row r="3912" spans="1:13" x14ac:dyDescent="0.25">
      <c r="A3912" s="3">
        <v>44958.980567129627</v>
      </c>
      <c r="B3912" s="2">
        <v>135</v>
      </c>
      <c r="C3912">
        <f t="shared" si="429"/>
        <v>13.5</v>
      </c>
      <c r="D3912" s="2">
        <v>8003298</v>
      </c>
      <c r="E3912" s="2">
        <f t="shared" si="430"/>
        <v>216702</v>
      </c>
      <c r="F3912">
        <f t="shared" si="432"/>
        <v>13.533294193495514</v>
      </c>
      <c r="G3912">
        <f t="shared" si="428"/>
        <v>215776.98085557666</v>
      </c>
      <c r="I3912">
        <f>P2*K3912^3+Q2*K3912^2+R2*K3912+S2</f>
        <v>-0.30929846811628126</v>
      </c>
      <c r="J3912">
        <f>P3*K3912+Q3</f>
        <v>72.413056762223945</v>
      </c>
      <c r="K3912">
        <f t="shared" si="431"/>
        <v>215778.64639196786</v>
      </c>
      <c r="L3912">
        <f t="shared" si="433"/>
        <v>215782.42720471072</v>
      </c>
      <c r="M3912">
        <f t="shared" si="434"/>
        <v>-3.780812742857961</v>
      </c>
    </row>
    <row r="3913" spans="1:13" x14ac:dyDescent="0.25">
      <c r="A3913" s="3">
        <v>44958.980624999997</v>
      </c>
      <c r="B3913" s="2">
        <v>137</v>
      </c>
      <c r="C3913">
        <f t="shared" si="429"/>
        <v>13.7</v>
      </c>
      <c r="D3913" s="2">
        <v>8003295</v>
      </c>
      <c r="E3913" s="2">
        <f t="shared" si="430"/>
        <v>216705</v>
      </c>
      <c r="F3913">
        <f t="shared" si="432"/>
        <v>13.538057216538499</v>
      </c>
      <c r="G3913">
        <f t="shared" si="428"/>
        <v>215779.66975492917</v>
      </c>
      <c r="I3913">
        <f>P2*K3913^3+Q2*K3913^2+R2*K3913+S2</f>
        <v>-0.30929718997380684</v>
      </c>
      <c r="J3913">
        <f>P3*K3913+Q3</f>
        <v>72.413403879516338</v>
      </c>
      <c r="K3913">
        <f t="shared" si="431"/>
        <v>215781.3558061627</v>
      </c>
      <c r="L3913">
        <f t="shared" si="433"/>
        <v>215782.42363338222</v>
      </c>
      <c r="M3913">
        <f t="shared" si="434"/>
        <v>-1.0678272195218597</v>
      </c>
    </row>
    <row r="3914" spans="1:13" x14ac:dyDescent="0.25">
      <c r="A3914" s="3">
        <v>44958.980682870373</v>
      </c>
      <c r="B3914" s="2">
        <v>135</v>
      </c>
      <c r="C3914">
        <f t="shared" si="429"/>
        <v>13.5</v>
      </c>
      <c r="D3914" s="2">
        <v>8003285</v>
      </c>
      <c r="E3914" s="2">
        <f t="shared" si="430"/>
        <v>216715</v>
      </c>
      <c r="F3914">
        <f t="shared" si="432"/>
        <v>13.536969867494543</v>
      </c>
      <c r="G3914">
        <f t="shared" si="428"/>
        <v>215789.72133789954</v>
      </c>
      <c r="I3914">
        <f>P2*K3914^3+Q2*K3914^2+R2*K3914+S2</f>
        <v>-0.30929244264592504</v>
      </c>
      <c r="J3914">
        <f>P3*K3914+Q3</f>
        <v>72.414693321051544</v>
      </c>
      <c r="K3914">
        <f t="shared" si="431"/>
        <v>215791.42050554696</v>
      </c>
      <c r="L3914">
        <f t="shared" si="433"/>
        <v>215782.45362295609</v>
      </c>
      <c r="M3914">
        <f t="shared" si="434"/>
        <v>8.9668825908738654</v>
      </c>
    </row>
    <row r="3915" spans="1:13" x14ac:dyDescent="0.25">
      <c r="A3915" s="3">
        <v>44958.980740740742</v>
      </c>
      <c r="B3915" s="2">
        <v>135</v>
      </c>
      <c r="C3915">
        <f t="shared" si="429"/>
        <v>13.5</v>
      </c>
      <c r="D3915" s="2">
        <v>8003285</v>
      </c>
      <c r="E3915" s="2">
        <f t="shared" si="430"/>
        <v>216715</v>
      </c>
      <c r="F3915">
        <f t="shared" si="432"/>
        <v>13.535913585566128</v>
      </c>
      <c r="G3915">
        <f t="shared" si="428"/>
        <v>215789.78912084567</v>
      </c>
      <c r="I3915">
        <f>P2*K3915^3+Q2*K3915^2+R2*K3915+S2</f>
        <v>-0.30929241938471136</v>
      </c>
      <c r="J3915">
        <f>P3*K3915+Q3</f>
        <v>72.414699639765587</v>
      </c>
      <c r="K3915">
        <f t="shared" si="431"/>
        <v>215791.46982609044</v>
      </c>
      <c r="L3915">
        <f t="shared" si="433"/>
        <v>215782.48367696654</v>
      </c>
      <c r="M3915">
        <f t="shared" si="434"/>
        <v>8.9861491238989402</v>
      </c>
    </row>
    <row r="3916" spans="1:13" x14ac:dyDescent="0.25">
      <c r="A3916" s="3">
        <v>44958.980798611112</v>
      </c>
      <c r="B3916" s="2">
        <v>135</v>
      </c>
      <c r="C3916">
        <f t="shared" si="429"/>
        <v>13.5</v>
      </c>
      <c r="D3916" s="2">
        <v>8003296</v>
      </c>
      <c r="E3916" s="2">
        <f t="shared" si="430"/>
        <v>216704</v>
      </c>
      <c r="F3916">
        <f t="shared" si="432"/>
        <v>13.534887483121381</v>
      </c>
      <c r="G3916">
        <f t="shared" si="428"/>
        <v>215778.87497506061</v>
      </c>
      <c r="I3916">
        <f>P2*K3916^3+Q2*K3916^2+R2*K3916+S2</f>
        <v>-0.30929757696242144</v>
      </c>
      <c r="J3916">
        <f>P3*K3916+Q3</f>
        <v>72.413298779358243</v>
      </c>
      <c r="K3916">
        <f t="shared" si="431"/>
        <v>215780.53544985535</v>
      </c>
      <c r="L3916">
        <f t="shared" si="433"/>
        <v>215782.47718287617</v>
      </c>
      <c r="M3916">
        <f t="shared" si="434"/>
        <v>-1.9417330208234489</v>
      </c>
    </row>
    <row r="3917" spans="1:13" x14ac:dyDescent="0.25">
      <c r="A3917" s="3">
        <v>44958.980856481481</v>
      </c>
      <c r="B3917" s="2">
        <v>135</v>
      </c>
      <c r="C3917">
        <f t="shared" si="429"/>
        <v>13.5</v>
      </c>
      <c r="D3917" s="2">
        <v>8003313</v>
      </c>
      <c r="E3917" s="2">
        <f t="shared" si="430"/>
        <v>216687</v>
      </c>
      <c r="F3917">
        <f t="shared" si="432"/>
        <v>13.533890697889341</v>
      </c>
      <c r="G3917">
        <f t="shared" si="428"/>
        <v>215761.96985809461</v>
      </c>
      <c r="I3917">
        <f>P2*K3917^3+Q2*K3917^2+R2*K3917+S2</f>
        <v>-0.30930555832395151</v>
      </c>
      <c r="J3917">
        <f>P3*K3917+Q3</f>
        <v>72.411131548438533</v>
      </c>
      <c r="K3917">
        <f t="shared" si="431"/>
        <v>215763.61919029072</v>
      </c>
      <c r="L3917">
        <f t="shared" si="433"/>
        <v>215782.41432290088</v>
      </c>
      <c r="M3917">
        <f t="shared" si="434"/>
        <v>-18.79513261016109</v>
      </c>
    </row>
    <row r="3918" spans="1:13" x14ac:dyDescent="0.25">
      <c r="A3918" s="3">
        <v>44958.980914351851</v>
      </c>
      <c r="B3918" s="2">
        <v>135</v>
      </c>
      <c r="C3918">
        <f t="shared" si="429"/>
        <v>13.5</v>
      </c>
      <c r="D3918" s="2">
        <v>8003298</v>
      </c>
      <c r="E3918" s="2">
        <f t="shared" si="430"/>
        <v>216702</v>
      </c>
      <c r="F3918">
        <f t="shared" si="432"/>
        <v>13.53292239223536</v>
      </c>
      <c r="G3918">
        <f t="shared" si="428"/>
        <v>215777.00471461911</v>
      </c>
      <c r="I3918">
        <f>P2*K3918^3+Q2*K3918^2+R2*K3918+S2</f>
        <v>-0.30929843716884048</v>
      </c>
      <c r="J3918">
        <f>P3*K3918+Q3</f>
        <v>72.413065166692292</v>
      </c>
      <c r="K3918">
        <f t="shared" si="431"/>
        <v>215778.71199280751</v>
      </c>
      <c r="L3918">
        <f t="shared" si="433"/>
        <v>215782.40198180056</v>
      </c>
      <c r="M3918">
        <f t="shared" si="434"/>
        <v>-3.6899889930500649</v>
      </c>
    </row>
    <row r="3919" spans="1:13" x14ac:dyDescent="0.25">
      <c r="A3919" s="3">
        <v>44958.98097222222</v>
      </c>
      <c r="B3919" s="2">
        <v>135</v>
      </c>
      <c r="C3919">
        <f t="shared" si="429"/>
        <v>13.5</v>
      </c>
      <c r="D3919" s="2">
        <v>8003290</v>
      </c>
      <c r="E3919" s="2">
        <f t="shared" si="430"/>
        <v>216710</v>
      </c>
      <c r="F3919">
        <f t="shared" si="432"/>
        <v>13.531981752457206</v>
      </c>
      <c r="G3919">
        <f t="shared" si="428"/>
        <v>215785.0505297441</v>
      </c>
      <c r="I3919">
        <f>P2*K3919^3+Q2*K3919^2+R2*K3919+S2</f>
        <v>-0.30929464798694412</v>
      </c>
      <c r="J3919">
        <f>P3*K3919+Q3</f>
        <v>72.41409428691027</v>
      </c>
      <c r="K3919">
        <f t="shared" si="431"/>
        <v>215786.74476152277</v>
      </c>
      <c r="L3919">
        <f t="shared" si="433"/>
        <v>215782.41645773296</v>
      </c>
      <c r="M3919">
        <f t="shared" si="434"/>
        <v>4.3283037898072507</v>
      </c>
    </row>
    <row r="3920" spans="1:13" x14ac:dyDescent="0.25">
      <c r="A3920" s="3">
        <v>44958.981030092589</v>
      </c>
      <c r="B3920" s="2">
        <v>137</v>
      </c>
      <c r="C3920">
        <f t="shared" si="429"/>
        <v>13.7</v>
      </c>
      <c r="D3920" s="2">
        <v>8003286</v>
      </c>
      <c r="E3920" s="2">
        <f t="shared" si="430"/>
        <v>216714</v>
      </c>
      <c r="F3920">
        <f t="shared" si="432"/>
        <v>13.536782273815572</v>
      </c>
      <c r="G3920">
        <f t="shared" si="428"/>
        <v>215788.73519507275</v>
      </c>
      <c r="I3920">
        <f>P2*K3920^3+Q2*K3920^2+R2*K3920+S2</f>
        <v>-0.30929291324580682</v>
      </c>
      <c r="J3920">
        <f>P3*K3920+Q3</f>
        <v>72.414565487869595</v>
      </c>
      <c r="K3920">
        <f t="shared" si="431"/>
        <v>215790.42270726559</v>
      </c>
      <c r="L3920">
        <f t="shared" si="433"/>
        <v>215782.4431452314</v>
      </c>
      <c r="M3920">
        <f t="shared" si="434"/>
        <v>7.9795620341901667</v>
      </c>
    </row>
    <row r="3921" spans="1:13" x14ac:dyDescent="0.25">
      <c r="A3921" s="3">
        <v>44958.981087962966</v>
      </c>
      <c r="B3921" s="2">
        <v>135</v>
      </c>
      <c r="C3921">
        <f t="shared" si="429"/>
        <v>13.5</v>
      </c>
      <c r="D3921" s="2">
        <v>8003283</v>
      </c>
      <c r="E3921" s="2">
        <f t="shared" si="430"/>
        <v>216717</v>
      </c>
      <c r="F3921">
        <f t="shared" si="432"/>
        <v>13.535731351706556</v>
      </c>
      <c r="G3921">
        <f t="shared" si="428"/>
        <v>215791.79717719296</v>
      </c>
      <c r="I3921">
        <f>P2*K3921^3+Q2*K3921^2+R2*K3921+S2</f>
        <v>-0.30929146977660904</v>
      </c>
      <c r="J3921">
        <f>P3*K3921+Q3</f>
        <v>72.414957598179228</v>
      </c>
      <c r="K3921">
        <f t="shared" si="431"/>
        <v>215793.48331318237</v>
      </c>
      <c r="L3921">
        <f t="shared" si="433"/>
        <v>215782.47994579124</v>
      </c>
      <c r="M3921">
        <f t="shared" si="434"/>
        <v>11.003367391123902</v>
      </c>
    </row>
    <row r="3922" spans="1:13" x14ac:dyDescent="0.25">
      <c r="A3922" s="3">
        <v>44958.981145833335</v>
      </c>
      <c r="B3922" s="2">
        <v>136</v>
      </c>
      <c r="C3922">
        <f t="shared" si="429"/>
        <v>13.6</v>
      </c>
      <c r="D3922" s="2">
        <v>8003283</v>
      </c>
      <c r="E3922" s="2">
        <f t="shared" si="430"/>
        <v>216717</v>
      </c>
      <c r="F3922">
        <f t="shared" si="432"/>
        <v>13.537567598800655</v>
      </c>
      <c r="G3922">
        <f t="shared" si="428"/>
        <v>215791.67934261571</v>
      </c>
      <c r="I3922">
        <f>P2*K3922^3+Q2*K3922^2+R2*K3922+S2</f>
        <v>-0.30929152786437242</v>
      </c>
      <c r="J3922">
        <f>P3*K3922+Q3</f>
        <v>72.41494181850085</v>
      </c>
      <c r="K3922">
        <f t="shared" si="431"/>
        <v>215793.3601453497</v>
      </c>
      <c r="L3922">
        <f t="shared" si="433"/>
        <v>215782.5162131231</v>
      </c>
      <c r="M3922">
        <f t="shared" si="434"/>
        <v>10.843932226591278</v>
      </c>
    </row>
    <row r="3923" spans="1:13" x14ac:dyDescent="0.25">
      <c r="A3923" s="3">
        <v>44958.981203703705</v>
      </c>
      <c r="B3923" s="2">
        <v>137</v>
      </c>
      <c r="C3923">
        <f t="shared" si="429"/>
        <v>13.7</v>
      </c>
      <c r="D3923" s="2">
        <v>8003294</v>
      </c>
      <c r="E3923" s="2">
        <f t="shared" si="430"/>
        <v>216706</v>
      </c>
      <c r="F3923">
        <f t="shared" si="432"/>
        <v>13.542208524549208</v>
      </c>
      <c r="G3923">
        <f t="shared" si="428"/>
        <v>215780.40155567389</v>
      </c>
      <c r="I3923">
        <f>P2*K3923^3+Q2*K3923^2+R2*K3923+S2</f>
        <v>-0.30929685629365655</v>
      </c>
      <c r="J3923">
        <f>P3*K3923+Q3</f>
        <v>72.413494503298722</v>
      </c>
      <c r="K3923">
        <f t="shared" si="431"/>
        <v>215782.06316752956</v>
      </c>
      <c r="L3923">
        <f t="shared" si="433"/>
        <v>215782.51470297112</v>
      </c>
      <c r="M3923">
        <f t="shared" si="434"/>
        <v>-0.4515354415634647</v>
      </c>
    </row>
    <row r="3924" spans="1:13" x14ac:dyDescent="0.25">
      <c r="A3924" s="3">
        <v>44958.981261574074</v>
      </c>
      <c r="B3924" s="2">
        <v>135</v>
      </c>
      <c r="C3924">
        <f t="shared" si="429"/>
        <v>13.5</v>
      </c>
      <c r="D3924" s="2">
        <v>8003295</v>
      </c>
      <c r="E3924" s="2">
        <f t="shared" si="430"/>
        <v>216705</v>
      </c>
      <c r="F3924">
        <f t="shared" si="432"/>
        <v>13.541002566704945</v>
      </c>
      <c r="G3924">
        <f t="shared" si="428"/>
        <v>215779.48075784848</v>
      </c>
      <c r="I3924">
        <f>P2*K3924^3+Q2*K3924^2+R2*K3924+S2</f>
        <v>-0.30929728188367256</v>
      </c>
      <c r="J3924">
        <f>P3*K3924+Q3</f>
        <v>72.413378918053809</v>
      </c>
      <c r="K3924">
        <f t="shared" si="431"/>
        <v>215781.16097017389</v>
      </c>
      <c r="L3924">
        <f t="shared" si="433"/>
        <v>215782.51019052847</v>
      </c>
      <c r="M3924">
        <f t="shared" si="434"/>
        <v>-1.3492203545756638</v>
      </c>
    </row>
    <row r="3925" spans="1:13" x14ac:dyDescent="0.25">
      <c r="A3925" s="3">
        <v>44958.981319444443</v>
      </c>
      <c r="B3925" s="2">
        <v>137</v>
      </c>
      <c r="C3925">
        <f t="shared" si="429"/>
        <v>13.7</v>
      </c>
      <c r="D3925" s="2">
        <v>8003300</v>
      </c>
      <c r="E3925" s="2">
        <f t="shared" si="430"/>
        <v>216700</v>
      </c>
      <c r="F3925">
        <f t="shared" si="432"/>
        <v>13.545545350513375</v>
      </c>
      <c r="G3925">
        <f t="shared" si="428"/>
        <v>215774.19836900002</v>
      </c>
      <c r="I3925">
        <f>P2*K3925^3+Q2*K3925^2+R2*K3925+S2</f>
        <v>-0.3092997771183259</v>
      </c>
      <c r="J3925">
        <f>P3*K3925+Q3</f>
        <v>72.412701283587509</v>
      </c>
      <c r="K3925">
        <f t="shared" si="431"/>
        <v>215775.8717135388</v>
      </c>
      <c r="L3925">
        <f t="shared" si="433"/>
        <v>215782.48806227185</v>
      </c>
      <c r="M3925">
        <f t="shared" si="434"/>
        <v>-6.6163487330486532</v>
      </c>
    </row>
    <row r="3926" spans="1:13" x14ac:dyDescent="0.25">
      <c r="A3926" s="3">
        <v>44958.981377314813</v>
      </c>
      <c r="B3926" s="2">
        <v>135</v>
      </c>
      <c r="C3926">
        <f t="shared" si="429"/>
        <v>13.5</v>
      </c>
      <c r="D3926" s="2">
        <v>8003302</v>
      </c>
      <c r="E3926" s="2">
        <f t="shared" si="430"/>
        <v>216698</v>
      </c>
      <c r="F3926">
        <f t="shared" si="432"/>
        <v>13.544244054784421</v>
      </c>
      <c r="G3926">
        <f t="shared" si="428"/>
        <v>215772.28550560365</v>
      </c>
      <c r="I3926">
        <f>P2*K3926^3+Q2*K3926^2+R2*K3926+S2</f>
        <v>-0.30930067683742912</v>
      </c>
      <c r="J3926">
        <f>P3*K3926+Q3</f>
        <v>72.412456963146241</v>
      </c>
      <c r="K3926">
        <f t="shared" si="431"/>
        <v>215773.96467725394</v>
      </c>
      <c r="L3926">
        <f t="shared" si="433"/>
        <v>215782.45965098846</v>
      </c>
      <c r="M3926">
        <f t="shared" si="434"/>
        <v>-8.4949737345159519</v>
      </c>
    </row>
    <row r="3927" spans="1:13" x14ac:dyDescent="0.25">
      <c r="A3927" s="3">
        <v>44958.981435185182</v>
      </c>
      <c r="B3927" s="2">
        <v>135</v>
      </c>
      <c r="C3927">
        <f t="shared" si="429"/>
        <v>13.5</v>
      </c>
      <c r="D3927" s="2">
        <v>8003296</v>
      </c>
      <c r="E3927" s="2">
        <f t="shared" si="430"/>
        <v>216704</v>
      </c>
      <c r="F3927">
        <f t="shared" si="432"/>
        <v>13.542979938933438</v>
      </c>
      <c r="G3927">
        <f t="shared" si="428"/>
        <v>215778.35569692278</v>
      </c>
      <c r="I3927">
        <f>P2*K3927^3+Q2*K3927^2+R2*K3927+S2</f>
        <v>-0.30929780639318794</v>
      </c>
      <c r="J3927">
        <f>P3*K3927+Q3</f>
        <v>72.413236470303062</v>
      </c>
      <c r="K3927">
        <f t="shared" si="431"/>
        <v>215780.04909828978</v>
      </c>
      <c r="L3927">
        <f t="shared" si="433"/>
        <v>215782.45161581281</v>
      </c>
      <c r="M3927">
        <f t="shared" si="434"/>
        <v>-2.4025175230344757</v>
      </c>
    </row>
    <row r="3928" spans="1:13" x14ac:dyDescent="0.25">
      <c r="A3928" s="3">
        <v>44958.981493055559</v>
      </c>
      <c r="B3928" s="2">
        <v>135</v>
      </c>
      <c r="C3928">
        <f t="shared" si="429"/>
        <v>13.5</v>
      </c>
      <c r="D3928" s="2">
        <v>8003297</v>
      </c>
      <c r="E3928" s="2">
        <f t="shared" si="430"/>
        <v>216703</v>
      </c>
      <c r="F3928">
        <f t="shared" si="432"/>
        <v>13.541751940678198</v>
      </c>
      <c r="G3928">
        <f t="shared" si="428"/>
        <v>215777.43631254678</v>
      </c>
      <c r="I3928">
        <f>P2*K3928^3+Q2*K3928^2+R2*K3928+S2</f>
        <v>-0.30929824627070496</v>
      </c>
      <c r="J3928">
        <f>P3*K3928+Q3</f>
        <v>72.413117009586131</v>
      </c>
      <c r="K3928">
        <f t="shared" si="431"/>
        <v>215779.11665104711</v>
      </c>
      <c r="L3928">
        <f t="shared" si="433"/>
        <v>215782.44049926358</v>
      </c>
      <c r="M3928">
        <f t="shared" si="434"/>
        <v>-3.3238482164742891</v>
      </c>
    </row>
    <row r="3929" spans="1:13" x14ac:dyDescent="0.25">
      <c r="A3929" s="3">
        <v>44958.981550925928</v>
      </c>
      <c r="B3929" s="2">
        <v>135</v>
      </c>
      <c r="C3929">
        <f t="shared" si="429"/>
        <v>13.5</v>
      </c>
      <c r="D3929" s="2">
        <v>8003297</v>
      </c>
      <c r="E3929" s="2">
        <f t="shared" si="430"/>
        <v>216703</v>
      </c>
      <c r="F3929">
        <f t="shared" si="432"/>
        <v>13.540559028087392</v>
      </c>
      <c r="G3929">
        <f t="shared" si="428"/>
        <v>215777.51285776819</v>
      </c>
      <c r="I3929">
        <f>P2*K3929^3+Q2*K3929^2+R2*K3929+S2</f>
        <v>-0.30929820943254083</v>
      </c>
      <c r="J3929">
        <f>P3*K3929+Q3</f>
        <v>72.413127013907229</v>
      </c>
      <c r="K3929">
        <f t="shared" si="431"/>
        <v>215779.19473949206</v>
      </c>
      <c r="L3929">
        <f t="shared" si="433"/>
        <v>215782.42968006435</v>
      </c>
      <c r="M3929">
        <f t="shared" si="434"/>
        <v>-3.2349405722925439</v>
      </c>
    </row>
    <row r="3930" spans="1:13" x14ac:dyDescent="0.25">
      <c r="A3930" s="3">
        <v>44958.981608796297</v>
      </c>
      <c r="B3930" s="2">
        <v>135</v>
      </c>
      <c r="C3930">
        <f t="shared" si="429"/>
        <v>13.5</v>
      </c>
      <c r="D3930" s="2">
        <v>8003292</v>
      </c>
      <c r="E3930" s="2">
        <f t="shared" si="430"/>
        <v>216708</v>
      </c>
      <c r="F3930">
        <f t="shared" si="432"/>
        <v>13.539400198713466</v>
      </c>
      <c r="G3930">
        <f t="shared" si="428"/>
        <v>215782.57811940581</v>
      </c>
      <c r="I3930">
        <f>P2*K3930^3+Q2*K3930^2+R2*K3930+S2</f>
        <v>-0.30929581586897259</v>
      </c>
      <c r="J3930">
        <f>P3*K3930+Q3</f>
        <v>72.413777079187852</v>
      </c>
      <c r="K3930">
        <f t="shared" si="431"/>
        <v>215784.2688056292</v>
      </c>
      <c r="L3930">
        <f t="shared" si="433"/>
        <v>215782.43581048289</v>
      </c>
      <c r="M3930">
        <f t="shared" si="434"/>
        <v>1.8329951463092584</v>
      </c>
    </row>
    <row r="3931" spans="1:13" x14ac:dyDescent="0.25">
      <c r="A3931" s="3">
        <v>44958.981666666667</v>
      </c>
      <c r="B3931" s="2">
        <v>135</v>
      </c>
      <c r="C3931">
        <f t="shared" si="429"/>
        <v>13.5</v>
      </c>
      <c r="D3931" s="2">
        <v>8003290</v>
      </c>
      <c r="E3931" s="2">
        <f t="shared" si="430"/>
        <v>216710</v>
      </c>
      <c r="F3931">
        <f t="shared" si="432"/>
        <v>13.538274478750225</v>
      </c>
      <c r="G3931">
        <f t="shared" si="428"/>
        <v>215784.64671686522</v>
      </c>
      <c r="I3931">
        <f>P2*K3931^3+Q2*K3931^2+R2*K3931+S2</f>
        <v>-0.30929484284083886</v>
      </c>
      <c r="J3931">
        <f>P3*K3931+Q3</f>
        <v>72.414041361672105</v>
      </c>
      <c r="K3931">
        <f t="shared" si="431"/>
        <v>215786.3316550751</v>
      </c>
      <c r="L3931">
        <f t="shared" si="433"/>
        <v>215782.44879663154</v>
      </c>
      <c r="M3931">
        <f t="shared" si="434"/>
        <v>3.8828584435686935</v>
      </c>
    </row>
    <row r="3932" spans="1:13" x14ac:dyDescent="0.25">
      <c r="A3932" s="3">
        <v>44958.981724537036</v>
      </c>
      <c r="B3932" s="2">
        <v>136</v>
      </c>
      <c r="C3932">
        <f t="shared" si="429"/>
        <v>13.6</v>
      </c>
      <c r="D3932" s="2">
        <v>8003294</v>
      </c>
      <c r="E3932" s="2">
        <f t="shared" si="430"/>
        <v>216706</v>
      </c>
      <c r="F3932">
        <f t="shared" si="432"/>
        <v>13.540038065071647</v>
      </c>
      <c r="G3932">
        <f t="shared" si="428"/>
        <v>215780.54082777692</v>
      </c>
      <c r="I3932">
        <f>P2*K3932^3+Q2*K3932^2+R2*K3932+S2</f>
        <v>-0.30929678468959126</v>
      </c>
      <c r="J3932">
        <f>P3*K3932+Q3</f>
        <v>72.413513950325893</v>
      </c>
      <c r="K3932">
        <f t="shared" si="431"/>
        <v>215782.21496074929</v>
      </c>
      <c r="L3932">
        <f t="shared" si="433"/>
        <v>215782.4480171786</v>
      </c>
      <c r="M3932">
        <f t="shared" si="434"/>
        <v>-0.23305642930790782</v>
      </c>
    </row>
    <row r="3933" spans="1:13" x14ac:dyDescent="0.25">
      <c r="A3933" s="3">
        <v>44958.981782407405</v>
      </c>
      <c r="B3933" s="2">
        <v>135</v>
      </c>
      <c r="C3933">
        <f t="shared" si="429"/>
        <v>13.5</v>
      </c>
      <c r="D3933" s="2">
        <v>8003305</v>
      </c>
      <c r="E3933" s="2">
        <f t="shared" si="430"/>
        <v>216695</v>
      </c>
      <c r="F3933">
        <f t="shared" si="432"/>
        <v>13.538894120355314</v>
      </c>
      <c r="G3933">
        <f t="shared" si="428"/>
        <v>215769.63424620364</v>
      </c>
      <c r="I3933">
        <f>P2*K3933^3+Q2*K3933^2+R2*K3933+S2</f>
        <v>-0.30930193608304052</v>
      </c>
      <c r="J3933">
        <f>P3*K3933+Q3</f>
        <v>72.412115028230701</v>
      </c>
      <c r="K3933">
        <f t="shared" si="431"/>
        <v>215771.29571395484</v>
      </c>
      <c r="L3933">
        <f t="shared" si="433"/>
        <v>215782.41084283451</v>
      </c>
      <c r="M3933">
        <f t="shared" si="434"/>
        <v>-11.115128879668191</v>
      </c>
    </row>
    <row r="3934" spans="1:13" x14ac:dyDescent="0.25">
      <c r="A3934" s="3">
        <v>44958.981840277775</v>
      </c>
      <c r="B3934" s="2">
        <v>135</v>
      </c>
      <c r="C3934">
        <f t="shared" si="429"/>
        <v>13.5</v>
      </c>
      <c r="D3934" s="2">
        <v>8003304</v>
      </c>
      <c r="E3934" s="2">
        <f t="shared" si="430"/>
        <v>216696</v>
      </c>
      <c r="F3934">
        <f t="shared" si="432"/>
        <v>13.537782859773733</v>
      </c>
      <c r="G3934">
        <f t="shared" si="428"/>
        <v>215770.70373349776</v>
      </c>
      <c r="I3934">
        <f>P2*K3934^3+Q2*K3934^2+R2*K3934+S2</f>
        <v>-0.30930142130759086</v>
      </c>
      <c r="J3934">
        <f>P3*K3934+Q3</f>
        <v>72.412254807891642</v>
      </c>
      <c r="K3934">
        <f t="shared" si="431"/>
        <v>215772.38676013958</v>
      </c>
      <c r="L3934">
        <f t="shared" si="433"/>
        <v>215782.37742922551</v>
      </c>
      <c r="M3934">
        <f t="shared" si="434"/>
        <v>-9.9906690859352238</v>
      </c>
    </row>
    <row r="3935" spans="1:13" x14ac:dyDescent="0.25">
      <c r="A3935" s="3">
        <v>44958.981898148151</v>
      </c>
      <c r="B3935" s="2">
        <v>135</v>
      </c>
      <c r="C3935">
        <f t="shared" si="429"/>
        <v>13.5</v>
      </c>
      <c r="D3935" s="2">
        <v>8003297</v>
      </c>
      <c r="E3935" s="2">
        <f t="shared" si="430"/>
        <v>216703</v>
      </c>
      <c r="F3935">
        <f t="shared" si="432"/>
        <v>13.536703349494484</v>
      </c>
      <c r="G3935">
        <f t="shared" si="428"/>
        <v>215777.76026981324</v>
      </c>
      <c r="I3935">
        <f>P2*K3935^3+Q2*K3935^2+R2*K3935+S2</f>
        <v>-0.3092980871726474</v>
      </c>
      <c r="J3935">
        <f>P3*K3935+Q3</f>
        <v>72.413160216738646</v>
      </c>
      <c r="K3935">
        <f t="shared" si="431"/>
        <v>215779.45390325238</v>
      </c>
      <c r="L3935">
        <f t="shared" si="433"/>
        <v>215782.36768413894</v>
      </c>
      <c r="M3935">
        <f t="shared" si="434"/>
        <v>-2.9137808865634724</v>
      </c>
    </row>
    <row r="3936" spans="1:13" x14ac:dyDescent="0.25">
      <c r="A3936" s="3">
        <v>44958.981956018521</v>
      </c>
      <c r="B3936" s="2">
        <v>138</v>
      </c>
      <c r="C3936">
        <f t="shared" si="429"/>
        <v>13.8</v>
      </c>
      <c r="D3936" s="2">
        <v>8003297</v>
      </c>
      <c r="E3936" s="2">
        <f t="shared" si="430"/>
        <v>216703</v>
      </c>
      <c r="F3936">
        <f t="shared" si="432"/>
        <v>13.544226110937499</v>
      </c>
      <c r="G3936">
        <f t="shared" si="428"/>
        <v>215777.27755609743</v>
      </c>
      <c r="I3936">
        <f>P2*K3936^3+Q2*K3936^2+R2*K3936+S2</f>
        <v>-0.30929832050094275</v>
      </c>
      <c r="J3936">
        <f>P3*K3936+Q3</f>
        <v>72.413096850563434</v>
      </c>
      <c r="K3936">
        <f t="shared" si="431"/>
        <v>215778.95930036635</v>
      </c>
      <c r="L3936">
        <f t="shared" si="433"/>
        <v>215782.3563228597</v>
      </c>
      <c r="M3936">
        <f t="shared" si="434"/>
        <v>-3.3970224933582358</v>
      </c>
    </row>
    <row r="3937" spans="1:13" x14ac:dyDescent="0.25">
      <c r="A3937" s="3">
        <v>44958.98201388889</v>
      </c>
      <c r="B3937" s="2">
        <v>136</v>
      </c>
      <c r="C3937">
        <f t="shared" si="429"/>
        <v>13.6</v>
      </c>
      <c r="D3937" s="2">
        <v>8003296</v>
      </c>
      <c r="E3937" s="2">
        <f t="shared" si="430"/>
        <v>216704</v>
      </c>
      <c r="F3937">
        <f t="shared" si="432"/>
        <v>13.545819650624999</v>
      </c>
      <c r="G3937">
        <f t="shared" si="428"/>
        <v>215778.1734873885</v>
      </c>
      <c r="I3937">
        <f>P2*K3937^3+Q2*K3937^2+R2*K3937+S2</f>
        <v>-0.30929789646655925</v>
      </c>
      <c r="J3937">
        <f>P3*K3937+Q3</f>
        <v>72.413212008245239</v>
      </c>
      <c r="K3937">
        <f t="shared" si="431"/>
        <v>215779.85816039029</v>
      </c>
      <c r="L3937">
        <f t="shared" si="433"/>
        <v>215782.34799565148</v>
      </c>
      <c r="M3937">
        <f t="shared" si="434"/>
        <v>-2.4898352611926384</v>
      </c>
    </row>
    <row r="3938" spans="1:13" x14ac:dyDescent="0.25">
      <c r="A3938" s="3">
        <v>44958.982071759259</v>
      </c>
      <c r="B3938" s="2">
        <v>135</v>
      </c>
      <c r="C3938">
        <f t="shared" si="429"/>
        <v>13.5</v>
      </c>
      <c r="D3938" s="2">
        <v>8003293</v>
      </c>
      <c r="E3938" s="2">
        <f t="shared" si="430"/>
        <v>216707</v>
      </c>
      <c r="F3938">
        <f t="shared" si="432"/>
        <v>13.544510517749998</v>
      </c>
      <c r="G3938">
        <f t="shared" si="428"/>
        <v>215781.25202641153</v>
      </c>
      <c r="I3938">
        <f>P2*K3938^3+Q2*K3938^2+R2*K3938+S2</f>
        <v>-0.30929644251023169</v>
      </c>
      <c r="J3938">
        <f>P3*K3938+Q3</f>
        <v>72.41360688401079</v>
      </c>
      <c r="K3938">
        <f t="shared" si="431"/>
        <v>215782.9403519948</v>
      </c>
      <c r="L3938">
        <f t="shared" si="433"/>
        <v>215782.34997017263</v>
      </c>
      <c r="M3938">
        <f t="shared" si="434"/>
        <v>0.59038182217045687</v>
      </c>
    </row>
    <row r="3939" spans="1:13" x14ac:dyDescent="0.25">
      <c r="A3939" s="3">
        <v>44958.982129629629</v>
      </c>
      <c r="B3939" s="2">
        <v>137</v>
      </c>
      <c r="C3939">
        <f t="shared" si="429"/>
        <v>13.7</v>
      </c>
      <c r="D3939" s="2">
        <v>8003278</v>
      </c>
      <c r="E3939" s="2">
        <f t="shared" si="430"/>
        <v>216722</v>
      </c>
      <c r="F3939">
        <f t="shared" si="432"/>
        <v>13.548953074385713</v>
      </c>
      <c r="G3939">
        <f t="shared" si="428"/>
        <v>215795.93966299627</v>
      </c>
      <c r="I3939">
        <f>P2*K3939^3+Q2*K3939^2+R2*K3939+S2</f>
        <v>-0.30928950466573796</v>
      </c>
      <c r="J3939">
        <f>P3*K3939+Q3</f>
        <v>72.415491448090521</v>
      </c>
      <c r="K3939">
        <f t="shared" si="431"/>
        <v>215797.65026354554</v>
      </c>
      <c r="L3939">
        <f t="shared" si="433"/>
        <v>215782.40097115052</v>
      </c>
      <c r="M3939">
        <f t="shared" si="434"/>
        <v>15.249292395019438</v>
      </c>
    </row>
    <row r="3940" spans="1:13" x14ac:dyDescent="0.25">
      <c r="A3940" s="3">
        <v>44958.982187499998</v>
      </c>
      <c r="B3940" s="2">
        <v>135</v>
      </c>
      <c r="C3940">
        <f t="shared" si="429"/>
        <v>13.5</v>
      </c>
      <c r="D3940" s="2">
        <v>8003273</v>
      </c>
      <c r="E3940" s="2">
        <f t="shared" si="430"/>
        <v>216727</v>
      </c>
      <c r="F3940">
        <f t="shared" si="432"/>
        <v>13.547554415117549</v>
      </c>
      <c r="G3940">
        <f t="shared" si="428"/>
        <v>215801.02030491063</v>
      </c>
      <c r="I3940">
        <f>P2*K3940^3+Q2*K3940^2+R2*K3940+S2</f>
        <v>-0.3092871173184103</v>
      </c>
      <c r="J3940">
        <f>P3*K3940+Q3</f>
        <v>72.416140064296229</v>
      </c>
      <c r="K3940">
        <f t="shared" si="431"/>
        <v>215802.71301896946</v>
      </c>
      <c r="L3940">
        <f t="shared" si="433"/>
        <v>215782.46867797658</v>
      </c>
      <c r="M3940">
        <f t="shared" si="434"/>
        <v>20.244340992881916</v>
      </c>
    </row>
    <row r="3941" spans="1:13" x14ac:dyDescent="0.25">
      <c r="A3941" s="3">
        <v>44958.982245370367</v>
      </c>
      <c r="B3941" s="2">
        <v>137</v>
      </c>
      <c r="C3941">
        <f t="shared" si="429"/>
        <v>13.7</v>
      </c>
      <c r="D3941" s="2">
        <v>8003287</v>
      </c>
      <c r="E3941" s="2">
        <f t="shared" si="430"/>
        <v>216713</v>
      </c>
      <c r="F3941">
        <f t="shared" si="432"/>
        <v>13.551910003257047</v>
      </c>
      <c r="G3941">
        <f t="shared" si="428"/>
        <v>215786.76632678055</v>
      </c>
      <c r="I3941">
        <f>P2*K3941^3+Q2*K3941^2+R2*K3941+S2</f>
        <v>-0.30929385552342153</v>
      </c>
      <c r="J3941">
        <f>P3*K3941+Q3</f>
        <v>72.414309536383385</v>
      </c>
      <c r="K3941">
        <f t="shared" si="431"/>
        <v>215788.42488518896</v>
      </c>
      <c r="L3941">
        <f t="shared" si="433"/>
        <v>215782.48853200063</v>
      </c>
      <c r="M3941">
        <f t="shared" si="434"/>
        <v>5.9363531883282121</v>
      </c>
    </row>
    <row r="3942" spans="1:13" x14ac:dyDescent="0.25">
      <c r="A3942" s="3">
        <v>44958.982303240744</v>
      </c>
      <c r="B3942" s="2">
        <v>135</v>
      </c>
      <c r="C3942">
        <f t="shared" si="429"/>
        <v>13.5</v>
      </c>
      <c r="D3942" s="2">
        <v>8003287</v>
      </c>
      <c r="E3942" s="2">
        <f t="shared" si="430"/>
        <v>216713</v>
      </c>
      <c r="F3942">
        <f t="shared" si="432"/>
        <v>13.550426860306846</v>
      </c>
      <c r="G3942">
        <f t="shared" si="428"/>
        <v>215786.86148802837</v>
      </c>
      <c r="I3942">
        <f>P2*K3942^3+Q2*K3942^2+R2*K3942+S2</f>
        <v>-0.30929379844634808</v>
      </c>
      <c r="J3942">
        <f>P3*K3942+Q3</f>
        <v>72.414325039975424</v>
      </c>
      <c r="K3942">
        <f t="shared" si="431"/>
        <v>215788.54589803753</v>
      </c>
      <c r="L3942">
        <f t="shared" si="433"/>
        <v>215782.50872322076</v>
      </c>
      <c r="M3942">
        <f t="shared" si="434"/>
        <v>6.0371748167672195</v>
      </c>
    </row>
    <row r="3943" spans="1:13" x14ac:dyDescent="0.25">
      <c r="A3943" s="3">
        <v>44958.982361111113</v>
      </c>
      <c r="B3943" s="2">
        <v>135</v>
      </c>
      <c r="C3943">
        <f t="shared" si="429"/>
        <v>13.5</v>
      </c>
      <c r="D3943" s="2">
        <v>8003287</v>
      </c>
      <c r="E3943" s="2">
        <f t="shared" si="430"/>
        <v>216713</v>
      </c>
      <c r="F3943">
        <f t="shared" si="432"/>
        <v>13.548986092869507</v>
      </c>
      <c r="G3943">
        <f t="shared" si="428"/>
        <v>215786.95393168461</v>
      </c>
      <c r="I3943">
        <f>P2*K3943^3+Q2*K3943^2+R2*K3943+S2</f>
        <v>-0.309293755036818</v>
      </c>
      <c r="J3943">
        <f>P3*K3943+Q3</f>
        <v>72.414336831138428</v>
      </c>
      <c r="K3943">
        <f t="shared" si="431"/>
        <v>215788.63793362645</v>
      </c>
      <c r="L3943">
        <f t="shared" si="433"/>
        <v>215782.52915392211</v>
      </c>
      <c r="M3943">
        <f t="shared" si="434"/>
        <v>6.1087797043437604</v>
      </c>
    </row>
    <row r="3944" spans="1:13" x14ac:dyDescent="0.25">
      <c r="A3944" s="3">
        <v>44958.982418981483</v>
      </c>
      <c r="B3944" s="2">
        <v>135</v>
      </c>
      <c r="C3944">
        <f t="shared" si="429"/>
        <v>13.5</v>
      </c>
      <c r="D3944" s="2">
        <v>8003284</v>
      </c>
      <c r="E3944" s="2">
        <f t="shared" si="430"/>
        <v>216716</v>
      </c>
      <c r="F3944">
        <f t="shared" si="432"/>
        <v>13.547586490216093</v>
      </c>
      <c r="G3944">
        <f t="shared" si="428"/>
        <v>215790.03827346204</v>
      </c>
      <c r="I3944">
        <f>P2*K3944^3+Q2*K3944^2+R2*K3944+S2</f>
        <v>-0.30929229791057516</v>
      </c>
      <c r="J3944">
        <f>P3*K3944+Q3</f>
        <v>72.414732637299437</v>
      </c>
      <c r="K3944">
        <f t="shared" si="431"/>
        <v>215791.72738740634</v>
      </c>
      <c r="L3944">
        <f t="shared" si="433"/>
        <v>215782.55981470039</v>
      </c>
      <c r="M3944">
        <f t="shared" si="434"/>
        <v>9.1675727059482597</v>
      </c>
    </row>
    <row r="3945" spans="1:13" x14ac:dyDescent="0.25">
      <c r="A3945" s="3">
        <v>44958.982476851852</v>
      </c>
      <c r="B3945" s="2">
        <v>137</v>
      </c>
      <c r="C3945">
        <f t="shared" si="429"/>
        <v>13.7</v>
      </c>
      <c r="D3945" s="2">
        <v>8003287</v>
      </c>
      <c r="E3945" s="2">
        <f t="shared" si="430"/>
        <v>216713</v>
      </c>
      <c r="F3945">
        <f t="shared" si="432"/>
        <v>13.551941161924205</v>
      </c>
      <c r="G3945">
        <f t="shared" si="428"/>
        <v>215786.76432759626</v>
      </c>
      <c r="I3945">
        <f>P2*K3945^3+Q2*K3945^2+R2*K3945+S2</f>
        <v>-0.30929384701953994</v>
      </c>
      <c r="J3945">
        <f>P3*K3945+Q3</f>
        <v>72.414311846252602</v>
      </c>
      <c r="K3945">
        <f t="shared" si="431"/>
        <v>215788.44291480773</v>
      </c>
      <c r="L3945">
        <f t="shared" si="433"/>
        <v>215782.57942503408</v>
      </c>
      <c r="M3945">
        <f t="shared" si="434"/>
        <v>5.8634897736483254</v>
      </c>
    </row>
    <row r="3946" spans="1:13" x14ac:dyDescent="0.25">
      <c r="A3946" s="3">
        <v>44958.982534722221</v>
      </c>
      <c r="B3946" s="2">
        <v>135</v>
      </c>
      <c r="C3946">
        <f t="shared" si="429"/>
        <v>13.5</v>
      </c>
      <c r="D3946" s="2">
        <v>8003297</v>
      </c>
      <c r="E3946" s="2">
        <f t="shared" si="430"/>
        <v>216703</v>
      </c>
      <c r="F3946">
        <f t="shared" si="432"/>
        <v>13.55045712872637</v>
      </c>
      <c r="G3946">
        <f t="shared" si="428"/>
        <v>215776.87775628368</v>
      </c>
      <c r="I3946">
        <f>P2*K3946^3+Q2*K3946^2+R2*K3946+S2</f>
        <v>-0.30929851645458173</v>
      </c>
      <c r="J3946">
        <f>P3*K3946+Q3</f>
        <v>72.413043634901413</v>
      </c>
      <c r="K3946">
        <f t="shared" si="431"/>
        <v>215778.54392702365</v>
      </c>
      <c r="L3946">
        <f t="shared" si="433"/>
        <v>215782.56597337406</v>
      </c>
      <c r="M3946">
        <f t="shared" si="434"/>
        <v>-4.0220463504083455</v>
      </c>
    </row>
    <row r="3947" spans="1:13" x14ac:dyDescent="0.25">
      <c r="A3947" s="3">
        <v>44958.982592592591</v>
      </c>
      <c r="B3947" s="2">
        <v>135</v>
      </c>
      <c r="C3947">
        <f t="shared" si="429"/>
        <v>13.5</v>
      </c>
      <c r="D3947" s="2">
        <v>8003298</v>
      </c>
      <c r="E3947" s="2">
        <f t="shared" si="430"/>
        <v>216702</v>
      </c>
      <c r="F3947">
        <f t="shared" si="432"/>
        <v>13.549015496477045</v>
      </c>
      <c r="G3947">
        <f t="shared" si="428"/>
        <v>215775.97207421571</v>
      </c>
      <c r="I3947">
        <f>P2*K3947^3+Q2*K3947^2+R2*K3947+S2</f>
        <v>-0.30929893615435444</v>
      </c>
      <c r="J3947">
        <f>P3*K3947+Q3</f>
        <v>72.412929657380531</v>
      </c>
      <c r="K3947">
        <f t="shared" si="431"/>
        <v>215777.65427871232</v>
      </c>
      <c r="L3947">
        <f t="shared" si="433"/>
        <v>215782.54960105853</v>
      </c>
      <c r="M3947">
        <f t="shared" si="434"/>
        <v>-4.8953223462158348</v>
      </c>
    </row>
    <row r="3948" spans="1:13" x14ac:dyDescent="0.25">
      <c r="A3948" s="3">
        <v>44958.98265046296</v>
      </c>
      <c r="B3948" s="2">
        <v>135</v>
      </c>
      <c r="C3948">
        <f t="shared" si="429"/>
        <v>13.5</v>
      </c>
      <c r="D3948" s="2">
        <v>8003273</v>
      </c>
      <c r="E3948" s="2">
        <f t="shared" si="430"/>
        <v>216727</v>
      </c>
      <c r="F3948">
        <f t="shared" si="432"/>
        <v>13.547615053720557</v>
      </c>
      <c r="G3948">
        <f t="shared" si="428"/>
        <v>215801.01641396989</v>
      </c>
      <c r="I3948">
        <f>P2*K3948^3+Q2*K3948^2+R2*K3948+S2</f>
        <v>-0.30928710196823544</v>
      </c>
      <c r="J3948">
        <f>P3*K3948+Q3</f>
        <v>72.416144234983619</v>
      </c>
      <c r="K3948">
        <f t="shared" si="431"/>
        <v>215802.74557315171</v>
      </c>
      <c r="L3948">
        <f t="shared" si="433"/>
        <v>215782.61692096552</v>
      </c>
      <c r="M3948">
        <f t="shared" si="434"/>
        <v>20.128652186191175</v>
      </c>
    </row>
    <row r="3949" spans="1:13" x14ac:dyDescent="0.25">
      <c r="A3949" s="3">
        <v>44958.982708333337</v>
      </c>
      <c r="B3949" s="2">
        <v>137</v>
      </c>
      <c r="C3949">
        <f t="shared" si="429"/>
        <v>13.7</v>
      </c>
      <c r="D3949" s="2">
        <v>8003275</v>
      </c>
      <c r="E3949" s="2">
        <f t="shared" si="430"/>
        <v>216725</v>
      </c>
      <c r="F3949">
        <f t="shared" si="432"/>
        <v>13.551968909328542</v>
      </c>
      <c r="G3949">
        <f t="shared" si="428"/>
        <v>215798.74069254275</v>
      </c>
      <c r="I3949">
        <f>P2*K3949^3+Q2*K3949^2+R2*K3949+S2</f>
        <v>-0.30928819806686791</v>
      </c>
      <c r="J3949">
        <f>P3*K3949+Q3</f>
        <v>72.41584642860542</v>
      </c>
      <c r="K3949">
        <f t="shared" si="431"/>
        <v>215800.42105390099</v>
      </c>
      <c r="L3949">
        <f t="shared" si="433"/>
        <v>215782.6762680753</v>
      </c>
      <c r="M3949">
        <f t="shared" si="434"/>
        <v>17.744785825692816</v>
      </c>
    </row>
    <row r="3950" spans="1:13" x14ac:dyDescent="0.25">
      <c r="A3950" s="3">
        <v>44958.982766203706</v>
      </c>
      <c r="B3950" s="2">
        <v>136</v>
      </c>
      <c r="C3950">
        <f t="shared" si="429"/>
        <v>13.6</v>
      </c>
      <c r="D3950" s="2">
        <v>8003275</v>
      </c>
      <c r="E3950" s="2">
        <f t="shared" si="430"/>
        <v>216725</v>
      </c>
      <c r="F3950">
        <f t="shared" si="432"/>
        <v>13.55334122620487</v>
      </c>
      <c r="G3950">
        <f t="shared" si="428"/>
        <v>215798.65264104857</v>
      </c>
      <c r="I3950">
        <f>P2*K3950^3+Q2*K3950^2+R2*K3950+S2</f>
        <v>-0.30928823750521123</v>
      </c>
      <c r="J3950">
        <f>P3*K3950+Q3</f>
        <v>72.415835713595783</v>
      </c>
      <c r="K3950">
        <f t="shared" si="431"/>
        <v>215800.33741819672</v>
      </c>
      <c r="L3950">
        <f t="shared" si="433"/>
        <v>215782.73513857572</v>
      </c>
      <c r="M3950">
        <f t="shared" si="434"/>
        <v>17.602279621001799</v>
      </c>
    </row>
    <row r="3951" spans="1:13" x14ac:dyDescent="0.25">
      <c r="A3951" s="3">
        <v>44958.982824074075</v>
      </c>
      <c r="B3951" s="2">
        <v>138</v>
      </c>
      <c r="C3951">
        <f t="shared" si="429"/>
        <v>13.8</v>
      </c>
      <c r="D3951" s="2">
        <v>8003292</v>
      </c>
      <c r="E3951" s="2">
        <f t="shared" si="430"/>
        <v>216708</v>
      </c>
      <c r="F3951">
        <f t="shared" si="432"/>
        <v>13.560388619741873</v>
      </c>
      <c r="G3951">
        <f t="shared" si="428"/>
        <v>215781.23146098657</v>
      </c>
      <c r="I3951">
        <f>P2*K3951^3+Q2*K3951^2+R2*K3951+S2</f>
        <v>-0.30929646799460647</v>
      </c>
      <c r="J3951">
        <f>P3*K3951+Q3</f>
        <v>72.413599962574139</v>
      </c>
      <c r="K3951">
        <f t="shared" si="431"/>
        <v>215782.88632691707</v>
      </c>
      <c r="L3951">
        <f t="shared" si="433"/>
        <v>215782.73564253686</v>
      </c>
      <c r="M3951">
        <f t="shared" si="434"/>
        <v>0.15068438020534813</v>
      </c>
    </row>
    <row r="3952" spans="1:13" x14ac:dyDescent="0.25">
      <c r="A3952" s="3">
        <v>44958.982881944445</v>
      </c>
      <c r="B3952" s="2">
        <v>136</v>
      </c>
      <c r="C3952">
        <f t="shared" si="429"/>
        <v>13.6</v>
      </c>
      <c r="D3952" s="2">
        <v>8003290</v>
      </c>
      <c r="E3952" s="2">
        <f t="shared" si="430"/>
        <v>216710</v>
      </c>
      <c r="F3952">
        <f t="shared" si="432"/>
        <v>13.561520373463534</v>
      </c>
      <c r="G3952">
        <f t="shared" si="428"/>
        <v>215783.15520799308</v>
      </c>
      <c r="I3952">
        <f>P2*K3952^3+Q2*K3952^2+R2*K3952+S2</f>
        <v>-0.30929554374999929</v>
      </c>
      <c r="J3952">
        <f>P3*K3952+Q3</f>
        <v>72.413850987852697</v>
      </c>
      <c r="K3952">
        <f t="shared" si="431"/>
        <v>215784.84569761949</v>
      </c>
      <c r="L3952">
        <f t="shared" si="433"/>
        <v>215782.74267605381</v>
      </c>
      <c r="M3952">
        <f t="shared" si="434"/>
        <v>2.1030215656792279</v>
      </c>
    </row>
    <row r="3953" spans="1:13" x14ac:dyDescent="0.25">
      <c r="A3953" s="3">
        <v>44958.982939814814</v>
      </c>
      <c r="B3953" s="2">
        <v>137</v>
      </c>
      <c r="C3953">
        <f t="shared" si="429"/>
        <v>13.7</v>
      </c>
      <c r="D3953" s="2">
        <v>8003289</v>
      </c>
      <c r="E3953" s="2">
        <f t="shared" si="430"/>
        <v>216711</v>
      </c>
      <c r="F3953">
        <f t="shared" si="432"/>
        <v>13.565476934221719</v>
      </c>
      <c r="G3953">
        <f t="shared" si="428"/>
        <v>215783.89955625776</v>
      </c>
      <c r="I3953">
        <f>P2*K3953^3+Q2*K3953^2+R2*K3953+S2</f>
        <v>-0.30929519322971638</v>
      </c>
      <c r="J3953">
        <f>P3*K3953+Q3</f>
        <v>72.413946191901061</v>
      </c>
      <c r="K3953">
        <f t="shared" si="431"/>
        <v>215785.58881012263</v>
      </c>
      <c r="L3953">
        <f t="shared" si="433"/>
        <v>215782.75216316737</v>
      </c>
      <c r="M3953">
        <f t="shared" si="434"/>
        <v>2.8366469552565832</v>
      </c>
    </row>
    <row r="3954" spans="1:13" x14ac:dyDescent="0.25">
      <c r="A3954" s="3">
        <v>44958.982997685183</v>
      </c>
      <c r="B3954" s="2">
        <v>137</v>
      </c>
      <c r="C3954">
        <f t="shared" si="429"/>
        <v>13.7</v>
      </c>
      <c r="D3954" s="2">
        <v>8003284</v>
      </c>
      <c r="E3954" s="2">
        <f t="shared" si="430"/>
        <v>216716</v>
      </c>
      <c r="F3954">
        <f t="shared" si="432"/>
        <v>13.569320450386813</v>
      </c>
      <c r="G3954">
        <f t="shared" si="428"/>
        <v>215788.64387023624</v>
      </c>
      <c r="I3954">
        <f>P2*K3954^3+Q2*K3954^2+R2*K3954+S2</f>
        <v>-0.30929295159983444</v>
      </c>
      <c r="J3954">
        <f>P3*K3954+Q3</f>
        <v>72.414555069540327</v>
      </c>
      <c r="K3954">
        <f t="shared" si="431"/>
        <v>215790.34138729164</v>
      </c>
      <c r="L3954">
        <f t="shared" si="433"/>
        <v>215782.77746058113</v>
      </c>
      <c r="M3954">
        <f t="shared" si="434"/>
        <v>7.5639267105143517</v>
      </c>
    </row>
    <row r="3955" spans="1:13" x14ac:dyDescent="0.25">
      <c r="A3955" s="3">
        <v>44958.983055555553</v>
      </c>
      <c r="B3955" s="2">
        <v>136</v>
      </c>
      <c r="C3955">
        <f t="shared" si="429"/>
        <v>13.6</v>
      </c>
      <c r="D3955" s="2">
        <v>8003280</v>
      </c>
      <c r="E3955" s="2">
        <f t="shared" si="430"/>
        <v>216720</v>
      </c>
      <c r="F3955">
        <f t="shared" si="432"/>
        <v>13.57019700894719</v>
      </c>
      <c r="G3955">
        <f t="shared" si="428"/>
        <v>215792.58034310531</v>
      </c>
      <c r="I3955">
        <f>P2*K3955^3+Q2*K3955^2+R2*K3955+S2</f>
        <v>-0.30929109565675417</v>
      </c>
      <c r="J3955">
        <f>P3*K3955+Q3</f>
        <v>72.415059229654048</v>
      </c>
      <c r="K3955">
        <f t="shared" si="431"/>
        <v>215794.27659478073</v>
      </c>
      <c r="L3955">
        <f t="shared" si="433"/>
        <v>215782.81579102846</v>
      </c>
      <c r="M3955">
        <f t="shared" si="434"/>
        <v>11.460803752270294</v>
      </c>
    </row>
    <row r="3956" spans="1:13" x14ac:dyDescent="0.25">
      <c r="A3956" s="3">
        <v>44958.983113425929</v>
      </c>
      <c r="B3956" s="2">
        <v>135</v>
      </c>
      <c r="C3956">
        <f t="shared" si="429"/>
        <v>13.5</v>
      </c>
      <c r="D3956" s="2">
        <v>8003291</v>
      </c>
      <c r="E3956" s="2">
        <f t="shared" si="430"/>
        <v>216709</v>
      </c>
      <c r="F3956">
        <f t="shared" si="432"/>
        <v>13.568191380120128</v>
      </c>
      <c r="G3956">
        <f t="shared" si="428"/>
        <v>215781.72906637503</v>
      </c>
      <c r="I3956">
        <f>P2*K3956^3+Q2*K3956^2+R2*K3956+S2</f>
        <v>-0.30929622671990126</v>
      </c>
      <c r="J3956">
        <f>P3*K3956+Q3</f>
        <v>72.413665491951534</v>
      </c>
      <c r="K3956">
        <f t="shared" si="431"/>
        <v>215783.39781461639</v>
      </c>
      <c r="L3956">
        <f t="shared" si="433"/>
        <v>215782.81773110709</v>
      </c>
      <c r="M3956">
        <f t="shared" si="434"/>
        <v>0.58008350929594599</v>
      </c>
    </row>
    <row r="3957" spans="1:13" x14ac:dyDescent="0.25">
      <c r="A3957" s="3">
        <v>44958.983171296299</v>
      </c>
      <c r="B3957" s="2">
        <v>138</v>
      </c>
      <c r="C3957">
        <f t="shared" si="429"/>
        <v>13.8</v>
      </c>
      <c r="D3957" s="2">
        <v>8003291</v>
      </c>
      <c r="E3957" s="2">
        <f t="shared" si="430"/>
        <v>216709</v>
      </c>
      <c r="F3957">
        <f t="shared" si="432"/>
        <v>13.574814483545268</v>
      </c>
      <c r="G3957">
        <f t="shared" si="428"/>
        <v>215781.30420249316</v>
      </c>
      <c r="I3957">
        <f>P2*K3957^3+Q2*K3957^2+R2*K3957+S2</f>
        <v>-0.3092964173598915</v>
      </c>
      <c r="J3957">
        <f>P3*K3957+Q3</f>
        <v>72.413613714732477</v>
      </c>
      <c r="K3957">
        <f t="shared" si="431"/>
        <v>215782.99366899949</v>
      </c>
      <c r="L3957">
        <f t="shared" si="433"/>
        <v>215782.81831756674</v>
      </c>
      <c r="M3957">
        <f t="shared" si="434"/>
        <v>0.17535143275745213</v>
      </c>
    </row>
    <row r="3958" spans="1:13" x14ac:dyDescent="0.25">
      <c r="A3958" s="3">
        <v>44958.983229166668</v>
      </c>
      <c r="B3958" s="2">
        <v>135</v>
      </c>
      <c r="C3958">
        <f t="shared" si="429"/>
        <v>13.5</v>
      </c>
      <c r="D3958" s="2">
        <v>8003297</v>
      </c>
      <c r="E3958" s="2">
        <f t="shared" si="430"/>
        <v>216703</v>
      </c>
      <c r="F3958">
        <f t="shared" si="432"/>
        <v>13.572676926872546</v>
      </c>
      <c r="G3958">
        <f t="shared" si="428"/>
        <v>215775.4522661287</v>
      </c>
      <c r="I3958">
        <f>P2*K3958^3+Q2*K3958^2+R2*K3958+S2</f>
        <v>-0.30929918290288477</v>
      </c>
      <c r="J3958">
        <f>P3*K3958+Q3</f>
        <v>72.412862649031794</v>
      </c>
      <c r="K3958">
        <f t="shared" si="431"/>
        <v>215777.1312469441</v>
      </c>
      <c r="L3958">
        <f t="shared" si="433"/>
        <v>215782.79936066465</v>
      </c>
      <c r="M3958">
        <f t="shared" si="434"/>
        <v>-5.6681137205450796</v>
      </c>
    </row>
    <row r="3959" spans="1:13" x14ac:dyDescent="0.25">
      <c r="A3959" s="3">
        <v>44958.983287037037</v>
      </c>
      <c r="B3959" s="2">
        <v>138</v>
      </c>
      <c r="C3959">
        <f t="shared" si="429"/>
        <v>13.8</v>
      </c>
      <c r="D3959" s="2">
        <v>8003300</v>
      </c>
      <c r="E3959" s="2">
        <f t="shared" si="430"/>
        <v>216700</v>
      </c>
      <c r="F3959">
        <f t="shared" si="432"/>
        <v>13.579171871819044</v>
      </c>
      <c r="G3959">
        <f t="shared" si="428"/>
        <v>215772.041121933</v>
      </c>
      <c r="I3959">
        <f>P2*K3959^3+Q2*K3959^2+R2*K3959+S2</f>
        <v>-0.30930078936137212</v>
      </c>
      <c r="J3959">
        <f>P3*K3959+Q3</f>
        <v>72.41242640770966</v>
      </c>
      <c r="K3959">
        <f t="shared" si="431"/>
        <v>215773.72617765909</v>
      </c>
      <c r="L3959">
        <f t="shared" si="433"/>
        <v>215782.76911672129</v>
      </c>
      <c r="M3959">
        <f t="shared" si="434"/>
        <v>-9.0429390622011852</v>
      </c>
    </row>
    <row r="3960" spans="1:13" x14ac:dyDescent="0.25">
      <c r="A3960" s="3">
        <v>44958.983344907407</v>
      </c>
      <c r="B3960" s="2">
        <v>135</v>
      </c>
      <c r="C3960">
        <f t="shared" si="429"/>
        <v>13.5</v>
      </c>
      <c r="D3960" s="2">
        <v>8003308</v>
      </c>
      <c r="E3960" s="2">
        <f t="shared" si="430"/>
        <v>216692</v>
      </c>
      <c r="F3960">
        <f t="shared" si="432"/>
        <v>13.5769098183385</v>
      </c>
      <c r="G3960">
        <f t="shared" si="428"/>
        <v>215764.2008160768</v>
      </c>
      <c r="I3960">
        <f>P2*K3960^3+Q2*K3960^2+R2*K3960+S2</f>
        <v>-0.30930449280352318</v>
      </c>
      <c r="J3960">
        <f>P3*K3960+Q3</f>
        <v>72.411420833746746</v>
      </c>
      <c r="K3960">
        <f t="shared" si="431"/>
        <v>215765.87719857096</v>
      </c>
      <c r="L3960">
        <f t="shared" si="433"/>
        <v>215782.71281032744</v>
      </c>
      <c r="M3960">
        <f t="shared" si="434"/>
        <v>-16.835611756483559</v>
      </c>
    </row>
    <row r="3961" spans="1:13" x14ac:dyDescent="0.25">
      <c r="A3961" s="3">
        <v>44958.983402777776</v>
      </c>
      <c r="B3961" s="2">
        <v>136</v>
      </c>
      <c r="C3961">
        <f t="shared" si="429"/>
        <v>13.6</v>
      </c>
      <c r="D3961" s="2">
        <v>8003307</v>
      </c>
      <c r="E3961" s="2">
        <f t="shared" si="430"/>
        <v>216693</v>
      </c>
      <c r="F3961">
        <f t="shared" si="432"/>
        <v>13.577569537814542</v>
      </c>
      <c r="G3961">
        <f t="shared" si="428"/>
        <v>215765.15667492955</v>
      </c>
      <c r="I3961">
        <f>P2*K3961^3+Q2*K3961^2+R2*K3961+S2</f>
        <v>-0.30930403409647123</v>
      </c>
      <c r="J3961">
        <f>P3*K3961+Q3</f>
        <v>72.411545375229011</v>
      </c>
      <c r="K3961">
        <f t="shared" si="431"/>
        <v>215766.84930358356</v>
      </c>
      <c r="L3961">
        <f t="shared" si="433"/>
        <v>215782.65993197163</v>
      </c>
      <c r="M3961">
        <f t="shared" si="434"/>
        <v>-15.810628388077021</v>
      </c>
    </row>
    <row r="3962" spans="1:13" x14ac:dyDescent="0.25">
      <c r="A3962" s="3">
        <v>44958.983460648145</v>
      </c>
      <c r="B3962" s="2">
        <v>135</v>
      </c>
      <c r="C3962">
        <f t="shared" si="429"/>
        <v>13.5</v>
      </c>
      <c r="D3962" s="2">
        <v>8003294</v>
      </c>
      <c r="E3962" s="2">
        <f t="shared" si="430"/>
        <v>216706</v>
      </c>
      <c r="F3962">
        <f t="shared" si="432"/>
        <v>13.575353265305555</v>
      </c>
      <c r="G3962">
        <f t="shared" si="428"/>
        <v>215778.275115116</v>
      </c>
      <c r="I3962">
        <f>P2*K3962^3+Q2*K3962^2+R2*K3962+S2</f>
        <v>-0.30929783455608684</v>
      </c>
      <c r="J3962">
        <f>P3*K3962+Q3</f>
        <v>72.413228821834338</v>
      </c>
      <c r="K3962">
        <f t="shared" si="431"/>
        <v>215779.98939838383</v>
      </c>
      <c r="L3962">
        <f t="shared" si="433"/>
        <v>215782.651030193</v>
      </c>
      <c r="M3962">
        <f t="shared" si="434"/>
        <v>-2.6616318091691937</v>
      </c>
    </row>
    <row r="3963" spans="1:13" x14ac:dyDescent="0.25">
      <c r="A3963" s="3">
        <v>44958.983518518522</v>
      </c>
      <c r="B3963" s="2">
        <v>138</v>
      </c>
      <c r="C3963">
        <f t="shared" si="429"/>
        <v>13.8</v>
      </c>
      <c r="D3963" s="2">
        <v>8003288</v>
      </c>
      <c r="E3963" s="2">
        <f t="shared" si="430"/>
        <v>216712</v>
      </c>
      <c r="F3963">
        <f t="shared" si="432"/>
        <v>13.581771743439683</v>
      </c>
      <c r="G3963">
        <f t="shared" si="428"/>
        <v>215783.85245576259</v>
      </c>
      <c r="I3963">
        <f>P2*K3963^3+Q2*K3963^2+R2*K3963+S2</f>
        <v>-0.30929520939800648</v>
      </c>
      <c r="J3963">
        <f>P3*K3963+Q3</f>
        <v>72.413941800435992</v>
      </c>
      <c r="K3963">
        <f t="shared" si="431"/>
        <v>215785.5545326664</v>
      </c>
      <c r="L3963">
        <f t="shared" si="433"/>
        <v>215782.66070853456</v>
      </c>
      <c r="M3963">
        <f t="shared" si="434"/>
        <v>2.8938241318392102</v>
      </c>
    </row>
    <row r="3964" spans="1:13" x14ac:dyDescent="0.25">
      <c r="A3964" s="3">
        <v>44958.983576388891</v>
      </c>
      <c r="B3964" s="2">
        <v>135</v>
      </c>
      <c r="C3964">
        <f t="shared" si="429"/>
        <v>13.5</v>
      </c>
      <c r="D3964" s="2">
        <v>8003288</v>
      </c>
      <c r="E3964" s="2">
        <f t="shared" si="430"/>
        <v>216712</v>
      </c>
      <c r="F3964">
        <f t="shared" si="432"/>
        <v>13.579435407912834</v>
      </c>
      <c r="G3964">
        <f t="shared" si="428"/>
        <v>215784.00231664494</v>
      </c>
      <c r="I3964">
        <f>P2*K3964^3+Q2*K3964^2+R2*K3964+S2</f>
        <v>-0.3092951436501637</v>
      </c>
      <c r="J3964">
        <f>P3*K3964+Q3</f>
        <v>72.413959658209222</v>
      </c>
      <c r="K3964">
        <f t="shared" si="431"/>
        <v>215785.69392100957</v>
      </c>
      <c r="L3964">
        <f t="shared" si="433"/>
        <v>215782.67081924281</v>
      </c>
      <c r="M3964">
        <f t="shared" si="434"/>
        <v>3.0231017667683773</v>
      </c>
    </row>
    <row r="3965" spans="1:13" x14ac:dyDescent="0.25">
      <c r="A3965" s="3">
        <v>44958.983634259261</v>
      </c>
      <c r="B3965" s="2">
        <v>138</v>
      </c>
      <c r="C3965">
        <f t="shared" si="429"/>
        <v>13.8</v>
      </c>
      <c r="D3965" s="2">
        <v>8003304</v>
      </c>
      <c r="E3965" s="2">
        <f t="shared" si="430"/>
        <v>216696</v>
      </c>
      <c r="F3965">
        <f t="shared" si="432"/>
        <v>13.585737253401039</v>
      </c>
      <c r="G3965">
        <f t="shared" si="428"/>
        <v>215767.62731762609</v>
      </c>
      <c r="I3965">
        <f>P2*K3965^3+Q2*K3965^2+R2*K3965+S2</f>
        <v>-0.30930288231574071</v>
      </c>
      <c r="J3965">
        <f>P3*K3965+Q3</f>
        <v>72.411858100683375</v>
      </c>
      <c r="K3965">
        <f t="shared" si="431"/>
        <v>215769.29027326076</v>
      </c>
      <c r="L3965">
        <f t="shared" si="433"/>
        <v>215782.62621742286</v>
      </c>
      <c r="M3965">
        <f t="shared" si="434"/>
        <v>-13.335944162099622</v>
      </c>
    </row>
    <row r="3966" spans="1:13" x14ac:dyDescent="0.25">
      <c r="A3966" s="3">
        <v>44958.98369212963</v>
      </c>
      <c r="B3966" s="2">
        <v>136</v>
      </c>
      <c r="C3966">
        <f t="shared" si="429"/>
        <v>13.6</v>
      </c>
      <c r="D3966" s="2">
        <v>8003298</v>
      </c>
      <c r="E3966" s="2">
        <f t="shared" si="430"/>
        <v>216702</v>
      </c>
      <c r="F3966">
        <f t="shared" si="432"/>
        <v>13.586144760446723</v>
      </c>
      <c r="G3966">
        <f t="shared" si="428"/>
        <v>215773.59022450817</v>
      </c>
      <c r="I3966">
        <f>P2*K3966^3+Q2*K3966^2+R2*K3966+S2</f>
        <v>-0.30930004959383517</v>
      </c>
      <c r="J3966">
        <f>P3*K3966+Q3</f>
        <v>72.412627291359428</v>
      </c>
      <c r="K3966">
        <f t="shared" si="431"/>
        <v>215775.29416929808</v>
      </c>
      <c r="L3966">
        <f t="shared" si="433"/>
        <v>215782.60177726243</v>
      </c>
      <c r="M3966">
        <f t="shared" si="434"/>
        <v>-7.3076079643506091</v>
      </c>
    </row>
    <row r="3967" spans="1:13" x14ac:dyDescent="0.25">
      <c r="A3967" s="3">
        <v>44958.983749999999</v>
      </c>
      <c r="B3967" s="2">
        <v>136</v>
      </c>
      <c r="C3967">
        <f t="shared" si="429"/>
        <v>13.6</v>
      </c>
      <c r="D3967" s="2">
        <v>8003293</v>
      </c>
      <c r="E3967" s="2">
        <f t="shared" si="430"/>
        <v>216707</v>
      </c>
      <c r="F3967">
        <f t="shared" si="432"/>
        <v>13.58654062443396</v>
      </c>
      <c r="G3967">
        <f t="shared" si="428"/>
        <v>215778.55570375707</v>
      </c>
      <c r="I3967">
        <f>P2*K3967^3+Q2*K3967^2+R2*K3967+S2</f>
        <v>-0.30929770791311595</v>
      </c>
      <c r="J3967">
        <f>P3*K3967+Q3</f>
        <v>72.413263215553116</v>
      </c>
      <c r="K3967">
        <f t="shared" si="431"/>
        <v>215780.25785758157</v>
      </c>
      <c r="L3967">
        <f t="shared" si="433"/>
        <v>215782.59396419683</v>
      </c>
      <c r="M3967">
        <f t="shared" si="434"/>
        <v>-2.3361066152574494</v>
      </c>
    </row>
    <row r="3968" spans="1:13" x14ac:dyDescent="0.25">
      <c r="A3968" s="3">
        <v>44958.983807870369</v>
      </c>
      <c r="B3968" s="2">
        <v>135</v>
      </c>
      <c r="C3968">
        <f t="shared" si="429"/>
        <v>13.5</v>
      </c>
      <c r="D3968" s="2">
        <v>8003293</v>
      </c>
      <c r="E3968" s="2">
        <f t="shared" si="430"/>
        <v>216707</v>
      </c>
      <c r="F3968">
        <f t="shared" si="432"/>
        <v>13.584068035164417</v>
      </c>
      <c r="G3968">
        <f t="shared" si="428"/>
        <v>215778.71429552053</v>
      </c>
      <c r="I3968">
        <f>P2*K3968^3+Q2*K3968^2+R2*K3968+S2</f>
        <v>-0.3092976375312837</v>
      </c>
      <c r="J3968">
        <f>P3*K3968+Q3</f>
        <v>72.413282329942405</v>
      </c>
      <c r="K3968">
        <f t="shared" si="431"/>
        <v>215780.40705440592</v>
      </c>
      <c r="L3968">
        <f t="shared" si="433"/>
        <v>215782.58667449752</v>
      </c>
      <c r="M3968">
        <f t="shared" si="434"/>
        <v>-2.1796200915996451</v>
      </c>
    </row>
    <row r="3969" spans="1:13" x14ac:dyDescent="0.25">
      <c r="A3969" s="3">
        <v>44958.983865740738</v>
      </c>
      <c r="B3969" s="2">
        <v>135</v>
      </c>
      <c r="C3969">
        <f t="shared" si="429"/>
        <v>13.5</v>
      </c>
      <c r="D3969" s="2">
        <v>8003293</v>
      </c>
      <c r="E3969" s="2">
        <f t="shared" si="430"/>
        <v>216707</v>
      </c>
      <c r="F3969">
        <f t="shared" si="432"/>
        <v>13.581666091302576</v>
      </c>
      <c r="G3969">
        <f t="shared" si="428"/>
        <v>215778.86835970706</v>
      </c>
      <c r="I3969">
        <f>P2*K3969^3+Q2*K3969^2+R2*K3969+S2</f>
        <v>-0.30929756513000417</v>
      </c>
      <c r="J3969">
        <f>P3*K3969+Q3</f>
        <v>72.413301992835343</v>
      </c>
      <c r="K3969">
        <f t="shared" si="431"/>
        <v>215780.56053255979</v>
      </c>
      <c r="L3969">
        <f t="shared" si="433"/>
        <v>215782.57992069106</v>
      </c>
      <c r="M3969">
        <f t="shared" si="434"/>
        <v>-2.0193881312734447</v>
      </c>
    </row>
    <row r="3970" spans="1:13" x14ac:dyDescent="0.25">
      <c r="A3970" s="3">
        <v>44958.983923611115</v>
      </c>
      <c r="B3970" s="2">
        <v>135</v>
      </c>
      <c r="C3970">
        <f t="shared" si="429"/>
        <v>13.5</v>
      </c>
      <c r="D3970" s="2">
        <v>8003293</v>
      </c>
      <c r="E3970" s="2">
        <f t="shared" si="430"/>
        <v>216707</v>
      </c>
      <c r="F3970">
        <f t="shared" si="432"/>
        <v>13.579332774408217</v>
      </c>
      <c r="G3970">
        <f t="shared" ref="G3970:G4033" si="435">E3970-($P$2*E3970^3+$Q$2*E3970^2+$R$2*E3970+$S$2)*F3970^2-($P$3*E3970+$Q$3)*F3970</f>
        <v>215779.01802547229</v>
      </c>
      <c r="I3970">
        <f>P2*K3970^3+Q2*K3970^2+R2*K3970+S2</f>
        <v>-0.30929749480325003</v>
      </c>
      <c r="J3970">
        <f>P3*K3970+Q3</f>
        <v>72.413321092381977</v>
      </c>
      <c r="K3970">
        <f t="shared" si="431"/>
        <v>215780.70961353014</v>
      </c>
      <c r="L3970">
        <f t="shared" si="433"/>
        <v>215782.57368633387</v>
      </c>
      <c r="M3970">
        <f t="shared" si="434"/>
        <v>-1.8640728037280496</v>
      </c>
    </row>
    <row r="3971" spans="1:13" x14ac:dyDescent="0.25">
      <c r="A3971" s="3">
        <v>44958.983981481484</v>
      </c>
      <c r="B3971" s="2">
        <v>136</v>
      </c>
      <c r="C3971">
        <f t="shared" ref="C3971:C4034" si="436">B3971/10</f>
        <v>13.6</v>
      </c>
      <c r="D3971" s="2">
        <v>8003296</v>
      </c>
      <c r="E3971" s="2">
        <f t="shared" ref="E3971:E4034" si="437">(8220000-D3971)</f>
        <v>216704</v>
      </c>
      <c r="F3971">
        <f t="shared" si="432"/>
        <v>13.579923266567981</v>
      </c>
      <c r="G3971">
        <f t="shared" si="435"/>
        <v>215775.98562481438</v>
      </c>
      <c r="I3971">
        <f>P2*K3971^3+Q2*K3971^2+R2*K3971+S2</f>
        <v>-0.30929892801016412</v>
      </c>
      <c r="J3971">
        <f>P3*K3971+Q3</f>
        <v>72.41293186907231</v>
      </c>
      <c r="K3971">
        <f t="shared" ref="K3971:K4034" si="438">E3971-I3970*F3971^2-J3970*F3971</f>
        <v>215777.67154200983</v>
      </c>
      <c r="L3971">
        <f t="shared" si="433"/>
        <v>215782.55734585278</v>
      </c>
      <c r="M3971">
        <f t="shared" si="434"/>
        <v>-4.8858038429461885</v>
      </c>
    </row>
    <row r="3972" spans="1:13" x14ac:dyDescent="0.25">
      <c r="A3972" s="3">
        <v>44958.984039351853</v>
      </c>
      <c r="B3972" s="2">
        <v>135</v>
      </c>
      <c r="C3972">
        <f t="shared" si="436"/>
        <v>13.5</v>
      </c>
      <c r="D3972" s="2">
        <v>8003290</v>
      </c>
      <c r="E3972" s="2">
        <f t="shared" si="437"/>
        <v>216710</v>
      </c>
      <c r="F3972">
        <f t="shared" ref="F3972:F4035" si="439">F3971+(C3972-F3971)/35</f>
        <v>13.577639744666039</v>
      </c>
      <c r="G3972">
        <f t="shared" si="435"/>
        <v>215782.12114888013</v>
      </c>
      <c r="I3972">
        <f>P2*K3972^3+Q2*K3972^2+R2*K3972+S2</f>
        <v>-0.3092960260307881</v>
      </c>
      <c r="J3972">
        <f>P3*K3972+Q3</f>
        <v>72.413719998932592</v>
      </c>
      <c r="K3972">
        <f t="shared" si="438"/>
        <v>215783.82326731333</v>
      </c>
      <c r="L3972">
        <f t="shared" ref="L3972:L4035" si="440">L3971+(K3972-L3971)/300</f>
        <v>215782.56156559099</v>
      </c>
      <c r="M3972">
        <f t="shared" ref="M3972:M4035" si="441">K3972-L3972</f>
        <v>1.26170172233833</v>
      </c>
    </row>
    <row r="3973" spans="1:13" x14ac:dyDescent="0.25">
      <c r="A3973" s="3">
        <v>44958.984097222223</v>
      </c>
      <c r="B3973" s="2">
        <v>136</v>
      </c>
      <c r="C3973">
        <f t="shared" si="436"/>
        <v>13.6</v>
      </c>
      <c r="D3973" s="2">
        <v>8003293</v>
      </c>
      <c r="E3973" s="2">
        <f t="shared" si="437"/>
        <v>216707</v>
      </c>
      <c r="F3973">
        <f t="shared" si="439"/>
        <v>13.578278609104151</v>
      </c>
      <c r="G3973">
        <f t="shared" si="435"/>
        <v>215779.08564381886</v>
      </c>
      <c r="I3973">
        <f>P2*K3973^3+Q2*K3973^2+R2*K3973+S2</f>
        <v>-0.30929746578156003</v>
      </c>
      <c r="J3973">
        <f>P3*K3973+Q3</f>
        <v>72.413328974194471</v>
      </c>
      <c r="K3973">
        <f t="shared" si="438"/>
        <v>215780.77113479434</v>
      </c>
      <c r="L3973">
        <f t="shared" si="440"/>
        <v>215782.55559748833</v>
      </c>
      <c r="M3973">
        <f t="shared" si="441"/>
        <v>-1.7844626939913724</v>
      </c>
    </row>
    <row r="3974" spans="1:13" x14ac:dyDescent="0.25">
      <c r="A3974" s="3">
        <v>44958.984155092592</v>
      </c>
      <c r="B3974" s="2">
        <v>135</v>
      </c>
      <c r="C3974">
        <f t="shared" si="436"/>
        <v>13.5</v>
      </c>
      <c r="D3974" s="2">
        <v>8003293</v>
      </c>
      <c r="E3974" s="2">
        <f t="shared" si="437"/>
        <v>216707</v>
      </c>
      <c r="F3974">
        <f t="shared" si="439"/>
        <v>13.576042077415462</v>
      </c>
      <c r="G3974">
        <f t="shared" si="435"/>
        <v>215779.22910611131</v>
      </c>
      <c r="I3974">
        <f>P2*K3974^3+Q2*K3974^2+R2*K3974+S2</f>
        <v>-0.30929739561335645</v>
      </c>
      <c r="J3974">
        <f>P3*K3974+Q3</f>
        <v>72.413348030761654</v>
      </c>
      <c r="K3974">
        <f t="shared" si="438"/>
        <v>215780.91988028982</v>
      </c>
      <c r="L3974">
        <f t="shared" si="440"/>
        <v>215782.55014509766</v>
      </c>
      <c r="M3974">
        <f t="shared" si="441"/>
        <v>-1.6302648078417405</v>
      </c>
    </row>
    <row r="3975" spans="1:13" x14ac:dyDescent="0.25">
      <c r="A3975" s="3">
        <v>44958.984212962961</v>
      </c>
      <c r="B3975" s="2">
        <v>137</v>
      </c>
      <c r="C3975">
        <f t="shared" si="436"/>
        <v>13.7</v>
      </c>
      <c r="D3975" s="2">
        <v>8003294</v>
      </c>
      <c r="E3975" s="2">
        <f t="shared" si="437"/>
        <v>216706</v>
      </c>
      <c r="F3975">
        <f t="shared" si="439"/>
        <v>13.579583732346448</v>
      </c>
      <c r="G3975">
        <f t="shared" si="435"/>
        <v>215778.00375327005</v>
      </c>
      <c r="I3975">
        <f>P2*K3975^3+Q2*K3975^2+R2*K3975+S2</f>
        <v>-0.30929797443059642</v>
      </c>
      <c r="J3975">
        <f>P3*K3975+Q3</f>
        <v>72.413190834906601</v>
      </c>
      <c r="K3975">
        <f t="shared" si="438"/>
        <v>215779.69289249511</v>
      </c>
      <c r="L3975">
        <f t="shared" si="440"/>
        <v>215782.54062092231</v>
      </c>
      <c r="M3975">
        <f t="shared" si="441"/>
        <v>-2.8477284272084944</v>
      </c>
    </row>
    <row r="3976" spans="1:13" x14ac:dyDescent="0.25">
      <c r="A3976" s="3">
        <v>44958.984270833331</v>
      </c>
      <c r="B3976" s="2">
        <v>135</v>
      </c>
      <c r="C3976">
        <f t="shared" si="436"/>
        <v>13.5</v>
      </c>
      <c r="D3976" s="2">
        <v>8003288</v>
      </c>
      <c r="E3976" s="2">
        <f t="shared" si="437"/>
        <v>216712</v>
      </c>
      <c r="F3976">
        <f t="shared" si="439"/>
        <v>13.577309911422264</v>
      </c>
      <c r="G3976">
        <f t="shared" si="435"/>
        <v>215784.13865648967</v>
      </c>
      <c r="I3976">
        <f>P2*K3976^3+Q2*K3976^2+R2*K3976+S2</f>
        <v>-0.30929507442144127</v>
      </c>
      <c r="J3976">
        <f>P3*K3976+Q3</f>
        <v>72.413978461478024</v>
      </c>
      <c r="K3976">
        <f t="shared" si="438"/>
        <v>215785.84068939171</v>
      </c>
      <c r="L3976">
        <f t="shared" si="440"/>
        <v>215782.55162115055</v>
      </c>
      <c r="M3976">
        <f t="shared" si="441"/>
        <v>3.289068241167115</v>
      </c>
    </row>
    <row r="3977" spans="1:13" x14ac:dyDescent="0.25">
      <c r="A3977" s="3">
        <v>44958.9843287037</v>
      </c>
      <c r="B3977" s="2">
        <v>136</v>
      </c>
      <c r="C3977">
        <f t="shared" si="436"/>
        <v>13.6</v>
      </c>
      <c r="D3977" s="2">
        <v>8003288</v>
      </c>
      <c r="E3977" s="2">
        <f t="shared" si="437"/>
        <v>216712</v>
      </c>
      <c r="F3977">
        <f t="shared" si="439"/>
        <v>13.577958199667341</v>
      </c>
      <c r="G3977">
        <f t="shared" si="435"/>
        <v>215784.09707178333</v>
      </c>
      <c r="I3977">
        <f>P2*K3977^3+Q2*K3977^2+R2*K3977+S2</f>
        <v>-0.30929509929281296</v>
      </c>
      <c r="J3977">
        <f>P3*K3977+Q3</f>
        <v>72.413971706138483</v>
      </c>
      <c r="K3977">
        <f t="shared" si="438"/>
        <v>215785.7879607802</v>
      </c>
      <c r="L3977">
        <f t="shared" si="440"/>
        <v>215782.56240894931</v>
      </c>
      <c r="M3977">
        <f t="shared" si="441"/>
        <v>3.2255518308957107</v>
      </c>
    </row>
    <row r="3978" spans="1:13" x14ac:dyDescent="0.25">
      <c r="A3978" s="3">
        <v>44958.984386574077</v>
      </c>
      <c r="B3978" s="2">
        <v>137</v>
      </c>
      <c r="C3978">
        <f t="shared" si="436"/>
        <v>13.7</v>
      </c>
      <c r="D3978" s="2">
        <v>8003277</v>
      </c>
      <c r="E3978" s="2">
        <f t="shared" si="437"/>
        <v>216723</v>
      </c>
      <c r="F3978">
        <f t="shared" si="439"/>
        <v>13.581445108248275</v>
      </c>
      <c r="G3978">
        <f t="shared" si="435"/>
        <v>215794.85332795075</v>
      </c>
      <c r="I3978">
        <f>P2*K3978^3+Q2*K3978^2+R2*K3978+S2</f>
        <v>-0.30929001652636512</v>
      </c>
      <c r="J3978">
        <f>P3*K3978+Q3</f>
        <v>72.415352389693339</v>
      </c>
      <c r="K3978">
        <f t="shared" si="438"/>
        <v>215796.56484716464</v>
      </c>
      <c r="L3978">
        <f t="shared" si="440"/>
        <v>215782.60908374336</v>
      </c>
      <c r="M3978">
        <f t="shared" si="441"/>
        <v>13.955763421283336</v>
      </c>
    </row>
    <row r="3979" spans="1:13" x14ac:dyDescent="0.25">
      <c r="A3979" s="3">
        <v>44958.984444444446</v>
      </c>
      <c r="B3979" s="2">
        <v>137</v>
      </c>
      <c r="C3979">
        <f t="shared" si="436"/>
        <v>13.7</v>
      </c>
      <c r="D3979" s="2">
        <v>8003291</v>
      </c>
      <c r="E3979" s="2">
        <f t="shared" si="437"/>
        <v>216709</v>
      </c>
      <c r="F3979">
        <f t="shared" si="439"/>
        <v>13.584832390869753</v>
      </c>
      <c r="G3979">
        <f t="shared" si="435"/>
        <v>215780.66161763572</v>
      </c>
      <c r="I3979">
        <f>P2*K3979^3+Q2*K3979^2+R2*K3979+S2</f>
        <v>-0.30929673121224371</v>
      </c>
      <c r="J3979">
        <f>P3*K3979+Q3</f>
        <v>72.41352847433626</v>
      </c>
      <c r="K3979">
        <f t="shared" si="438"/>
        <v>215782.32832750096</v>
      </c>
      <c r="L3979">
        <f t="shared" si="440"/>
        <v>215782.60814788923</v>
      </c>
      <c r="M3979">
        <f t="shared" si="441"/>
        <v>-0.27982038827030919</v>
      </c>
    </row>
    <row r="3980" spans="1:13" x14ac:dyDescent="0.25">
      <c r="A3980" s="3">
        <v>44958.984502314815</v>
      </c>
      <c r="B3980" s="2">
        <v>135</v>
      </c>
      <c r="C3980">
        <f t="shared" si="436"/>
        <v>13.5</v>
      </c>
      <c r="D3980" s="2">
        <v>8003288</v>
      </c>
      <c r="E3980" s="2">
        <f t="shared" si="437"/>
        <v>216712</v>
      </c>
      <c r="F3980">
        <f t="shared" si="439"/>
        <v>13.582408608273475</v>
      </c>
      <c r="G3980">
        <f t="shared" si="435"/>
        <v>215783.8116055686</v>
      </c>
      <c r="I3980">
        <f>P2*K3980^3+Q2*K3980^2+R2*K3980+S2</f>
        <v>-0.30929523064296127</v>
      </c>
      <c r="J3980">
        <f>P3*K3980+Q3</f>
        <v>72.41393603010394</v>
      </c>
      <c r="K3980">
        <f t="shared" si="438"/>
        <v>215785.50949250293</v>
      </c>
      <c r="L3980">
        <f t="shared" si="440"/>
        <v>215782.61781903793</v>
      </c>
      <c r="M3980">
        <f t="shared" si="441"/>
        <v>2.8916734649974387</v>
      </c>
    </row>
    <row r="3981" spans="1:13" x14ac:dyDescent="0.25">
      <c r="A3981" s="3">
        <v>44958.984560185185</v>
      </c>
      <c r="B3981" s="2">
        <v>136</v>
      </c>
      <c r="C3981">
        <f t="shared" si="436"/>
        <v>13.6</v>
      </c>
      <c r="D3981" s="2">
        <v>8003281</v>
      </c>
      <c r="E3981" s="2">
        <f t="shared" si="437"/>
        <v>216719</v>
      </c>
      <c r="F3981">
        <f t="shared" si="439"/>
        <v>13.582911219465661</v>
      </c>
      <c r="G3981">
        <f t="shared" si="435"/>
        <v>215790.76658782354</v>
      </c>
      <c r="I3981">
        <f>P2*K3981^3+Q2*K3981^2+R2*K3981+S2</f>
        <v>-0.30929194696353052</v>
      </c>
      <c r="J3981">
        <f>P3*K3981+Q3</f>
        <v>72.41482797037439</v>
      </c>
      <c r="K3981">
        <f t="shared" si="438"/>
        <v>215792.47150702291</v>
      </c>
      <c r="L3981">
        <f t="shared" si="440"/>
        <v>215782.65066466454</v>
      </c>
      <c r="M3981">
        <f t="shared" si="441"/>
        <v>9.8208423583710101</v>
      </c>
    </row>
    <row r="3982" spans="1:13" x14ac:dyDescent="0.25">
      <c r="A3982" s="3">
        <v>44958.984618055554</v>
      </c>
      <c r="B3982" s="2">
        <v>136</v>
      </c>
      <c r="C3982">
        <f t="shared" si="436"/>
        <v>13.6</v>
      </c>
      <c r="D3982" s="2">
        <v>8003301</v>
      </c>
      <c r="E3982" s="2">
        <f t="shared" si="437"/>
        <v>216699</v>
      </c>
      <c r="F3982">
        <f t="shared" si="439"/>
        <v>13.583399470338071</v>
      </c>
      <c r="G3982">
        <f t="shared" si="435"/>
        <v>215770.77178330853</v>
      </c>
      <c r="I3982">
        <f>P2*K3982^3+Q2*K3982^2+R2*K3982+S2</f>
        <v>-0.30930140207095397</v>
      </c>
      <c r="J3982">
        <f>P3*K3982+Q3</f>
        <v>72.412260031375013</v>
      </c>
      <c r="K3982">
        <f t="shared" si="438"/>
        <v>215772.42753189109</v>
      </c>
      <c r="L3982">
        <f t="shared" si="440"/>
        <v>215782.6165875553</v>
      </c>
      <c r="M3982">
        <f t="shared" si="441"/>
        <v>-10.189055664202897</v>
      </c>
    </row>
    <row r="3983" spans="1:13" x14ac:dyDescent="0.25">
      <c r="A3983" s="3">
        <v>44958.984675925924</v>
      </c>
      <c r="B3983" s="2">
        <v>137</v>
      </c>
      <c r="C3983">
        <f t="shared" si="436"/>
        <v>13.7</v>
      </c>
      <c r="D3983" s="2">
        <v>8003298</v>
      </c>
      <c r="E3983" s="2">
        <f t="shared" si="437"/>
        <v>216702</v>
      </c>
      <c r="F3983">
        <f t="shared" si="439"/>
        <v>13.586730914042697</v>
      </c>
      <c r="G3983">
        <f t="shared" si="435"/>
        <v>215773.55262946591</v>
      </c>
      <c r="I3983">
        <f>P2*K3983^3+Q2*K3983^2+R2*K3983+S2</f>
        <v>-0.30930006999962628</v>
      </c>
      <c r="J3983">
        <f>P3*K3983+Q3</f>
        <v>72.412621750088647</v>
      </c>
      <c r="K3983">
        <f t="shared" si="438"/>
        <v>215775.25091706589</v>
      </c>
      <c r="L3983">
        <f t="shared" si="440"/>
        <v>215782.59203532033</v>
      </c>
      <c r="M3983">
        <f t="shared" si="441"/>
        <v>-7.3411182544368785</v>
      </c>
    </row>
    <row r="3984" spans="1:13" x14ac:dyDescent="0.25">
      <c r="A3984" s="3">
        <v>44958.984733796293</v>
      </c>
      <c r="B3984" s="2">
        <v>135</v>
      </c>
      <c r="C3984">
        <f t="shared" si="436"/>
        <v>13.5</v>
      </c>
      <c r="D3984" s="2">
        <v>8003298</v>
      </c>
      <c r="E3984" s="2">
        <f t="shared" si="437"/>
        <v>216702</v>
      </c>
      <c r="F3984">
        <f t="shared" si="439"/>
        <v>13.584252887927191</v>
      </c>
      <c r="G3984">
        <f t="shared" si="435"/>
        <v>215773.71156791807</v>
      </c>
      <c r="I3984">
        <f>P2*K3984^3+Q2*K3984^2+R2*K3984+S2</f>
        <v>-0.30929999760200017</v>
      </c>
      <c r="J3984">
        <f>P3*K3984+Q3</f>
        <v>72.412641409963172</v>
      </c>
      <c r="K3984">
        <f t="shared" si="438"/>
        <v>215775.40437165977</v>
      </c>
      <c r="L3984">
        <f t="shared" si="440"/>
        <v>215782.56807644144</v>
      </c>
      <c r="M3984">
        <f t="shared" si="441"/>
        <v>-7.1637047816766426</v>
      </c>
    </row>
    <row r="3985" spans="1:13" x14ac:dyDescent="0.25">
      <c r="A3985" s="3">
        <v>44958.984791666669</v>
      </c>
      <c r="B3985" s="2">
        <v>135</v>
      </c>
      <c r="C3985">
        <f t="shared" si="436"/>
        <v>13.5</v>
      </c>
      <c r="D3985" s="2">
        <v>8003295</v>
      </c>
      <c r="E3985" s="2">
        <f t="shared" si="437"/>
        <v>216705</v>
      </c>
      <c r="F3985">
        <f t="shared" si="439"/>
        <v>13.581845662557843</v>
      </c>
      <c r="G3985">
        <f t="shared" si="435"/>
        <v>215776.86049252911</v>
      </c>
      <c r="I3985">
        <f>P2*K3985^3+Q2*K3985^2+R2*K3985+S2</f>
        <v>-0.30929850973155021</v>
      </c>
      <c r="J3985">
        <f>P3*K3985+Q3</f>
        <v>72.413045460686035</v>
      </c>
      <c r="K3985">
        <f t="shared" si="438"/>
        <v>215778.55817813374</v>
      </c>
      <c r="L3985">
        <f t="shared" si="440"/>
        <v>215782.55471011376</v>
      </c>
      <c r="M3985">
        <f t="shared" si="441"/>
        <v>-3.9965319800248835</v>
      </c>
    </row>
    <row r="3986" spans="1:13" x14ac:dyDescent="0.25">
      <c r="A3986" s="3">
        <v>44958.984849537039</v>
      </c>
      <c r="B3986" s="2">
        <v>136</v>
      </c>
      <c r="C3986">
        <f t="shared" si="436"/>
        <v>13.6</v>
      </c>
      <c r="D3986" s="2">
        <v>8003298</v>
      </c>
      <c r="E3986" s="2">
        <f t="shared" si="437"/>
        <v>216702</v>
      </c>
      <c r="F3986">
        <f t="shared" si="439"/>
        <v>13.582364357913333</v>
      </c>
      <c r="G3986">
        <f t="shared" si="435"/>
        <v>215773.83269914705</v>
      </c>
      <c r="I3986">
        <f>P2*K3986^3+Q2*K3986^2+R2*K3986+S2</f>
        <v>-0.30929994342139966</v>
      </c>
      <c r="J3986">
        <f>P3*K3986+Q3</f>
        <v>72.412656122968599</v>
      </c>
      <c r="K3986">
        <f t="shared" si="438"/>
        <v>215775.51921360695</v>
      </c>
      <c r="L3986">
        <f t="shared" si="440"/>
        <v>215782.53125845874</v>
      </c>
      <c r="M3986">
        <f t="shared" si="441"/>
        <v>-7.0120448517845944</v>
      </c>
    </row>
    <row r="3987" spans="1:13" x14ac:dyDescent="0.25">
      <c r="A3987" s="3">
        <v>44958.984907407408</v>
      </c>
      <c r="B3987" s="2">
        <v>136</v>
      </c>
      <c r="C3987">
        <f t="shared" si="436"/>
        <v>13.6</v>
      </c>
      <c r="D3987" s="2">
        <v>8003291</v>
      </c>
      <c r="E3987" s="2">
        <f t="shared" si="437"/>
        <v>216709</v>
      </c>
      <c r="F3987">
        <f t="shared" si="439"/>
        <v>13.582868233401523</v>
      </c>
      <c r="G3987">
        <f t="shared" si="435"/>
        <v>215780.78760092342</v>
      </c>
      <c r="I3987">
        <f>P2*K3987^3+Q2*K3987^2+R2*K3987+S2</f>
        <v>-0.30929665376293458</v>
      </c>
      <c r="J3987">
        <f>P3*K3987+Q3</f>
        <v>72.413549508993754</v>
      </c>
      <c r="K3987">
        <f t="shared" si="438"/>
        <v>215782.49251292431</v>
      </c>
      <c r="L3987">
        <f t="shared" si="440"/>
        <v>215782.53112930697</v>
      </c>
      <c r="M3987">
        <f t="shared" si="441"/>
        <v>-3.8616382662439719E-2</v>
      </c>
    </row>
    <row r="3988" spans="1:13" x14ac:dyDescent="0.25">
      <c r="A3988" s="3">
        <v>44958.984965277778</v>
      </c>
      <c r="B3988" s="2">
        <v>136</v>
      </c>
      <c r="C3988">
        <f t="shared" si="436"/>
        <v>13.6</v>
      </c>
      <c r="D3988" s="2">
        <v>8003296</v>
      </c>
      <c r="E3988" s="2">
        <f t="shared" si="437"/>
        <v>216704</v>
      </c>
      <c r="F3988">
        <f t="shared" si="439"/>
        <v>13.583357712447194</v>
      </c>
      <c r="G3988">
        <f t="shared" si="435"/>
        <v>215775.7653332882</v>
      </c>
      <c r="I3988">
        <f>P2*K3988^3+Q2*K3988^2+R2*K3988+S2</f>
        <v>-0.3092990332621236</v>
      </c>
      <c r="J3988">
        <f>P3*K3988+Q3</f>
        <v>72.412903286192517</v>
      </c>
      <c r="K3988">
        <f t="shared" si="438"/>
        <v>215777.44843915117</v>
      </c>
      <c r="L3988">
        <f t="shared" si="440"/>
        <v>215782.51418700645</v>
      </c>
      <c r="M3988">
        <f t="shared" si="441"/>
        <v>-5.0657478552893735</v>
      </c>
    </row>
    <row r="3989" spans="1:13" x14ac:dyDescent="0.25">
      <c r="A3989" s="3">
        <v>44958.985023148147</v>
      </c>
      <c r="B3989" s="2">
        <v>138</v>
      </c>
      <c r="C3989">
        <f t="shared" si="436"/>
        <v>13.8</v>
      </c>
      <c r="D3989" s="2">
        <v>8003299</v>
      </c>
      <c r="E3989" s="2">
        <f t="shared" si="437"/>
        <v>216701</v>
      </c>
      <c r="F3989">
        <f t="shared" si="439"/>
        <v>13.58954749209156</v>
      </c>
      <c r="G3989">
        <f t="shared" si="435"/>
        <v>215772.37380773688</v>
      </c>
      <c r="I3989">
        <f>P2*K3989^3+Q2*K3989^2+R2*K3989+S2</f>
        <v>-0.30930063117626677</v>
      </c>
      <c r="J3989">
        <f>P3*K3989+Q3</f>
        <v>72.412469362297827</v>
      </c>
      <c r="K3989">
        <f t="shared" si="438"/>
        <v>215774.06145848057</v>
      </c>
      <c r="L3989">
        <f t="shared" si="440"/>
        <v>215782.48601124471</v>
      </c>
      <c r="M3989">
        <f t="shared" si="441"/>
        <v>-8.4245527641323861</v>
      </c>
    </row>
    <row r="3990" spans="1:13" x14ac:dyDescent="0.25">
      <c r="A3990" s="3">
        <v>44958.985081018516</v>
      </c>
      <c r="B3990" s="2">
        <v>136</v>
      </c>
      <c r="C3990">
        <f t="shared" si="436"/>
        <v>13.6</v>
      </c>
      <c r="D3990" s="2">
        <v>8003293</v>
      </c>
      <c r="E3990" s="2">
        <f t="shared" si="437"/>
        <v>216707</v>
      </c>
      <c r="F3990">
        <f t="shared" si="439"/>
        <v>13.589846135174659</v>
      </c>
      <c r="G3990">
        <f t="shared" si="435"/>
        <v>215778.34369434745</v>
      </c>
      <c r="I3990">
        <f>P2*K3990^3+Q2*K3990^2+R2*K3990+S2</f>
        <v>-0.30929780665868029</v>
      </c>
      <c r="J3990">
        <f>P3*K3990+Q3</f>
        <v>72.413236398200709</v>
      </c>
      <c r="K3990">
        <f t="shared" si="438"/>
        <v>215780.04853549693</v>
      </c>
      <c r="L3990">
        <f t="shared" si="440"/>
        <v>215782.47788632553</v>
      </c>
      <c r="M3990">
        <f t="shared" si="441"/>
        <v>-2.4293508286064025</v>
      </c>
    </row>
    <row r="3991" spans="1:13" x14ac:dyDescent="0.25">
      <c r="A3991" s="3">
        <v>44958.985138888886</v>
      </c>
      <c r="B3991" s="2">
        <v>136</v>
      </c>
      <c r="C3991">
        <f t="shared" si="436"/>
        <v>13.6</v>
      </c>
      <c r="D3991" s="2">
        <v>8003293</v>
      </c>
      <c r="E3991" s="2">
        <f t="shared" si="437"/>
        <v>216707</v>
      </c>
      <c r="F3991">
        <f t="shared" si="439"/>
        <v>13.59013624559824</v>
      </c>
      <c r="G3991">
        <f t="shared" si="435"/>
        <v>215778.32508751797</v>
      </c>
      <c r="I3991">
        <f>P2*K3991^3+Q2*K3991^2+R2*K3991+S2</f>
        <v>-0.30929782058188049</v>
      </c>
      <c r="J3991">
        <f>P3*K3991+Q3</f>
        <v>72.413232616942523</v>
      </c>
      <c r="K3991">
        <f t="shared" si="438"/>
        <v>215780.01902099326</v>
      </c>
      <c r="L3991">
        <f t="shared" si="440"/>
        <v>215782.46969010777</v>
      </c>
      <c r="M3991">
        <f t="shared" si="441"/>
        <v>-2.4506691145070363</v>
      </c>
    </row>
    <row r="3992" spans="1:13" x14ac:dyDescent="0.25">
      <c r="A3992" s="3">
        <v>44958.985196759262</v>
      </c>
      <c r="B3992" s="2">
        <v>135</v>
      </c>
      <c r="C3992">
        <f t="shared" si="436"/>
        <v>13.5</v>
      </c>
      <c r="D3992" s="2">
        <v>8003287</v>
      </c>
      <c r="E3992" s="2">
        <f t="shared" si="437"/>
        <v>216713</v>
      </c>
      <c r="F3992">
        <f t="shared" si="439"/>
        <v>13.587560924295433</v>
      </c>
      <c r="G3992">
        <f t="shared" si="435"/>
        <v>215784.47930536457</v>
      </c>
      <c r="I3992">
        <f>P2*K3992^3+Q2*K3992^2+R2*K3992+S2</f>
        <v>-0.30929491252762042</v>
      </c>
      <c r="J3992">
        <f>P3*K3992+Q3</f>
        <v>72.414022433803879</v>
      </c>
      <c r="K3992">
        <f t="shared" si="438"/>
        <v>215786.18391413582</v>
      </c>
      <c r="L3992">
        <f t="shared" si="440"/>
        <v>215782.48207085452</v>
      </c>
      <c r="M3992">
        <f t="shared" si="441"/>
        <v>3.7018432813056279</v>
      </c>
    </row>
    <row r="3993" spans="1:13" x14ac:dyDescent="0.25">
      <c r="A3993" s="3">
        <v>44958.985254629632</v>
      </c>
      <c r="B3993" s="2">
        <v>135</v>
      </c>
      <c r="C3993">
        <f t="shared" si="436"/>
        <v>13.5</v>
      </c>
      <c r="D3993" s="2">
        <v>8003290</v>
      </c>
      <c r="E3993" s="2">
        <f t="shared" si="437"/>
        <v>216710</v>
      </c>
      <c r="F3993">
        <f t="shared" si="439"/>
        <v>13.585059183601278</v>
      </c>
      <c r="G3993">
        <f t="shared" si="435"/>
        <v>215781.64524514624</v>
      </c>
      <c r="I3993">
        <f>P2*K3993^3+Q2*K3993^2+R2*K3993+S2</f>
        <v>-0.30929625739680555</v>
      </c>
      <c r="J3993">
        <f>P3*K3993+Q3</f>
        <v>72.413657160173031</v>
      </c>
      <c r="K3993">
        <f t="shared" si="438"/>
        <v>215783.3327811553</v>
      </c>
      <c r="L3993">
        <f t="shared" si="440"/>
        <v>215782.48490655553</v>
      </c>
      <c r="M3993">
        <f t="shared" si="441"/>
        <v>0.84787459977087565</v>
      </c>
    </row>
    <row r="3994" spans="1:13" x14ac:dyDescent="0.25">
      <c r="A3994" s="3">
        <v>44958.985312500001</v>
      </c>
      <c r="B3994" s="2">
        <v>136</v>
      </c>
      <c r="C3994">
        <f t="shared" si="436"/>
        <v>13.6</v>
      </c>
      <c r="D3994" s="2">
        <v>8003290</v>
      </c>
      <c r="E3994" s="2">
        <f t="shared" si="437"/>
        <v>216710</v>
      </c>
      <c r="F3994">
        <f t="shared" si="439"/>
        <v>13.585486064069812</v>
      </c>
      <c r="G3994">
        <f t="shared" si="435"/>
        <v>215781.61786486383</v>
      </c>
      <c r="I3994">
        <f>P2*K3994^3+Q2*K3994^2+R2*K3994+S2</f>
        <v>-0.30929626782825381</v>
      </c>
      <c r="J3994">
        <f>P3*K3994+Q3</f>
        <v>72.413654327017497</v>
      </c>
      <c r="K3994">
        <f t="shared" si="438"/>
        <v>215783.31066703994</v>
      </c>
      <c r="L3994">
        <f t="shared" si="440"/>
        <v>215782.48765909049</v>
      </c>
      <c r="M3994">
        <f t="shared" si="441"/>
        <v>0.8230079494533129</v>
      </c>
    </row>
    <row r="3995" spans="1:13" x14ac:dyDescent="0.25">
      <c r="A3995" s="3">
        <v>44958.98537037037</v>
      </c>
      <c r="B3995" s="2">
        <v>136</v>
      </c>
      <c r="C3995">
        <f t="shared" si="436"/>
        <v>13.6</v>
      </c>
      <c r="D3995" s="2">
        <v>8003283</v>
      </c>
      <c r="E3995" s="2">
        <f t="shared" si="437"/>
        <v>216717</v>
      </c>
      <c r="F3995">
        <f t="shared" si="439"/>
        <v>13.585900747953533</v>
      </c>
      <c r="G3995">
        <f t="shared" si="435"/>
        <v>215788.578484903</v>
      </c>
      <c r="I3995">
        <f>P2*K3995^3+Q2*K3995^2+R2*K3995+S2</f>
        <v>-0.30929297858900662</v>
      </c>
      <c r="J3995">
        <f>P3*K3995+Q3</f>
        <v>72.41454773832352</v>
      </c>
      <c r="K3995">
        <f t="shared" si="438"/>
        <v>215790.28416368648</v>
      </c>
      <c r="L3995">
        <f t="shared" si="440"/>
        <v>215782.51364743913</v>
      </c>
      <c r="M3995">
        <f t="shared" si="441"/>
        <v>7.7705162473430391</v>
      </c>
    </row>
    <row r="3996" spans="1:13" x14ac:dyDescent="0.25">
      <c r="A3996" s="3">
        <v>44958.98542824074</v>
      </c>
      <c r="B3996" s="2">
        <v>136</v>
      </c>
      <c r="C3996">
        <f t="shared" si="436"/>
        <v>13.6</v>
      </c>
      <c r="D3996" s="2">
        <v>8003282</v>
      </c>
      <c r="E3996" s="2">
        <f t="shared" si="437"/>
        <v>216718</v>
      </c>
      <c r="F3996">
        <f t="shared" si="439"/>
        <v>13.58630358372629</v>
      </c>
      <c r="G3996">
        <f t="shared" si="435"/>
        <v>215789.55082060545</v>
      </c>
      <c r="I3996">
        <f>P2*K3996^3+Q2*K3996^2+R2*K3996+S2</f>
        <v>-0.30929252512178818</v>
      </c>
      <c r="J3996">
        <f>P3*K3996+Q3</f>
        <v>72.414670917223688</v>
      </c>
      <c r="K3996">
        <f t="shared" si="438"/>
        <v>215791.24563310307</v>
      </c>
      <c r="L3996">
        <f t="shared" si="440"/>
        <v>215782.542754058</v>
      </c>
      <c r="M3996">
        <f t="shared" si="441"/>
        <v>8.7028790450713132</v>
      </c>
    </row>
    <row r="3997" spans="1:13" x14ac:dyDescent="0.25">
      <c r="A3997" s="3">
        <v>44958.985486111109</v>
      </c>
      <c r="B3997" s="2">
        <v>136</v>
      </c>
      <c r="C3997">
        <f t="shared" si="436"/>
        <v>13.6</v>
      </c>
      <c r="D3997" s="2">
        <v>8003288</v>
      </c>
      <c r="E3997" s="2">
        <f t="shared" si="437"/>
        <v>216712</v>
      </c>
      <c r="F3997">
        <f t="shared" si="439"/>
        <v>13.586694909905539</v>
      </c>
      <c r="G3997">
        <f t="shared" si="435"/>
        <v>215783.53667736863</v>
      </c>
      <c r="I3997">
        <f>P2*K3997^3+Q2*K3997^2+R2*K3997+S2</f>
        <v>-0.30929536774719335</v>
      </c>
      <c r="J3997">
        <f>P3*K3997+Q3</f>
        <v>72.413898791413573</v>
      </c>
      <c r="K3997">
        <f t="shared" si="438"/>
        <v>215785.21882696002</v>
      </c>
      <c r="L3997">
        <f t="shared" si="440"/>
        <v>215782.55167430101</v>
      </c>
      <c r="M3997">
        <f t="shared" si="441"/>
        <v>2.6671526590071153</v>
      </c>
    </row>
    <row r="3998" spans="1:13" x14ac:dyDescent="0.25">
      <c r="A3998" s="3">
        <v>44958.985543981478</v>
      </c>
      <c r="B3998" s="2">
        <v>136</v>
      </c>
      <c r="C3998">
        <f t="shared" si="436"/>
        <v>13.6</v>
      </c>
      <c r="D3998" s="2">
        <v>8003288</v>
      </c>
      <c r="E3998" s="2">
        <f t="shared" si="437"/>
        <v>216712</v>
      </c>
      <c r="F3998">
        <f t="shared" si="439"/>
        <v>13.587075055336809</v>
      </c>
      <c r="G3998">
        <f t="shared" si="435"/>
        <v>215783.51229496166</v>
      </c>
      <c r="I3998">
        <f>P2*K3998^3+Q2*K3998^2+R2*K3998+S2</f>
        <v>-0.30929537402891311</v>
      </c>
      <c r="J3998">
        <f>P3*K3998+Q3</f>
        <v>72.413897085249573</v>
      </c>
      <c r="K3998">
        <f t="shared" si="438"/>
        <v>215785.20550954517</v>
      </c>
      <c r="L3998">
        <f t="shared" si="440"/>
        <v>215782.56052041848</v>
      </c>
      <c r="M3998">
        <f t="shared" si="441"/>
        <v>2.6449891266820487</v>
      </c>
    </row>
    <row r="3999" spans="1:13" x14ac:dyDescent="0.25">
      <c r="A3999" s="3">
        <v>44958.985601851855</v>
      </c>
      <c r="B3999" s="2">
        <v>136</v>
      </c>
      <c r="C3999">
        <f t="shared" si="436"/>
        <v>13.6</v>
      </c>
      <c r="D3999" s="2">
        <v>8003289</v>
      </c>
      <c r="E3999" s="2">
        <f t="shared" si="437"/>
        <v>216711</v>
      </c>
      <c r="F3999">
        <f t="shared" si="439"/>
        <v>13.587444339470043</v>
      </c>
      <c r="G3999">
        <f t="shared" si="435"/>
        <v>215782.49043551247</v>
      </c>
      <c r="I3999">
        <f>P2*K3999^3+Q2*K3999^2+R2*K3999+S2</f>
        <v>-0.30929585686418098</v>
      </c>
      <c r="J3999">
        <f>P3*K3999+Q3</f>
        <v>72.413765944789631</v>
      </c>
      <c r="K3999">
        <f t="shared" si="438"/>
        <v>215784.18189639921</v>
      </c>
      <c r="L3999">
        <f t="shared" si="440"/>
        <v>215782.5659250051</v>
      </c>
      <c r="M3999">
        <f t="shared" si="441"/>
        <v>1.6159713941160589</v>
      </c>
    </row>
    <row r="4000" spans="1:13" x14ac:dyDescent="0.25">
      <c r="A4000" s="3">
        <v>44958.985659722224</v>
      </c>
      <c r="B4000" s="2">
        <v>135</v>
      </c>
      <c r="C4000">
        <f t="shared" si="436"/>
        <v>13.5</v>
      </c>
      <c r="D4000" s="2">
        <v>8003292</v>
      </c>
      <c r="E4000" s="2">
        <f t="shared" si="437"/>
        <v>216708</v>
      </c>
      <c r="F4000">
        <f t="shared" si="439"/>
        <v>13.584945929770898</v>
      </c>
      <c r="G4000">
        <f t="shared" si="435"/>
        <v>215779.65616108046</v>
      </c>
      <c r="I4000">
        <f>P2*K4000^3+Q2*K4000^2+R2*K4000+S2</f>
        <v>-0.30929719568969838</v>
      </c>
      <c r="J4000">
        <f>P3*K4000+Q3</f>
        <v>72.413402327155552</v>
      </c>
      <c r="K4000">
        <f t="shared" si="438"/>
        <v>215781.34368925454</v>
      </c>
      <c r="L4000">
        <f t="shared" si="440"/>
        <v>215782.56185088592</v>
      </c>
      <c r="M4000">
        <f t="shared" si="441"/>
        <v>-1.2181616313755512</v>
      </c>
    </row>
    <row r="4001" spans="1:13" x14ac:dyDescent="0.25">
      <c r="A4001" s="3">
        <v>44958.985717592594</v>
      </c>
      <c r="B4001" s="2">
        <v>136</v>
      </c>
      <c r="C4001">
        <f t="shared" si="436"/>
        <v>13.6</v>
      </c>
      <c r="D4001" s="2">
        <v>8003307</v>
      </c>
      <c r="E4001" s="2">
        <f t="shared" si="437"/>
        <v>216693</v>
      </c>
      <c r="F4001">
        <f t="shared" si="439"/>
        <v>13.585376046063159</v>
      </c>
      <c r="G4001">
        <f t="shared" si="435"/>
        <v>215764.65596274473</v>
      </c>
      <c r="I4001">
        <f>P2*K4001^3+Q2*K4001^2+R2*K4001+S2</f>
        <v>-0.30930428322336695</v>
      </c>
      <c r="J4001">
        <f>P3*K4001+Q3</f>
        <v>72.411477735609338</v>
      </c>
      <c r="K4001">
        <f t="shared" si="438"/>
        <v>215766.32134444779</v>
      </c>
      <c r="L4001">
        <f t="shared" si="440"/>
        <v>215782.50771586446</v>
      </c>
      <c r="M4001">
        <f t="shared" si="441"/>
        <v>-16.186371416668408</v>
      </c>
    </row>
    <row r="4002" spans="1:13" x14ac:dyDescent="0.25">
      <c r="A4002" s="3">
        <v>44958.985775462963</v>
      </c>
      <c r="B4002" s="2">
        <v>136</v>
      </c>
      <c r="C4002">
        <f t="shared" si="436"/>
        <v>13.6</v>
      </c>
      <c r="D4002" s="2">
        <v>8003292</v>
      </c>
      <c r="E4002" s="2">
        <f t="shared" si="437"/>
        <v>216708</v>
      </c>
      <c r="F4002">
        <f t="shared" si="439"/>
        <v>13.585793873318497</v>
      </c>
      <c r="G4002">
        <f t="shared" si="435"/>
        <v>215779.60177393485</v>
      </c>
      <c r="I4002">
        <f>P2*K4002^3+Q2*K4002^2+R2*K4002+S2</f>
        <v>-0.30929720589527365</v>
      </c>
      <c r="J4002">
        <f>P3*K4002+Q3</f>
        <v>72.413399555456735</v>
      </c>
      <c r="K4002">
        <f t="shared" si="438"/>
        <v>215781.32205483798</v>
      </c>
      <c r="L4002">
        <f t="shared" si="440"/>
        <v>215782.50376366102</v>
      </c>
      <c r="M4002">
        <f t="shared" si="441"/>
        <v>-1.1817088230454829</v>
      </c>
    </row>
    <row r="4003" spans="1:13" x14ac:dyDescent="0.25">
      <c r="A4003" s="3">
        <v>44958.985833333332</v>
      </c>
      <c r="B4003" s="2">
        <v>138</v>
      </c>
      <c r="C4003">
        <f t="shared" si="436"/>
        <v>13.8</v>
      </c>
      <c r="D4003" s="2">
        <v>8003272</v>
      </c>
      <c r="E4003" s="2">
        <f t="shared" si="437"/>
        <v>216728</v>
      </c>
      <c r="F4003">
        <f t="shared" si="439"/>
        <v>13.59191404836654</v>
      </c>
      <c r="G4003">
        <f t="shared" si="435"/>
        <v>215799.17270175062</v>
      </c>
      <c r="I4003">
        <f>P2*K4003^3+Q2*K4003^2+R2*K4003+S2</f>
        <v>-0.30928797085284593</v>
      </c>
      <c r="J4003">
        <f>P3*K4003+Q3</f>
        <v>72.415908160767543</v>
      </c>
      <c r="K4003">
        <f t="shared" si="438"/>
        <v>215800.90290254413</v>
      </c>
      <c r="L4003">
        <f t="shared" si="440"/>
        <v>215782.56509412397</v>
      </c>
      <c r="M4003">
        <f t="shared" si="441"/>
        <v>18.337808420154033</v>
      </c>
    </row>
    <row r="4004" spans="1:13" x14ac:dyDescent="0.25">
      <c r="A4004" s="3">
        <v>44958.985891203702</v>
      </c>
      <c r="B4004" s="2">
        <v>137</v>
      </c>
      <c r="C4004">
        <f t="shared" si="436"/>
        <v>13.7</v>
      </c>
      <c r="D4004" s="2">
        <v>8003270</v>
      </c>
      <c r="E4004" s="2">
        <f t="shared" si="437"/>
        <v>216730</v>
      </c>
      <c r="F4004">
        <f t="shared" si="439"/>
        <v>13.59500221841321</v>
      </c>
      <c r="G4004">
        <f t="shared" si="435"/>
        <v>215800.97097856394</v>
      </c>
      <c r="I4004">
        <f>P2*K4004^3+Q2*K4004^2+R2*K4004+S2</f>
        <v>-0.30928713786981127</v>
      </c>
      <c r="J4004">
        <f>P3*K4004+Q3</f>
        <v>72.416134480424773</v>
      </c>
      <c r="K4004">
        <f t="shared" si="438"/>
        <v>215802.6694342189</v>
      </c>
      <c r="L4004">
        <f t="shared" si="440"/>
        <v>215782.63210859094</v>
      </c>
      <c r="M4004">
        <f t="shared" si="441"/>
        <v>20.037325627956307</v>
      </c>
    </row>
    <row r="4005" spans="1:13" x14ac:dyDescent="0.25">
      <c r="A4005" s="3">
        <v>44958.985949074071</v>
      </c>
      <c r="B4005" s="2">
        <v>138</v>
      </c>
      <c r="C4005">
        <f t="shared" si="436"/>
        <v>13.8</v>
      </c>
      <c r="D4005" s="2">
        <v>8003270</v>
      </c>
      <c r="E4005" s="2">
        <f t="shared" si="437"/>
        <v>216730</v>
      </c>
      <c r="F4005">
        <f t="shared" si="439"/>
        <v>13.600859297887119</v>
      </c>
      <c r="G4005">
        <f t="shared" si="435"/>
        <v>215800.59533248129</v>
      </c>
      <c r="I4005">
        <f>P2*K4005^3+Q2*K4005^2+R2*K4005+S2</f>
        <v>-0.30928731616070265</v>
      </c>
      <c r="J4005">
        <f>P3*K4005+Q3</f>
        <v>72.416086038509576</v>
      </c>
      <c r="K4005">
        <f t="shared" si="438"/>
        <v>215802.29132222178</v>
      </c>
      <c r="L4005">
        <f t="shared" si="440"/>
        <v>215782.69763930305</v>
      </c>
      <c r="M4005">
        <f t="shared" si="441"/>
        <v>19.593682918726699</v>
      </c>
    </row>
    <row r="4006" spans="1:13" x14ac:dyDescent="0.25">
      <c r="A4006" s="3">
        <v>44958.986006944448</v>
      </c>
      <c r="B4006" s="2">
        <v>136</v>
      </c>
      <c r="C4006">
        <f t="shared" si="436"/>
        <v>13.6</v>
      </c>
      <c r="D4006" s="2">
        <v>8003269</v>
      </c>
      <c r="E4006" s="2">
        <f t="shared" si="437"/>
        <v>216731</v>
      </c>
      <c r="F4006">
        <f t="shared" si="439"/>
        <v>13.600834746518915</v>
      </c>
      <c r="G4006">
        <f t="shared" si="435"/>
        <v>215801.59507896559</v>
      </c>
      <c r="I4006">
        <f>P2*K4006^3+Q2*K4006^2+R2*K4006+S2</f>
        <v>-0.30928684356717406</v>
      </c>
      <c r="J4006">
        <f>P3*K4006+Q3</f>
        <v>72.41621444371475</v>
      </c>
      <c r="K4006">
        <f t="shared" si="438"/>
        <v>215803.29358541424</v>
      </c>
      <c r="L4006">
        <f t="shared" si="440"/>
        <v>215782.76629245674</v>
      </c>
      <c r="M4006">
        <f t="shared" si="441"/>
        <v>20.527292957500322</v>
      </c>
    </row>
    <row r="4007" spans="1:13" x14ac:dyDescent="0.25">
      <c r="A4007" s="3">
        <v>44958.986064814817</v>
      </c>
      <c r="B4007" s="2">
        <v>135</v>
      </c>
      <c r="C4007">
        <f t="shared" si="436"/>
        <v>13.5</v>
      </c>
      <c r="D4007" s="2">
        <v>8003289</v>
      </c>
      <c r="E4007" s="2">
        <f t="shared" si="437"/>
        <v>216711</v>
      </c>
      <c r="F4007">
        <f t="shared" si="439"/>
        <v>13.597953753761232</v>
      </c>
      <c r="G4007">
        <f t="shared" si="435"/>
        <v>215781.81640424856</v>
      </c>
      <c r="I4007">
        <f>P2*K4007^3+Q2*K4007^2+R2*K4007+S2</f>
        <v>-0.30929618977001128</v>
      </c>
      <c r="J4007">
        <f>P3*K4007+Q3</f>
        <v>72.41367552747333</v>
      </c>
      <c r="K4007">
        <f t="shared" si="438"/>
        <v>215783.47614659762</v>
      </c>
      <c r="L4007">
        <f t="shared" si="440"/>
        <v>215782.76865863721</v>
      </c>
      <c r="M4007">
        <f t="shared" si="441"/>
        <v>0.70748796040425077</v>
      </c>
    </row>
    <row r="4008" spans="1:13" x14ac:dyDescent="0.25">
      <c r="A4008" s="3">
        <v>44958.986122685186</v>
      </c>
      <c r="B4008" s="2">
        <v>136</v>
      </c>
      <c r="C4008">
        <f t="shared" si="436"/>
        <v>13.6</v>
      </c>
      <c r="D4008" s="2">
        <v>8003300</v>
      </c>
      <c r="E4008" s="2">
        <f t="shared" si="437"/>
        <v>216700</v>
      </c>
      <c r="F4008">
        <f t="shared" si="439"/>
        <v>13.598012217939482</v>
      </c>
      <c r="G4008">
        <f t="shared" si="435"/>
        <v>215770.83275980735</v>
      </c>
      <c r="I4008">
        <f>P2*K4008^3+Q2*K4008^2+R2*K4008+S2</f>
        <v>-0.30930136379513573</v>
      </c>
      <c r="J4008">
        <f>P3*K4008+Q3</f>
        <v>72.412270424737613</v>
      </c>
      <c r="K4008">
        <f t="shared" si="438"/>
        <v>215772.50865698853</v>
      </c>
      <c r="L4008">
        <f t="shared" si="440"/>
        <v>215782.73445863172</v>
      </c>
      <c r="M4008">
        <f t="shared" si="441"/>
        <v>-10.225801643187879</v>
      </c>
    </row>
    <row r="4009" spans="1:13" x14ac:dyDescent="0.25">
      <c r="A4009" s="3">
        <v>44958.986180555556</v>
      </c>
      <c r="B4009" s="2">
        <v>136</v>
      </c>
      <c r="C4009">
        <f t="shared" si="436"/>
        <v>13.6</v>
      </c>
      <c r="D4009" s="2">
        <v>8003280</v>
      </c>
      <c r="E4009" s="2">
        <f t="shared" si="437"/>
        <v>216720</v>
      </c>
      <c r="F4009">
        <f t="shared" si="439"/>
        <v>13.59806901171264</v>
      </c>
      <c r="G4009">
        <f t="shared" si="435"/>
        <v>215790.79256296845</v>
      </c>
      <c r="I4009">
        <f>P2*K4009^3+Q2*K4009^2+R2*K4009+S2</f>
        <v>-0.30929192169467867</v>
      </c>
      <c r="J4009">
        <f>P3*K4009+Q3</f>
        <v>72.414834834591048</v>
      </c>
      <c r="K4009">
        <f t="shared" si="438"/>
        <v>215792.52508547163</v>
      </c>
      <c r="L4009">
        <f t="shared" si="440"/>
        <v>215782.76709405452</v>
      </c>
      <c r="M4009">
        <f t="shared" si="441"/>
        <v>9.7579914171074051</v>
      </c>
    </row>
    <row r="4010" spans="1:13" x14ac:dyDescent="0.25">
      <c r="A4010" s="3">
        <v>44958.986238425925</v>
      </c>
      <c r="B4010" s="2">
        <v>136</v>
      </c>
      <c r="C4010">
        <f t="shared" si="436"/>
        <v>13.6</v>
      </c>
      <c r="D4010" s="2">
        <v>8003285</v>
      </c>
      <c r="E4010" s="2">
        <f t="shared" si="437"/>
        <v>216715</v>
      </c>
      <c r="F4010">
        <f t="shared" si="439"/>
        <v>13.598124182806565</v>
      </c>
      <c r="G4010">
        <f t="shared" si="435"/>
        <v>215785.79816325358</v>
      </c>
      <c r="I4010">
        <f>P2*K4010^3+Q2*K4010^2+R2*K4010+S2</f>
        <v>-0.30929429886508564</v>
      </c>
      <c r="J4010">
        <f>P3*K4010+Q3</f>
        <v>72.414189114732551</v>
      </c>
      <c r="K4010">
        <f t="shared" si="438"/>
        <v>215787.4849374039</v>
      </c>
      <c r="L4010">
        <f t="shared" si="440"/>
        <v>215782.78282019901</v>
      </c>
      <c r="M4010">
        <f t="shared" si="441"/>
        <v>4.7021172048989683</v>
      </c>
    </row>
    <row r="4011" spans="1:13" x14ac:dyDescent="0.25">
      <c r="A4011" s="3">
        <v>44958.986296296294</v>
      </c>
      <c r="B4011" s="2">
        <v>136</v>
      </c>
      <c r="C4011">
        <f t="shared" si="436"/>
        <v>13.6</v>
      </c>
      <c r="D4011" s="2">
        <v>8003295</v>
      </c>
      <c r="E4011" s="2">
        <f t="shared" si="437"/>
        <v>216705</v>
      </c>
      <c r="F4011">
        <f t="shared" si="439"/>
        <v>13.598177777583521</v>
      </c>
      <c r="G4011">
        <f t="shared" si="435"/>
        <v>215775.81300350089</v>
      </c>
      <c r="I4011">
        <f>P2*K4011^3+Q2*K4011^2+R2*K4011+S2</f>
        <v>-0.30929901331202969</v>
      </c>
      <c r="J4011">
        <f>P3*K4011+Q3</f>
        <v>72.412908703954855</v>
      </c>
      <c r="K4011">
        <f t="shared" si="438"/>
        <v>215777.4907273417</v>
      </c>
      <c r="L4011">
        <f t="shared" si="440"/>
        <v>215782.76517988948</v>
      </c>
      <c r="M4011">
        <f t="shared" si="441"/>
        <v>-5.2744525477755815</v>
      </c>
    </row>
    <row r="4012" spans="1:13" x14ac:dyDescent="0.25">
      <c r="A4012" s="3">
        <v>44958.986354166664</v>
      </c>
      <c r="B4012" s="2">
        <v>136</v>
      </c>
      <c r="C4012">
        <f t="shared" si="436"/>
        <v>13.6</v>
      </c>
      <c r="D4012" s="2">
        <v>8003295</v>
      </c>
      <c r="E4012" s="2">
        <f t="shared" si="437"/>
        <v>216705</v>
      </c>
      <c r="F4012">
        <f t="shared" si="439"/>
        <v>13.598229841081135</v>
      </c>
      <c r="G4012">
        <f t="shared" si="435"/>
        <v>215775.80966458004</v>
      </c>
      <c r="I4012">
        <f>P2*K4012^3+Q2*K4012^2+R2*K4012+S2</f>
        <v>-0.3092990062587283</v>
      </c>
      <c r="J4012">
        <f>P3*K4012+Q3</f>
        <v>72.412910619391113</v>
      </c>
      <c r="K4012">
        <f t="shared" si="438"/>
        <v>215777.5056782251</v>
      </c>
      <c r="L4012">
        <f t="shared" si="440"/>
        <v>215782.74764821728</v>
      </c>
      <c r="M4012">
        <f t="shared" si="441"/>
        <v>-5.2419699921738356</v>
      </c>
    </row>
    <row r="4013" spans="1:13" x14ac:dyDescent="0.25">
      <c r="A4013" s="3">
        <v>44958.98641203704</v>
      </c>
      <c r="B4013" s="2">
        <v>136</v>
      </c>
      <c r="C4013">
        <f t="shared" si="436"/>
        <v>13.6</v>
      </c>
      <c r="D4013" s="2">
        <v>8003286</v>
      </c>
      <c r="E4013" s="2">
        <f t="shared" si="437"/>
        <v>216714</v>
      </c>
      <c r="F4013">
        <f t="shared" si="439"/>
        <v>13.598280417050246</v>
      </c>
      <c r="G4013">
        <f t="shared" si="435"/>
        <v>215784.78997121673</v>
      </c>
      <c r="I4013">
        <f>P2*K4013^3+Q2*K4013^2+R2*K4013+S2</f>
        <v>-0.30929476229715736</v>
      </c>
      <c r="J4013">
        <f>P3*K4013+Q3</f>
        <v>72.414063238490144</v>
      </c>
      <c r="K4013">
        <f t="shared" si="438"/>
        <v>215786.50241395883</v>
      </c>
      <c r="L4013">
        <f t="shared" si="440"/>
        <v>215782.76016410309</v>
      </c>
      <c r="M4013">
        <f t="shared" si="441"/>
        <v>3.742249855742557</v>
      </c>
    </row>
    <row r="4014" spans="1:13" x14ac:dyDescent="0.25">
      <c r="A4014" s="3">
        <v>44958.98646990741</v>
      </c>
      <c r="B4014" s="2">
        <v>135</v>
      </c>
      <c r="C4014">
        <f t="shared" si="436"/>
        <v>13.5</v>
      </c>
      <c r="D4014" s="2">
        <v>8003277</v>
      </c>
      <c r="E4014" s="2">
        <f t="shared" si="437"/>
        <v>216723</v>
      </c>
      <c r="F4014">
        <f t="shared" si="439"/>
        <v>13.595472405134524</v>
      </c>
      <c r="G4014">
        <f t="shared" si="435"/>
        <v>215793.9536135213</v>
      </c>
      <c r="I4014">
        <f>P2*K4014^3+Q2*K4014^2+R2*K4014+S2</f>
        <v>-0.30929044056530458</v>
      </c>
      <c r="J4014">
        <f>P3*K4014+Q3</f>
        <v>72.415237192308865</v>
      </c>
      <c r="K4014">
        <f t="shared" si="438"/>
        <v>215795.66567724271</v>
      </c>
      <c r="L4014">
        <f t="shared" si="440"/>
        <v>215782.80318248022</v>
      </c>
      <c r="M4014">
        <f t="shared" si="441"/>
        <v>12.862494762492133</v>
      </c>
    </row>
    <row r="4015" spans="1:13" x14ac:dyDescent="0.25">
      <c r="A4015" s="3">
        <v>44958.986527777779</v>
      </c>
      <c r="B4015" s="2">
        <v>135</v>
      </c>
      <c r="C4015">
        <f t="shared" si="436"/>
        <v>13.5</v>
      </c>
      <c r="D4015" s="2">
        <v>8003294</v>
      </c>
      <c r="E4015" s="2">
        <f t="shared" si="437"/>
        <v>216706</v>
      </c>
      <c r="F4015">
        <f t="shared" si="439"/>
        <v>13.592744622130681</v>
      </c>
      <c r="G4015">
        <f t="shared" si="435"/>
        <v>215777.15962323904</v>
      </c>
      <c r="I4015">
        <f>P2*K4015^3+Q2*K4015^2+R2*K4015+S2</f>
        <v>-0.30929838455889325</v>
      </c>
      <c r="J4015">
        <f>P3*K4015+Q3</f>
        <v>72.413079454123192</v>
      </c>
      <c r="K4015">
        <f t="shared" si="438"/>
        <v>215778.8235129448</v>
      </c>
      <c r="L4015">
        <f t="shared" si="440"/>
        <v>215782.78991691509</v>
      </c>
      <c r="M4015">
        <f t="shared" si="441"/>
        <v>-3.9664039702911396</v>
      </c>
    </row>
    <row r="4016" spans="1:13" x14ac:dyDescent="0.25">
      <c r="A4016" s="3">
        <v>44958.986585648148</v>
      </c>
      <c r="B4016" s="2">
        <v>136</v>
      </c>
      <c r="C4016">
        <f t="shared" si="436"/>
        <v>13.6</v>
      </c>
      <c r="D4016" s="2">
        <v>8003313</v>
      </c>
      <c r="E4016" s="2">
        <f t="shared" si="437"/>
        <v>216687</v>
      </c>
      <c r="F4016">
        <f t="shared" si="439"/>
        <v>13.592951918641234</v>
      </c>
      <c r="G4016">
        <f t="shared" si="435"/>
        <v>215758.18104187312</v>
      </c>
      <c r="I4016">
        <f>P2*K4016^3+Q2*K4016^2+R2*K4016+S2</f>
        <v>-0.30930734128313064</v>
      </c>
      <c r="J4016">
        <f>P3*K4016+Q3</f>
        <v>72.410647510049671</v>
      </c>
      <c r="K4016">
        <f t="shared" si="438"/>
        <v>215759.84104235505</v>
      </c>
      <c r="L4016">
        <f t="shared" si="440"/>
        <v>215782.71342066655</v>
      </c>
      <c r="M4016">
        <f t="shared" si="441"/>
        <v>-22.872378311498323</v>
      </c>
    </row>
    <row r="4017" spans="1:13" x14ac:dyDescent="0.25">
      <c r="A4017" s="3">
        <v>44958.986643518518</v>
      </c>
      <c r="B4017" s="2">
        <v>136</v>
      </c>
      <c r="C4017">
        <f t="shared" si="436"/>
        <v>13.6</v>
      </c>
      <c r="D4017" s="2">
        <v>8003294</v>
      </c>
      <c r="E4017" s="2">
        <f t="shared" si="437"/>
        <v>216706</v>
      </c>
      <c r="F4017">
        <f t="shared" si="439"/>
        <v>13.593153292394341</v>
      </c>
      <c r="G4017">
        <f t="shared" si="435"/>
        <v>215777.13341313429</v>
      </c>
      <c r="I4017">
        <f>P2*K4017^3+Q2*K4017^2+R2*K4017+S2</f>
        <v>-0.3092983659938654</v>
      </c>
      <c r="J4017">
        <f>P3*K4017+Q3</f>
        <v>72.413084495887489</v>
      </c>
      <c r="K4017">
        <f t="shared" si="438"/>
        <v>215778.86286629323</v>
      </c>
      <c r="L4017">
        <f t="shared" si="440"/>
        <v>215782.70058548532</v>
      </c>
      <c r="M4017">
        <f t="shared" si="441"/>
        <v>-3.837719192088116</v>
      </c>
    </row>
    <row r="4018" spans="1:13" x14ac:dyDescent="0.25">
      <c r="A4018" s="3">
        <v>44958.986701388887</v>
      </c>
      <c r="B4018" s="2">
        <v>138</v>
      </c>
      <c r="C4018">
        <f t="shared" si="436"/>
        <v>13.8</v>
      </c>
      <c r="D4018" s="2">
        <v>8003279</v>
      </c>
      <c r="E4018" s="2">
        <f t="shared" si="437"/>
        <v>216721</v>
      </c>
      <c r="F4018">
        <f t="shared" si="439"/>
        <v>13.599063198325931</v>
      </c>
      <c r="G4018">
        <f t="shared" si="435"/>
        <v>215791.72697435902</v>
      </c>
      <c r="I4018">
        <f>P2*K4018^3+Q2*K4018^2+R2*K4018+S2</f>
        <v>-0.30929148556664032</v>
      </c>
      <c r="J4018">
        <f>P3*K4018+Q3</f>
        <v>72.414953308776006</v>
      </c>
      <c r="K4018">
        <f t="shared" si="438"/>
        <v>215793.44983236698</v>
      </c>
      <c r="L4018">
        <f t="shared" si="440"/>
        <v>215782.73641630827</v>
      </c>
      <c r="M4018">
        <f t="shared" si="441"/>
        <v>10.713416058715666</v>
      </c>
    </row>
    <row r="4019" spans="1:13" x14ac:dyDescent="0.25">
      <c r="A4019" s="3">
        <v>44958.986759259256</v>
      </c>
      <c r="B4019" s="2">
        <v>136</v>
      </c>
      <c r="C4019">
        <f t="shared" si="436"/>
        <v>13.6</v>
      </c>
      <c r="D4019" s="2">
        <v>8003279</v>
      </c>
      <c r="E4019" s="2">
        <f t="shared" si="437"/>
        <v>216721</v>
      </c>
      <c r="F4019">
        <f t="shared" si="439"/>
        <v>13.599089964088048</v>
      </c>
      <c r="G4019">
        <f t="shared" si="435"/>
        <v>215791.72525777927</v>
      </c>
      <c r="I4019">
        <f>P2*K4019^3+Q2*K4019^2+R2*K4019+S2</f>
        <v>-0.30929149896031405</v>
      </c>
      <c r="J4019">
        <f>P3*K4019+Q3</f>
        <v>72.414949670351859</v>
      </c>
      <c r="K4019">
        <f t="shared" si="438"/>
        <v>215793.4214327503</v>
      </c>
      <c r="L4019">
        <f t="shared" si="440"/>
        <v>215782.77203302973</v>
      </c>
      <c r="M4019">
        <f t="shared" si="441"/>
        <v>10.649399720568908</v>
      </c>
    </row>
    <row r="4020" spans="1:13" x14ac:dyDescent="0.25">
      <c r="A4020" s="3">
        <v>44958.986817129633</v>
      </c>
      <c r="B4020" s="2">
        <v>137</v>
      </c>
      <c r="C4020">
        <f t="shared" si="436"/>
        <v>13.7</v>
      </c>
      <c r="D4020" s="2">
        <v>8003288</v>
      </c>
      <c r="E4020" s="2">
        <f t="shared" si="437"/>
        <v>216712</v>
      </c>
      <c r="F4020">
        <f t="shared" si="439"/>
        <v>13.601973107971247</v>
      </c>
      <c r="G4020">
        <f t="shared" si="435"/>
        <v>215782.55680891019</v>
      </c>
      <c r="I4020">
        <f>P2*K4020^3+Q2*K4020^2+R2*K4020+S2</f>
        <v>-0.30929583089151647</v>
      </c>
      <c r="J4020">
        <f>P3*K4020+Q3</f>
        <v>72.413772999026179</v>
      </c>
      <c r="K4020">
        <f t="shared" si="438"/>
        <v>215784.23695804281</v>
      </c>
      <c r="L4020">
        <f t="shared" si="440"/>
        <v>215782.7769161131</v>
      </c>
      <c r="M4020">
        <f t="shared" si="441"/>
        <v>1.460041929705767</v>
      </c>
    </row>
    <row r="4021" spans="1:13" x14ac:dyDescent="0.25">
      <c r="A4021" s="3">
        <v>44958.986875000002</v>
      </c>
      <c r="B4021" s="2">
        <v>135</v>
      </c>
      <c r="C4021">
        <f t="shared" si="436"/>
        <v>13.5</v>
      </c>
      <c r="D4021" s="2">
        <v>8003296</v>
      </c>
      <c r="E4021" s="2">
        <f t="shared" si="437"/>
        <v>216704</v>
      </c>
      <c r="F4021">
        <f t="shared" si="439"/>
        <v>13.599059590600641</v>
      </c>
      <c r="G4021">
        <f t="shared" si="435"/>
        <v>215774.7582794333</v>
      </c>
      <c r="I4021">
        <f>P2*K4021^3+Q2*K4021^2+R2*K4021+S2</f>
        <v>-0.30929950890436064</v>
      </c>
      <c r="J4021">
        <f>P3*K4021+Q3</f>
        <v>72.412774119403949</v>
      </c>
      <c r="K4021">
        <f t="shared" si="438"/>
        <v>215776.4402314412</v>
      </c>
      <c r="L4021">
        <f t="shared" si="440"/>
        <v>215782.75579383087</v>
      </c>
      <c r="M4021">
        <f t="shared" si="441"/>
        <v>-6.3155623896745965</v>
      </c>
    </row>
    <row r="4022" spans="1:13" x14ac:dyDescent="0.25">
      <c r="A4022" s="3">
        <v>44958.986932870372</v>
      </c>
      <c r="B4022" s="2">
        <v>135</v>
      </c>
      <c r="C4022">
        <f t="shared" si="436"/>
        <v>13.5</v>
      </c>
      <c r="D4022" s="2">
        <v>8003290</v>
      </c>
      <c r="E4022" s="2">
        <f t="shared" si="437"/>
        <v>216710</v>
      </c>
      <c r="F4022">
        <f t="shared" si="439"/>
        <v>13.59622931658348</v>
      </c>
      <c r="G4022">
        <f t="shared" si="435"/>
        <v>215780.92882545511</v>
      </c>
      <c r="I4022">
        <f>P2*K4022^3+Q2*K4022^2+R2*K4022+S2</f>
        <v>-0.30929658624903617</v>
      </c>
      <c r="J4022">
        <f>P3*K4022+Q3</f>
        <v>72.413567845323755</v>
      </c>
      <c r="K4022">
        <f t="shared" si="438"/>
        <v>215782.63563662881</v>
      </c>
      <c r="L4022">
        <f t="shared" si="440"/>
        <v>215782.75539330687</v>
      </c>
      <c r="M4022">
        <f t="shared" si="441"/>
        <v>-0.11975667806109414</v>
      </c>
    </row>
    <row r="4023" spans="1:13" x14ac:dyDescent="0.25">
      <c r="A4023" s="3">
        <v>44958.986990740741</v>
      </c>
      <c r="B4023" s="2">
        <v>136</v>
      </c>
      <c r="C4023">
        <f t="shared" si="436"/>
        <v>13.6</v>
      </c>
      <c r="D4023" s="2">
        <v>8003288</v>
      </c>
      <c r="E4023" s="2">
        <f t="shared" si="437"/>
        <v>216712</v>
      </c>
      <c r="F4023">
        <f t="shared" si="439"/>
        <v>13.59633705039538</v>
      </c>
      <c r="G4023">
        <f t="shared" si="435"/>
        <v>215782.91826113019</v>
      </c>
      <c r="I4023">
        <f>P2*K4023^3+Q2*K4023^2+R2*K4023+S2</f>
        <v>-0.30929565143279597</v>
      </c>
      <c r="J4023">
        <f>P3*K4023+Q3</f>
        <v>72.413821740647478</v>
      </c>
      <c r="K4023">
        <f t="shared" si="438"/>
        <v>215784.61740938743</v>
      </c>
      <c r="L4023">
        <f t="shared" si="440"/>
        <v>215782.76160002715</v>
      </c>
      <c r="M4023">
        <f t="shared" si="441"/>
        <v>1.8558093602769077</v>
      </c>
    </row>
    <row r="4024" spans="1:13" x14ac:dyDescent="0.25">
      <c r="A4024" s="3">
        <v>44958.98704861111</v>
      </c>
      <c r="B4024" s="2">
        <v>135</v>
      </c>
      <c r="C4024">
        <f t="shared" si="436"/>
        <v>13.5</v>
      </c>
      <c r="D4024" s="2">
        <v>8003298</v>
      </c>
      <c r="E4024" s="2">
        <f t="shared" si="437"/>
        <v>216702</v>
      </c>
      <c r="F4024">
        <f t="shared" si="439"/>
        <v>13.593584563241226</v>
      </c>
      <c r="G4024">
        <f t="shared" si="435"/>
        <v>215773.11306208695</v>
      </c>
      <c r="I4024">
        <f>P2*K4024^3+Q2*K4024^2+R2*K4024+S2</f>
        <v>-0.30930028747610799</v>
      </c>
      <c r="J4024">
        <f>P3*K4024+Q3</f>
        <v>72.412562693813896</v>
      </c>
      <c r="K4024">
        <f t="shared" si="438"/>
        <v>215774.78995498596</v>
      </c>
      <c r="L4024">
        <f t="shared" si="440"/>
        <v>215782.735027877</v>
      </c>
      <c r="M4024">
        <f t="shared" si="441"/>
        <v>-7.9450728910451289</v>
      </c>
    </row>
    <row r="4025" spans="1:13" x14ac:dyDescent="0.25">
      <c r="A4025" s="3">
        <v>44958.98710648148</v>
      </c>
      <c r="B4025" s="2">
        <v>136</v>
      </c>
      <c r="C4025">
        <f t="shared" si="436"/>
        <v>13.6</v>
      </c>
      <c r="D4025" s="2">
        <v>8003293</v>
      </c>
      <c r="E4025" s="2">
        <f t="shared" si="437"/>
        <v>216707</v>
      </c>
      <c r="F4025">
        <f t="shared" si="439"/>
        <v>13.593767861434333</v>
      </c>
      <c r="G4025">
        <f t="shared" si="435"/>
        <v>215778.09217075634</v>
      </c>
      <c r="I4025">
        <f>P2*K4025^3+Q2*K4025^2+R2*K4025+S2</f>
        <v>-0.3092979256983433</v>
      </c>
      <c r="J4025">
        <f>P3*K4025+Q3</f>
        <v>72.413204069519608</v>
      </c>
      <c r="K4025">
        <f t="shared" si="438"/>
        <v>215779.7961948922</v>
      </c>
      <c r="L4025">
        <f t="shared" si="440"/>
        <v>215782.72523176705</v>
      </c>
      <c r="M4025">
        <f t="shared" si="441"/>
        <v>-2.9290368748479523</v>
      </c>
    </row>
    <row r="4026" spans="1:13" x14ac:dyDescent="0.25">
      <c r="A4026" s="3">
        <v>44958.987164351849</v>
      </c>
      <c r="B4026" s="2">
        <v>134</v>
      </c>
      <c r="C4026">
        <f t="shared" si="436"/>
        <v>13.4</v>
      </c>
      <c r="D4026" s="2">
        <v>8003293</v>
      </c>
      <c r="E4026" s="2">
        <f t="shared" si="437"/>
        <v>216707</v>
      </c>
      <c r="F4026">
        <f t="shared" si="439"/>
        <v>13.588231636821924</v>
      </c>
      <c r="G4026">
        <f t="shared" si="435"/>
        <v>215778.44724447394</v>
      </c>
      <c r="I4026">
        <f>P2*K4026^3+Q2*K4026^2+R2*K4026+S2</f>
        <v>-0.30929776285517541</v>
      </c>
      <c r="J4026">
        <f>P3*K4026+Q3</f>
        <v>72.413248294356933</v>
      </c>
      <c r="K4026">
        <f t="shared" si="438"/>
        <v>215780.1413906074</v>
      </c>
      <c r="L4026">
        <f t="shared" si="440"/>
        <v>215782.7166189632</v>
      </c>
      <c r="M4026">
        <f t="shared" si="441"/>
        <v>-2.5752283557958435</v>
      </c>
    </row>
    <row r="4027" spans="1:13" x14ac:dyDescent="0.25">
      <c r="A4027" s="3">
        <v>44958.987222222226</v>
      </c>
      <c r="B4027" s="2">
        <v>136</v>
      </c>
      <c r="C4027">
        <f t="shared" si="436"/>
        <v>13.6</v>
      </c>
      <c r="D4027" s="2">
        <v>8003285</v>
      </c>
      <c r="E4027" s="2">
        <f t="shared" si="437"/>
        <v>216715</v>
      </c>
      <c r="F4027">
        <f t="shared" si="439"/>
        <v>13.588567875769868</v>
      </c>
      <c r="G4027">
        <f t="shared" si="435"/>
        <v>215786.41106763788</v>
      </c>
      <c r="I4027">
        <f>P2*K4027^3+Q2*K4027^2+R2*K4027+S2</f>
        <v>-0.3092939996860804</v>
      </c>
      <c r="J4027">
        <f>P3*K4027+Q3</f>
        <v>72.414270378287412</v>
      </c>
      <c r="K4027">
        <f t="shared" si="438"/>
        <v>215788.11923777984</v>
      </c>
      <c r="L4027">
        <f t="shared" si="440"/>
        <v>215782.73462769258</v>
      </c>
      <c r="M4027">
        <f t="shared" si="441"/>
        <v>5.3846100872615352</v>
      </c>
    </row>
    <row r="4028" spans="1:13" x14ac:dyDescent="0.25">
      <c r="A4028" s="3">
        <v>44958.987280092595</v>
      </c>
      <c r="B4028" s="2">
        <v>136</v>
      </c>
      <c r="C4028">
        <f t="shared" si="436"/>
        <v>13.6</v>
      </c>
      <c r="D4028" s="2">
        <v>8003297</v>
      </c>
      <c r="E4028" s="2">
        <f t="shared" si="437"/>
        <v>216703</v>
      </c>
      <c r="F4028">
        <f t="shared" si="439"/>
        <v>13.58889450789073</v>
      </c>
      <c r="G4028">
        <f t="shared" si="435"/>
        <v>215774.41203507758</v>
      </c>
      <c r="I4028">
        <f>P2*K4028^3+Q2*K4028^2+R2*K4028+S2</f>
        <v>-0.30929967708532913</v>
      </c>
      <c r="J4028">
        <f>P3*K4028+Q3</f>
        <v>72.412728448314112</v>
      </c>
      <c r="K4028">
        <f t="shared" si="438"/>
        <v>215776.08374704295</v>
      </c>
      <c r="L4028">
        <f t="shared" si="440"/>
        <v>215782.71245809042</v>
      </c>
      <c r="M4028">
        <f t="shared" si="441"/>
        <v>-6.628711047465913</v>
      </c>
    </row>
    <row r="4029" spans="1:13" x14ac:dyDescent="0.25">
      <c r="A4029" s="3">
        <v>44958.987337962964</v>
      </c>
      <c r="B4029" s="2">
        <v>138</v>
      </c>
      <c r="C4029">
        <f t="shared" si="436"/>
        <v>13.8</v>
      </c>
      <c r="D4029" s="2">
        <v>8003301</v>
      </c>
      <c r="E4029" s="2">
        <f t="shared" si="437"/>
        <v>216699</v>
      </c>
      <c r="F4029">
        <f t="shared" si="439"/>
        <v>13.594926093379566</v>
      </c>
      <c r="G4029">
        <f t="shared" si="435"/>
        <v>215770.0325066779</v>
      </c>
      <c r="I4029">
        <f>P2*K4029^3+Q2*K4029^2+R2*K4029+S2</f>
        <v>-0.30930173603820732</v>
      </c>
      <c r="J4029">
        <f>P3*K4029+Q3</f>
        <v>72.412169347084884</v>
      </c>
      <c r="K4029">
        <f t="shared" si="438"/>
        <v>215771.7196982328</v>
      </c>
      <c r="L4029">
        <f t="shared" si="440"/>
        <v>215782.67581555757</v>
      </c>
      <c r="M4029">
        <f t="shared" si="441"/>
        <v>-10.956117324763909</v>
      </c>
    </row>
    <row r="4030" spans="1:13" x14ac:dyDescent="0.25">
      <c r="A4030" s="3">
        <v>44958.987395833334</v>
      </c>
      <c r="B4030" s="2">
        <v>136</v>
      </c>
      <c r="C4030">
        <f t="shared" si="436"/>
        <v>13.6</v>
      </c>
      <c r="D4030" s="2">
        <v>8003286</v>
      </c>
      <c r="E4030" s="2">
        <f t="shared" si="437"/>
        <v>216714</v>
      </c>
      <c r="F4030">
        <f t="shared" si="439"/>
        <v>13.59507106214015</v>
      </c>
      <c r="G4030">
        <f t="shared" si="435"/>
        <v>215784.99579971199</v>
      </c>
      <c r="I4030">
        <f>P2*K4030^3+Q2*K4030^2+R2*K4030+S2</f>
        <v>-0.30929466042043613</v>
      </c>
      <c r="J4030">
        <f>P3*K4030+Q3</f>
        <v>72.414090909774458</v>
      </c>
      <c r="K4030">
        <f t="shared" si="438"/>
        <v>215786.7184013848</v>
      </c>
      <c r="L4030">
        <f t="shared" si="440"/>
        <v>215782.68929084367</v>
      </c>
      <c r="M4030">
        <f t="shared" si="441"/>
        <v>4.0291105411306489</v>
      </c>
    </row>
    <row r="4031" spans="1:13" x14ac:dyDescent="0.25">
      <c r="A4031" s="3">
        <v>44958.987453703703</v>
      </c>
      <c r="B4031" s="2">
        <v>136</v>
      </c>
      <c r="C4031">
        <f t="shared" si="436"/>
        <v>13.6</v>
      </c>
      <c r="D4031" s="2">
        <v>8003285</v>
      </c>
      <c r="E4031" s="2">
        <f t="shared" si="437"/>
        <v>216715</v>
      </c>
      <c r="F4031">
        <f t="shared" si="439"/>
        <v>13.595211888936145</v>
      </c>
      <c r="G4031">
        <f t="shared" si="435"/>
        <v>215785.98494048501</v>
      </c>
      <c r="I4031">
        <f>P2*K4031^3+Q2*K4031^2+R2*K4031+S2</f>
        <v>-0.30929420593721507</v>
      </c>
      <c r="J4031">
        <f>P3*K4031+Q3</f>
        <v>72.414214355862356</v>
      </c>
      <c r="K4031">
        <f t="shared" si="438"/>
        <v>215787.68195632775</v>
      </c>
      <c r="L4031">
        <f t="shared" si="440"/>
        <v>215782.70593306195</v>
      </c>
      <c r="M4031">
        <f t="shared" si="441"/>
        <v>4.9760232658009045</v>
      </c>
    </row>
    <row r="4032" spans="1:13" x14ac:dyDescent="0.25">
      <c r="A4032" s="3">
        <v>44958.987511574072</v>
      </c>
      <c r="B4032" s="2">
        <v>136</v>
      </c>
      <c r="C4032">
        <f t="shared" si="436"/>
        <v>13.6</v>
      </c>
      <c r="D4032" s="2">
        <v>8003299</v>
      </c>
      <c r="E4032" s="2">
        <f t="shared" si="437"/>
        <v>216701</v>
      </c>
      <c r="F4032">
        <f t="shared" si="439"/>
        <v>13.595348692109399</v>
      </c>
      <c r="G4032">
        <f t="shared" si="435"/>
        <v>215772.0017495288</v>
      </c>
      <c r="I4032">
        <f>P2*K4032^3+Q2*K4032^2+R2*K4032+S2</f>
        <v>-0.30930081518755542</v>
      </c>
      <c r="J4032">
        <f>P3*K4032+Q3</f>
        <v>72.412419394731188</v>
      </c>
      <c r="K4032">
        <f t="shared" si="438"/>
        <v>215773.67143805433</v>
      </c>
      <c r="L4032">
        <f t="shared" si="440"/>
        <v>215782.6758180786</v>
      </c>
      <c r="M4032">
        <f t="shared" si="441"/>
        <v>-9.0043800242710859</v>
      </c>
    </row>
    <row r="4033" spans="1:13" x14ac:dyDescent="0.25">
      <c r="A4033" s="3">
        <v>44958.987569444442</v>
      </c>
      <c r="B4033" s="2">
        <v>136</v>
      </c>
      <c r="C4033">
        <f t="shared" si="436"/>
        <v>13.6</v>
      </c>
      <c r="D4033" s="2">
        <v>8003299</v>
      </c>
      <c r="E4033" s="2">
        <f t="shared" si="437"/>
        <v>216701</v>
      </c>
      <c r="F4033">
        <f t="shared" si="439"/>
        <v>13.595481586620558</v>
      </c>
      <c r="G4033">
        <f t="shared" si="435"/>
        <v>215771.99322662313</v>
      </c>
      <c r="I4033">
        <f>P2*K4033^3+Q2*K4033^2+R2*K4033+S2</f>
        <v>-0.30930080711071029</v>
      </c>
      <c r="J4033">
        <f>P3*K4033+Q3</f>
        <v>72.412421587959642</v>
      </c>
      <c r="K4033">
        <f t="shared" si="438"/>
        <v>215773.68855723686</v>
      </c>
      <c r="L4033">
        <f t="shared" si="440"/>
        <v>215782.64586054246</v>
      </c>
      <c r="M4033">
        <f t="shared" si="441"/>
        <v>-8.9573033055930864</v>
      </c>
    </row>
    <row r="4034" spans="1:13" x14ac:dyDescent="0.25">
      <c r="A4034" s="3">
        <v>44958.987627314818</v>
      </c>
      <c r="B4034" s="2">
        <v>138</v>
      </c>
      <c r="C4034">
        <f t="shared" si="436"/>
        <v>13.8</v>
      </c>
      <c r="D4034" s="2">
        <v>8003295</v>
      </c>
      <c r="E4034" s="2">
        <f t="shared" si="437"/>
        <v>216705</v>
      </c>
      <c r="F4034">
        <f t="shared" si="439"/>
        <v>13.60132496985997</v>
      </c>
      <c r="G4034">
        <f t="shared" ref="G4034:G4097" si="442">E4034-($P$2*E4034^3+$Q$2*E4034^2+$R$2*E4034+$S$2)*F4034^2-($P$3*E4034+$Q$3)*F4034</f>
        <v>215775.61117170355</v>
      </c>
      <c r="I4034">
        <f>P2*K4034^3+Q2*K4034^2+R2*K4034+S2</f>
        <v>-0.30929909642792985</v>
      </c>
      <c r="J4034">
        <f>P3*K4034+Q3</f>
        <v>72.4128861325527</v>
      </c>
      <c r="K4034">
        <f t="shared" si="438"/>
        <v>215777.31454690135</v>
      </c>
      <c r="L4034">
        <f t="shared" si="440"/>
        <v>215782.62808949698</v>
      </c>
      <c r="M4034">
        <f t="shared" si="441"/>
        <v>-5.3135425956279505</v>
      </c>
    </row>
    <row r="4035" spans="1:13" x14ac:dyDescent="0.25">
      <c r="A4035" s="3">
        <v>44958.987685185188</v>
      </c>
      <c r="B4035" s="2">
        <v>136</v>
      </c>
      <c r="C4035">
        <f t="shared" ref="C4035:C4098" si="443">B4035/10</f>
        <v>13.6</v>
      </c>
      <c r="D4035" s="2">
        <v>8003283</v>
      </c>
      <c r="E4035" s="2">
        <f t="shared" ref="E4035:E4098" si="444">(8220000-D4035)</f>
        <v>216717</v>
      </c>
      <c r="F4035">
        <f t="shared" si="439"/>
        <v>13.601287113578257</v>
      </c>
      <c r="G4035">
        <f t="shared" si="442"/>
        <v>215787.591661251</v>
      </c>
      <c r="I4035">
        <f>P2*K4035^3+Q2*K4035^2+R2*K4035+S2</f>
        <v>-0.30929343789433711</v>
      </c>
      <c r="J4035">
        <f>P3*K4035+Q3</f>
        <v>72.414422975984081</v>
      </c>
      <c r="K4035">
        <f t="shared" ref="K4035:K4098" si="445">E4035-I4034*F4035^2-J4034*F4035</f>
        <v>215789.31033477944</v>
      </c>
      <c r="L4035">
        <f t="shared" si="440"/>
        <v>215782.65036364793</v>
      </c>
      <c r="M4035">
        <f t="shared" si="441"/>
        <v>6.6599711315066088</v>
      </c>
    </row>
    <row r="4036" spans="1:13" x14ac:dyDescent="0.25">
      <c r="A4036" s="3">
        <v>44958.987743055557</v>
      </c>
      <c r="B4036" s="2">
        <v>136</v>
      </c>
      <c r="C4036">
        <f t="shared" si="443"/>
        <v>13.6</v>
      </c>
      <c r="D4036" s="2">
        <v>8003286</v>
      </c>
      <c r="E4036" s="2">
        <f t="shared" si="444"/>
        <v>216714</v>
      </c>
      <c r="F4036">
        <f t="shared" ref="F4036:F4099" si="446">F4035+(C4036-F4035)/35</f>
        <v>13.601250338904592</v>
      </c>
      <c r="G4036">
        <f t="shared" si="442"/>
        <v>215784.59950416896</v>
      </c>
      <c r="I4036">
        <f>P2*K4036^3+Q2*K4036^2+R2*K4036+S2</f>
        <v>-0.30929486214042201</v>
      </c>
      <c r="J4036">
        <f>P3*K4036+Q3</f>
        <v>72.414036119639846</v>
      </c>
      <c r="K4036">
        <f t="shared" si="445"/>
        <v>215786.29073854079</v>
      </c>
      <c r="L4036">
        <f t="shared" ref="L4036:L4099" si="447">L4035+(K4036-L4035)/300</f>
        <v>215782.6624982309</v>
      </c>
      <c r="M4036">
        <f t="shared" ref="M4036:M4099" si="448">K4036-L4036</f>
        <v>3.628240309888497</v>
      </c>
    </row>
    <row r="4037" spans="1:13" x14ac:dyDescent="0.25">
      <c r="A4037" s="3">
        <v>44958.987800925926</v>
      </c>
      <c r="B4037" s="2">
        <v>136</v>
      </c>
      <c r="C4037">
        <f t="shared" si="443"/>
        <v>13.6</v>
      </c>
      <c r="D4037" s="2">
        <v>8003286</v>
      </c>
      <c r="E4037" s="2">
        <f t="shared" si="444"/>
        <v>216714</v>
      </c>
      <c r="F4037">
        <f t="shared" si="446"/>
        <v>13.601214614935889</v>
      </c>
      <c r="G4037">
        <f t="shared" si="442"/>
        <v>215784.60179518638</v>
      </c>
      <c r="I4037">
        <f>P2*K4037^3+Q2*K4037^2+R2*K4037+S2</f>
        <v>-0.3092948584558517</v>
      </c>
      <c r="J4037">
        <f>P3*K4037+Q3</f>
        <v>72.414037120419493</v>
      </c>
      <c r="K4037">
        <f t="shared" si="445"/>
        <v>215786.298550098</v>
      </c>
      <c r="L4037">
        <f t="shared" si="447"/>
        <v>215782.67461840378</v>
      </c>
      <c r="M4037">
        <f t="shared" si="448"/>
        <v>3.623931694222847</v>
      </c>
    </row>
    <row r="4038" spans="1:13" x14ac:dyDescent="0.25">
      <c r="A4038" s="3">
        <v>44958.987858796296</v>
      </c>
      <c r="B4038" s="2">
        <v>136</v>
      </c>
      <c r="C4038">
        <f t="shared" si="443"/>
        <v>13.6</v>
      </c>
      <c r="D4038" s="2">
        <v>8003285</v>
      </c>
      <c r="E4038" s="2">
        <f t="shared" si="444"/>
        <v>216715</v>
      </c>
      <c r="F4038">
        <f t="shared" si="446"/>
        <v>13.601179911652007</v>
      </c>
      <c r="G4038">
        <f t="shared" si="442"/>
        <v>215785.60219258742</v>
      </c>
      <c r="I4038">
        <f>P2*K4038^3+Q2*K4038^2+R2*K4038+S2</f>
        <v>-0.30929438573782514</v>
      </c>
      <c r="J4038">
        <f>P3*K4038+Q3</f>
        <v>72.4141655183914</v>
      </c>
      <c r="K4038">
        <f t="shared" si="445"/>
        <v>215787.30075683125</v>
      </c>
      <c r="L4038">
        <f t="shared" si="447"/>
        <v>215782.6900388652</v>
      </c>
      <c r="M4038">
        <f t="shared" si="448"/>
        <v>4.61071796604665</v>
      </c>
    </row>
    <row r="4039" spans="1:13" x14ac:dyDescent="0.25">
      <c r="A4039" s="3">
        <v>44958.987916666665</v>
      </c>
      <c r="B4039" s="2">
        <v>135</v>
      </c>
      <c r="C4039">
        <f t="shared" si="443"/>
        <v>13.5</v>
      </c>
      <c r="D4039" s="2">
        <v>8003299</v>
      </c>
      <c r="E4039" s="2">
        <f t="shared" si="444"/>
        <v>216701</v>
      </c>
      <c r="F4039">
        <f t="shared" si="446"/>
        <v>13.598289057033378</v>
      </c>
      <c r="G4039">
        <f t="shared" si="442"/>
        <v>215771.81317805295</v>
      </c>
      <c r="I4039">
        <f>P2*K4039^3+Q2*K4039^2+R2*K4039+S2</f>
        <v>-0.30930090364848251</v>
      </c>
      <c r="J4039">
        <f>P3*K4039+Q3</f>
        <v>72.41239537364099</v>
      </c>
      <c r="K4039">
        <f t="shared" si="445"/>
        <v>215773.48394211507</v>
      </c>
      <c r="L4039">
        <f t="shared" si="447"/>
        <v>215782.65935187603</v>
      </c>
      <c r="M4039">
        <f t="shared" si="448"/>
        <v>-9.1754097609664313</v>
      </c>
    </row>
    <row r="4040" spans="1:13" x14ac:dyDescent="0.25">
      <c r="A4040" s="3">
        <v>44958.987974537034</v>
      </c>
      <c r="B4040" s="2">
        <v>135</v>
      </c>
      <c r="C4040">
        <f t="shared" si="443"/>
        <v>13.5</v>
      </c>
      <c r="D4040" s="2">
        <v>8003299</v>
      </c>
      <c r="E4040" s="2">
        <f t="shared" si="444"/>
        <v>216701</v>
      </c>
      <c r="F4040">
        <f t="shared" si="446"/>
        <v>13.595480798260995</v>
      </c>
      <c r="G4040">
        <f t="shared" si="442"/>
        <v>215771.99327718286</v>
      </c>
      <c r="I4040">
        <f>P2*K4040^3+Q2*K4040^2+R2*K4040+S2</f>
        <v>-0.30930080692511047</v>
      </c>
      <c r="J4040">
        <f>P3*K4040+Q3</f>
        <v>72.412421638358381</v>
      </c>
      <c r="K4040">
        <f t="shared" si="445"/>
        <v>215773.68895062277</v>
      </c>
      <c r="L4040">
        <f t="shared" si="447"/>
        <v>215782.62945053852</v>
      </c>
      <c r="M4040">
        <f t="shared" si="448"/>
        <v>-8.940499915741384</v>
      </c>
    </row>
    <row r="4041" spans="1:13" x14ac:dyDescent="0.25">
      <c r="A4041" s="3">
        <v>44958.988032407404</v>
      </c>
      <c r="B4041" s="2">
        <v>135</v>
      </c>
      <c r="C4041">
        <f t="shared" si="443"/>
        <v>13.5</v>
      </c>
      <c r="D4041" s="2">
        <v>8003306</v>
      </c>
      <c r="E4041" s="2">
        <f t="shared" si="444"/>
        <v>216694</v>
      </c>
      <c r="F4041">
        <f t="shared" si="446"/>
        <v>13.592752775453539</v>
      </c>
      <c r="G4041">
        <f t="shared" si="442"/>
        <v>215765.18102431114</v>
      </c>
      <c r="I4041">
        <f>P2*K4041^3+Q2*K4041^2+R2*K4041+S2</f>
        <v>-0.3093040275498421</v>
      </c>
      <c r="J4041">
        <f>P3*K4041+Q3</f>
        <v>72.411547152692265</v>
      </c>
      <c r="K4041">
        <f t="shared" si="445"/>
        <v>215766.86317752264</v>
      </c>
      <c r="L4041">
        <f t="shared" si="447"/>
        <v>215782.57689629513</v>
      </c>
      <c r="M4041">
        <f t="shared" si="448"/>
        <v>-15.713718772487482</v>
      </c>
    </row>
    <row r="4042" spans="1:13" x14ac:dyDescent="0.25">
      <c r="A4042" s="3">
        <v>44958.98809027778</v>
      </c>
      <c r="B4042" s="2">
        <v>135</v>
      </c>
      <c r="C4042">
        <f t="shared" si="443"/>
        <v>13.5</v>
      </c>
      <c r="D4042" s="2">
        <v>8003291</v>
      </c>
      <c r="E4042" s="2">
        <f t="shared" si="444"/>
        <v>216709</v>
      </c>
      <c r="F4042">
        <f t="shared" si="446"/>
        <v>13.590102696154867</v>
      </c>
      <c r="G4042">
        <f t="shared" si="442"/>
        <v>215780.32358605362</v>
      </c>
      <c r="I4042">
        <f>P2*K4042^3+Q2*K4042^2+R2*K4042+S2</f>
        <v>-0.30929686473426798</v>
      </c>
      <c r="J4042">
        <f>P3*K4042+Q3</f>
        <v>72.413492210907634</v>
      </c>
      <c r="K4042">
        <f t="shared" si="445"/>
        <v>215782.04527433583</v>
      </c>
      <c r="L4042">
        <f t="shared" si="447"/>
        <v>215782.57512422194</v>
      </c>
      <c r="M4042">
        <f t="shared" si="448"/>
        <v>-0.52984988610842265</v>
      </c>
    </row>
    <row r="4043" spans="1:13" x14ac:dyDescent="0.25">
      <c r="A4043" s="3">
        <v>44958.98814814815</v>
      </c>
      <c r="B4043" s="2">
        <v>135</v>
      </c>
      <c r="C4043">
        <f t="shared" si="443"/>
        <v>13.5</v>
      </c>
      <c r="D4043" s="2">
        <v>8003283</v>
      </c>
      <c r="E4043" s="2">
        <f t="shared" si="444"/>
        <v>216717</v>
      </c>
      <c r="F4043">
        <f t="shared" si="446"/>
        <v>13.587528333407585</v>
      </c>
      <c r="G4043">
        <f t="shared" si="442"/>
        <v>215788.47409077379</v>
      </c>
      <c r="I4043">
        <f>P2*K4043^3+Q2*K4043^2+R2*K4043+S2</f>
        <v>-0.30929302663413177</v>
      </c>
      <c r="J4043">
        <f>P3*K4043+Q3</f>
        <v>72.414534687583483</v>
      </c>
      <c r="K4043">
        <f t="shared" si="445"/>
        <v>215790.18229650473</v>
      </c>
      <c r="L4043">
        <f t="shared" si="447"/>
        <v>215782.6004814629</v>
      </c>
      <c r="M4043">
        <f t="shared" si="448"/>
        <v>7.5818150418344885</v>
      </c>
    </row>
    <row r="4044" spans="1:13" x14ac:dyDescent="0.25">
      <c r="A4044" s="3">
        <v>44958.988206018519</v>
      </c>
      <c r="B4044" s="2">
        <v>138</v>
      </c>
      <c r="C4044">
        <f t="shared" si="443"/>
        <v>13.8</v>
      </c>
      <c r="D4044" s="2">
        <v>8003289</v>
      </c>
      <c r="E4044" s="2">
        <f t="shared" si="444"/>
        <v>216711</v>
      </c>
      <c r="F4044">
        <f t="shared" si="446"/>
        <v>13.593598952453082</v>
      </c>
      <c r="G4044">
        <f t="shared" si="442"/>
        <v>215782.09569528705</v>
      </c>
      <c r="I4044">
        <f>P2*K4044^3+Q2*K4044^2+R2*K4044+S2</f>
        <v>-0.30929604697915503</v>
      </c>
      <c r="J4044">
        <f>P3*K4044+Q3</f>
        <v>72.41371430935348</v>
      </c>
      <c r="K4044">
        <f t="shared" si="445"/>
        <v>215783.7788574647</v>
      </c>
      <c r="L4044">
        <f t="shared" si="447"/>
        <v>215782.60440938291</v>
      </c>
      <c r="M4044">
        <f t="shared" si="448"/>
        <v>1.1744480817869771</v>
      </c>
    </row>
    <row r="4045" spans="1:13" x14ac:dyDescent="0.25">
      <c r="A4045" s="3">
        <v>44958.988263888888</v>
      </c>
      <c r="B4045" s="2">
        <v>135</v>
      </c>
      <c r="C4045">
        <f t="shared" si="443"/>
        <v>13.5</v>
      </c>
      <c r="D4045" s="2">
        <v>8003292</v>
      </c>
      <c r="E4045" s="2">
        <f t="shared" si="444"/>
        <v>216708</v>
      </c>
      <c r="F4045">
        <f t="shared" si="446"/>
        <v>13.590924696668708</v>
      </c>
      <c r="G4045">
        <f t="shared" si="442"/>
        <v>215779.27269211883</v>
      </c>
      <c r="I4045">
        <f>P2*K4045^3+Q2*K4045^2+R2*K4045+S2</f>
        <v>-0.30929737586915668</v>
      </c>
      <c r="J4045">
        <f>P3*K4045+Q3</f>
        <v>72.413353392982231</v>
      </c>
      <c r="K4045">
        <f t="shared" si="445"/>
        <v>215780.96173495063</v>
      </c>
      <c r="L4045">
        <f t="shared" si="447"/>
        <v>215782.59893380146</v>
      </c>
      <c r="M4045">
        <f t="shared" si="448"/>
        <v>-1.6371988508326467</v>
      </c>
    </row>
    <row r="4046" spans="1:13" x14ac:dyDescent="0.25">
      <c r="A4046" s="3">
        <v>44958.988321759258</v>
      </c>
      <c r="B4046" s="2">
        <v>136</v>
      </c>
      <c r="C4046">
        <f t="shared" si="443"/>
        <v>13.6</v>
      </c>
      <c r="D4046" s="2">
        <v>8003292</v>
      </c>
      <c r="E4046" s="2">
        <f t="shared" si="444"/>
        <v>216708</v>
      </c>
      <c r="F4046">
        <f t="shared" si="446"/>
        <v>13.591183991049602</v>
      </c>
      <c r="G4046">
        <f t="shared" si="442"/>
        <v>215779.25606187352</v>
      </c>
      <c r="I4046">
        <f>P2*K4046^3+Q2*K4046^2+R2*K4046+S2</f>
        <v>-0.30929738126848383</v>
      </c>
      <c r="J4046">
        <f>P3*K4046+Q3</f>
        <v>72.413351926607689</v>
      </c>
      <c r="K4046">
        <f t="shared" si="445"/>
        <v>215780.95028920565</v>
      </c>
      <c r="L4046">
        <f t="shared" si="447"/>
        <v>215782.59343831948</v>
      </c>
      <c r="M4046">
        <f t="shared" si="448"/>
        <v>-1.6431491138355341</v>
      </c>
    </row>
    <row r="4047" spans="1:13" x14ac:dyDescent="0.25">
      <c r="A4047" s="3">
        <v>44958.988379629627</v>
      </c>
      <c r="B4047" s="2">
        <v>135</v>
      </c>
      <c r="C4047">
        <f t="shared" si="443"/>
        <v>13.5</v>
      </c>
      <c r="D4047" s="2">
        <v>8003298</v>
      </c>
      <c r="E4047" s="2">
        <f t="shared" si="444"/>
        <v>216702</v>
      </c>
      <c r="F4047">
        <f t="shared" si="446"/>
        <v>13.588578734162471</v>
      </c>
      <c r="G4047">
        <f t="shared" si="442"/>
        <v>215773.43411435024</v>
      </c>
      <c r="I4047">
        <f>P2*K4047^3+Q2*K4047^2+R2*K4047+S2</f>
        <v>-0.30930013314967908</v>
      </c>
      <c r="J4047">
        <f>P3*K4047+Q3</f>
        <v>72.412604601480069</v>
      </c>
      <c r="K4047">
        <f t="shared" si="445"/>
        <v>215775.11706408739</v>
      </c>
      <c r="L4047">
        <f t="shared" si="447"/>
        <v>215782.56851707204</v>
      </c>
      <c r="M4047">
        <f t="shared" si="448"/>
        <v>-7.4514529846492223</v>
      </c>
    </row>
    <row r="4048" spans="1:13" x14ac:dyDescent="0.25">
      <c r="A4048" s="3">
        <v>44958.988437499997</v>
      </c>
      <c r="B4048" s="2">
        <v>138</v>
      </c>
      <c r="C4048">
        <f t="shared" si="443"/>
        <v>13.8</v>
      </c>
      <c r="D4048" s="2">
        <v>8003294</v>
      </c>
      <c r="E4048" s="2">
        <f t="shared" si="444"/>
        <v>216706</v>
      </c>
      <c r="F4048">
        <f t="shared" si="446"/>
        <v>13.594619341757829</v>
      </c>
      <c r="G4048">
        <f t="shared" si="442"/>
        <v>215777.03938877297</v>
      </c>
      <c r="I4048">
        <f>P2*K4048^3+Q2*K4048^2+R2*K4048+S2</f>
        <v>-0.3092984234378055</v>
      </c>
      <c r="J4048">
        <f>P3*K4048+Q3</f>
        <v>72.413068895664907</v>
      </c>
      <c r="K4048">
        <f t="shared" si="445"/>
        <v>215778.74109919768</v>
      </c>
      <c r="L4048">
        <f t="shared" si="447"/>
        <v>215782.55575901247</v>
      </c>
      <c r="M4048">
        <f t="shared" si="448"/>
        <v>-3.8146598147868644</v>
      </c>
    </row>
    <row r="4049" spans="1:13" x14ac:dyDescent="0.25">
      <c r="A4049" s="3">
        <v>44958.988495370373</v>
      </c>
      <c r="B4049" s="2">
        <v>135</v>
      </c>
      <c r="C4049">
        <f t="shared" si="443"/>
        <v>13.5</v>
      </c>
      <c r="D4049" s="2">
        <v>8003286</v>
      </c>
      <c r="E4049" s="2">
        <f t="shared" si="444"/>
        <v>216714</v>
      </c>
      <c r="F4049">
        <f t="shared" si="446"/>
        <v>13.59191593199332</v>
      </c>
      <c r="G4049">
        <f t="shared" si="442"/>
        <v>215785.19815676304</v>
      </c>
      <c r="I4049">
        <f>P2*K4049^3+Q2*K4049^2+R2*K4049+S2</f>
        <v>-0.30929457122639076</v>
      </c>
      <c r="J4049">
        <f>P3*K4049+Q3</f>
        <v>72.414115136347021</v>
      </c>
      <c r="K4049">
        <f t="shared" si="445"/>
        <v>215786.90750121075</v>
      </c>
      <c r="L4049">
        <f t="shared" si="447"/>
        <v>215782.57026481981</v>
      </c>
      <c r="M4049">
        <f t="shared" si="448"/>
        <v>4.3372363909438718</v>
      </c>
    </row>
    <row r="4050" spans="1:13" x14ac:dyDescent="0.25">
      <c r="A4050" s="3">
        <v>44958.988553240742</v>
      </c>
      <c r="B4050" s="2">
        <v>136</v>
      </c>
      <c r="C4050">
        <f t="shared" si="443"/>
        <v>13.6</v>
      </c>
      <c r="D4050" s="2">
        <v>8003291</v>
      </c>
      <c r="E4050" s="2">
        <f t="shared" si="444"/>
        <v>216709</v>
      </c>
      <c r="F4050">
        <f t="shared" si="446"/>
        <v>13.59214690536494</v>
      </c>
      <c r="G4050">
        <f t="shared" si="442"/>
        <v>215780.19247734238</v>
      </c>
      <c r="I4050">
        <f>P2*K4050^3+Q2*K4050^2+R2*K4050+S2</f>
        <v>-0.30929694374261324</v>
      </c>
      <c r="J4050">
        <f>P3*K4050+Q3</f>
        <v>72.413470753020036</v>
      </c>
      <c r="K4050">
        <f t="shared" si="445"/>
        <v>215781.87778540188</v>
      </c>
      <c r="L4050">
        <f t="shared" si="447"/>
        <v>215782.56795655508</v>
      </c>
      <c r="M4050">
        <f t="shared" si="448"/>
        <v>-0.69017115319729783</v>
      </c>
    </row>
    <row r="4051" spans="1:13" x14ac:dyDescent="0.25">
      <c r="A4051" s="3">
        <v>44958.988611111112</v>
      </c>
      <c r="B4051" s="2">
        <v>135</v>
      </c>
      <c r="C4051">
        <f t="shared" si="443"/>
        <v>13.5</v>
      </c>
      <c r="D4051" s="2">
        <v>8003298</v>
      </c>
      <c r="E4051" s="2">
        <f t="shared" si="444"/>
        <v>216702</v>
      </c>
      <c r="F4051">
        <f t="shared" si="446"/>
        <v>13.589514136640227</v>
      </c>
      <c r="G4051">
        <f t="shared" si="442"/>
        <v>215773.37412049813</v>
      </c>
      <c r="I4051">
        <f>P2*K4051^3+Q2*K4051^2+R2*K4051+S2</f>
        <v>-0.30930016219675632</v>
      </c>
      <c r="J4051">
        <f>P3*K4051+Q3</f>
        <v>72.412596713664229</v>
      </c>
      <c r="K4051">
        <f t="shared" si="445"/>
        <v>215775.05549596419</v>
      </c>
      <c r="L4051">
        <f t="shared" si="447"/>
        <v>215782.54291501979</v>
      </c>
      <c r="M4051">
        <f t="shared" si="448"/>
        <v>-7.4874190556001849</v>
      </c>
    </row>
    <row r="4052" spans="1:13" x14ac:dyDescent="0.25">
      <c r="A4052" s="3">
        <v>44958.988668981481</v>
      </c>
      <c r="B4052" s="2">
        <v>135</v>
      </c>
      <c r="C4052">
        <f t="shared" si="443"/>
        <v>13.5</v>
      </c>
      <c r="D4052" s="2">
        <v>8003289</v>
      </c>
      <c r="E4052" s="2">
        <f t="shared" si="444"/>
        <v>216711</v>
      </c>
      <c r="F4052">
        <f t="shared" si="446"/>
        <v>13.586956589879078</v>
      </c>
      <c r="G4052">
        <f t="shared" si="442"/>
        <v>215782.52171945231</v>
      </c>
      <c r="I4052">
        <f>P2*K4052^3+Q2*K4052^2+R2*K4052+S2</f>
        <v>-0.30929583338647493</v>
      </c>
      <c r="J4052">
        <f>P3*K4052+Q3</f>
        <v>72.413772321389274</v>
      </c>
      <c r="K4052">
        <f t="shared" si="445"/>
        <v>215784.23166876717</v>
      </c>
      <c r="L4052">
        <f t="shared" si="447"/>
        <v>215782.54854419894</v>
      </c>
      <c r="M4052">
        <f t="shared" si="448"/>
        <v>1.6831245682260487</v>
      </c>
    </row>
    <row r="4053" spans="1:13" x14ac:dyDescent="0.25">
      <c r="A4053" s="3">
        <v>44958.988726851851</v>
      </c>
      <c r="B4053" s="2">
        <v>136</v>
      </c>
      <c r="C4053">
        <f t="shared" si="443"/>
        <v>13.6</v>
      </c>
      <c r="D4053" s="2">
        <v>8003298</v>
      </c>
      <c r="E4053" s="2">
        <f t="shared" si="444"/>
        <v>216702</v>
      </c>
      <c r="F4053">
        <f t="shared" si="446"/>
        <v>13.587329258739675</v>
      </c>
      <c r="G4053">
        <f t="shared" si="442"/>
        <v>215773.51425272299</v>
      </c>
      <c r="I4053">
        <f>P2*K4053^3+Q2*K4053^2+R2*K4053+S2</f>
        <v>-0.30930009824758176</v>
      </c>
      <c r="J4053">
        <f>P3*K4053+Q3</f>
        <v>72.412614079255931</v>
      </c>
      <c r="K4053">
        <f t="shared" si="445"/>
        <v>215775.1910425984</v>
      </c>
      <c r="L4053">
        <f t="shared" si="447"/>
        <v>215782.5240191936</v>
      </c>
      <c r="M4053">
        <f t="shared" si="448"/>
        <v>-7.3329765952075832</v>
      </c>
    </row>
    <row r="4054" spans="1:13" x14ac:dyDescent="0.25">
      <c r="A4054" s="3">
        <v>44958.98878472222</v>
      </c>
      <c r="B4054" s="2">
        <v>136</v>
      </c>
      <c r="C4054">
        <f t="shared" si="443"/>
        <v>13.6</v>
      </c>
      <c r="D4054" s="2">
        <v>8003298</v>
      </c>
      <c r="E4054" s="2">
        <f t="shared" si="444"/>
        <v>216702</v>
      </c>
      <c r="F4054">
        <f t="shared" si="446"/>
        <v>13.587691279918541</v>
      </c>
      <c r="G4054">
        <f t="shared" si="442"/>
        <v>215773.49103344904</v>
      </c>
      <c r="I4054">
        <f>P2*K4054^3+Q2*K4054^2+R2*K4054+S2</f>
        <v>-0.30930010138366537</v>
      </c>
      <c r="J4054">
        <f>P3*K4054+Q3</f>
        <v>72.412613227641856</v>
      </c>
      <c r="K4054">
        <f t="shared" si="445"/>
        <v>215775.18439534886</v>
      </c>
      <c r="L4054">
        <f t="shared" si="447"/>
        <v>215782.4995537808</v>
      </c>
      <c r="M4054">
        <f t="shared" si="448"/>
        <v>-7.315158431942109</v>
      </c>
    </row>
    <row r="4055" spans="1:13" x14ac:dyDescent="0.25">
      <c r="A4055" s="3">
        <v>44958.988842592589</v>
      </c>
      <c r="B4055" s="2">
        <v>136</v>
      </c>
      <c r="C4055">
        <f t="shared" si="443"/>
        <v>13.6</v>
      </c>
      <c r="D4055" s="2">
        <v>8003318</v>
      </c>
      <c r="E4055" s="2">
        <f t="shared" si="444"/>
        <v>216682</v>
      </c>
      <c r="F4055">
        <f t="shared" si="446"/>
        <v>13.588042957635155</v>
      </c>
      <c r="G4055">
        <f t="shared" si="442"/>
        <v>215753.50500466319</v>
      </c>
      <c r="I4055">
        <f>P2*K4055^3+Q2*K4055^2+R2*K4055+S2</f>
        <v>-0.30930954962148366</v>
      </c>
      <c r="J4055">
        <f>P3*K4055+Q3</f>
        <v>72.410048040224041</v>
      </c>
      <c r="K4055">
        <f t="shared" si="445"/>
        <v>215755.16189760889</v>
      </c>
      <c r="L4055">
        <f t="shared" si="447"/>
        <v>215782.40842826021</v>
      </c>
      <c r="M4055">
        <f t="shared" si="448"/>
        <v>-27.246530651318608</v>
      </c>
    </row>
    <row r="4056" spans="1:13" x14ac:dyDescent="0.25">
      <c r="A4056" s="3">
        <v>44958.988900462966</v>
      </c>
      <c r="B4056" s="2">
        <v>135</v>
      </c>
      <c r="C4056">
        <f t="shared" si="443"/>
        <v>13.5</v>
      </c>
      <c r="D4056" s="2">
        <v>8003306</v>
      </c>
      <c r="E4056" s="2">
        <f t="shared" si="444"/>
        <v>216694</v>
      </c>
      <c r="F4056">
        <f t="shared" si="446"/>
        <v>13.585527444559865</v>
      </c>
      <c r="G4056">
        <f t="shared" si="442"/>
        <v>215765.64442637039</v>
      </c>
      <c r="I4056">
        <f>P2*K4056^3+Q2*K4056^2+R2*K4056+S2</f>
        <v>-0.30930379335213126</v>
      </c>
      <c r="J4056">
        <f>P3*K4056+Q3</f>
        <v>72.411610739606743</v>
      </c>
      <c r="K4056">
        <f t="shared" si="445"/>
        <v>215767.35950338276</v>
      </c>
      <c r="L4056">
        <f t="shared" si="447"/>
        <v>215782.35826517729</v>
      </c>
      <c r="M4056">
        <f t="shared" si="448"/>
        <v>-14.998761794529855</v>
      </c>
    </row>
    <row r="4057" spans="1:13" x14ac:dyDescent="0.25">
      <c r="A4057" s="3">
        <v>44958.988958333335</v>
      </c>
      <c r="B4057" s="2">
        <v>136</v>
      </c>
      <c r="C4057">
        <f t="shared" si="443"/>
        <v>13.6</v>
      </c>
      <c r="D4057" s="2">
        <v>8003295</v>
      </c>
      <c r="E4057" s="2">
        <f t="shared" si="444"/>
        <v>216705</v>
      </c>
      <c r="F4057">
        <f t="shared" si="446"/>
        <v>13.58594094614387</v>
      </c>
      <c r="G4057">
        <f t="shared" si="442"/>
        <v>215776.59781880863</v>
      </c>
      <c r="I4057">
        <f>P2*K4057^3+Q2*K4057^2+R2*K4057+S2</f>
        <v>-0.30929862646022688</v>
      </c>
      <c r="J4057">
        <f>P3*K4057+Q3</f>
        <v>72.413013760563189</v>
      </c>
      <c r="K4057">
        <f t="shared" si="445"/>
        <v>215778.31074372269</v>
      </c>
      <c r="L4057">
        <f t="shared" si="447"/>
        <v>215782.34477343911</v>
      </c>
      <c r="M4057">
        <f t="shared" si="448"/>
        <v>-4.0340297164220829</v>
      </c>
    </row>
    <row r="4058" spans="1:13" x14ac:dyDescent="0.25">
      <c r="A4058" s="3">
        <v>44958.989016203705</v>
      </c>
      <c r="B4058" s="2">
        <v>136</v>
      </c>
      <c r="C4058">
        <f t="shared" si="443"/>
        <v>13.6</v>
      </c>
      <c r="D4058" s="2">
        <v>8003300</v>
      </c>
      <c r="E4058" s="2">
        <f t="shared" si="444"/>
        <v>216700</v>
      </c>
      <c r="F4058">
        <f t="shared" si="446"/>
        <v>13.586342633396901</v>
      </c>
      <c r="G4058">
        <f t="shared" si="442"/>
        <v>215771.58118539071</v>
      </c>
      <c r="I4058">
        <f>P2*K4058^3+Q2*K4058^2+R2*K4058+S2</f>
        <v>-0.30930100693807505</v>
      </c>
      <c r="J4058">
        <f>P3*K4058+Q3</f>
        <v>72.41236732602016</v>
      </c>
      <c r="K4058">
        <f t="shared" si="445"/>
        <v>215773.26501720501</v>
      </c>
      <c r="L4058">
        <f t="shared" si="447"/>
        <v>215782.31450758499</v>
      </c>
      <c r="M4058">
        <f t="shared" si="448"/>
        <v>-9.0494903799844906</v>
      </c>
    </row>
    <row r="4059" spans="1:13" x14ac:dyDescent="0.25">
      <c r="A4059" s="3">
        <v>44958.989074074074</v>
      </c>
      <c r="B4059" s="2">
        <v>135</v>
      </c>
      <c r="C4059">
        <f t="shared" si="443"/>
        <v>13.5</v>
      </c>
      <c r="D4059" s="2">
        <v>8003293</v>
      </c>
      <c r="E4059" s="2">
        <f t="shared" si="444"/>
        <v>216707</v>
      </c>
      <c r="F4059">
        <f t="shared" si="446"/>
        <v>13.583875701014133</v>
      </c>
      <c r="G4059">
        <f t="shared" si="442"/>
        <v>215778.72663198251</v>
      </c>
      <c r="I4059">
        <f>P2*K4059^3+Q2*K4059^2+R2*K4059+S2</f>
        <v>-0.30929762569550928</v>
      </c>
      <c r="J4059">
        <f>P3*K4059+Q3</f>
        <v>72.413285544322989</v>
      </c>
      <c r="K4059">
        <f t="shared" si="445"/>
        <v>215780.43214416251</v>
      </c>
      <c r="L4059">
        <f t="shared" si="447"/>
        <v>215782.30823304024</v>
      </c>
      <c r="M4059">
        <f t="shared" si="448"/>
        <v>-1.8760888777323999</v>
      </c>
    </row>
    <row r="4060" spans="1:13" x14ac:dyDescent="0.25">
      <c r="A4060" s="3">
        <v>44958.989131944443</v>
      </c>
      <c r="B4060" s="2">
        <v>136</v>
      </c>
      <c r="C4060">
        <f t="shared" si="443"/>
        <v>13.6</v>
      </c>
      <c r="D4060" s="2">
        <v>8003293</v>
      </c>
      <c r="E4060" s="2">
        <f t="shared" si="444"/>
        <v>216707</v>
      </c>
      <c r="F4060">
        <f t="shared" si="446"/>
        <v>13.584336395270872</v>
      </c>
      <c r="G4060">
        <f t="shared" si="442"/>
        <v>215778.6970827328</v>
      </c>
      <c r="I4060">
        <f>P2*K4060^3+Q2*K4060^2+R2*K4060+S2</f>
        <v>-0.30929764578492641</v>
      </c>
      <c r="J4060">
        <f>P3*K4060+Q3</f>
        <v>72.413280088404463</v>
      </c>
      <c r="K4060">
        <f t="shared" si="445"/>
        <v>215780.38955814499</v>
      </c>
      <c r="L4060">
        <f t="shared" si="447"/>
        <v>215782.30183745726</v>
      </c>
      <c r="M4060">
        <f t="shared" si="448"/>
        <v>-1.9122793122660369</v>
      </c>
    </row>
    <row r="4061" spans="1:13" x14ac:dyDescent="0.25">
      <c r="A4061" s="3">
        <v>44958.989189814813</v>
      </c>
      <c r="B4061" s="2">
        <v>136</v>
      </c>
      <c r="C4061">
        <f t="shared" si="443"/>
        <v>13.6</v>
      </c>
      <c r="D4061" s="2">
        <v>8003285</v>
      </c>
      <c r="E4061" s="2">
        <f t="shared" si="444"/>
        <v>216715</v>
      </c>
      <c r="F4061">
        <f t="shared" si="446"/>
        <v>13.584783926834561</v>
      </c>
      <c r="G4061">
        <f t="shared" si="442"/>
        <v>215786.65377100388</v>
      </c>
      <c r="I4061">
        <f>P2*K4061^3+Q2*K4061^2+R2*K4061+S2</f>
        <v>-0.30929388566059829</v>
      </c>
      <c r="J4061">
        <f>P3*K4061+Q3</f>
        <v>72.414301350370962</v>
      </c>
      <c r="K4061">
        <f t="shared" si="445"/>
        <v>215788.36098950086</v>
      </c>
      <c r="L4061">
        <f t="shared" si="447"/>
        <v>215782.32203463075</v>
      </c>
      <c r="M4061">
        <f t="shared" si="448"/>
        <v>6.0389548701059539</v>
      </c>
    </row>
    <row r="4062" spans="1:13" x14ac:dyDescent="0.25">
      <c r="A4062" s="3">
        <v>44958.989247685182</v>
      </c>
      <c r="B4062" s="2">
        <v>136</v>
      </c>
      <c r="C4062">
        <f t="shared" si="443"/>
        <v>13.6</v>
      </c>
      <c r="D4062" s="2">
        <v>8003282</v>
      </c>
      <c r="E4062" s="2">
        <f t="shared" si="444"/>
        <v>216718</v>
      </c>
      <c r="F4062">
        <f t="shared" si="446"/>
        <v>13.585218671782146</v>
      </c>
      <c r="G4062">
        <f t="shared" si="442"/>
        <v>215789.62040818122</v>
      </c>
      <c r="I4062">
        <f>P2*K4062^3+Q2*K4062^2+R2*K4062+S2</f>
        <v>-0.30929249071107412</v>
      </c>
      <c r="J4062">
        <f>P3*K4062+Q3</f>
        <v>72.414680264575736</v>
      </c>
      <c r="K4062">
        <f t="shared" si="445"/>
        <v>215791.31859359483</v>
      </c>
      <c r="L4062">
        <f t="shared" si="447"/>
        <v>215782.35202316064</v>
      </c>
      <c r="M4062">
        <f t="shared" si="448"/>
        <v>8.9665704341896344</v>
      </c>
    </row>
    <row r="4063" spans="1:13" x14ac:dyDescent="0.25">
      <c r="A4063" s="3">
        <v>44958.989305555559</v>
      </c>
      <c r="B4063" s="2">
        <v>136</v>
      </c>
      <c r="C4063">
        <f t="shared" si="443"/>
        <v>13.6</v>
      </c>
      <c r="D4063" s="2">
        <v>8003275</v>
      </c>
      <c r="E4063" s="2">
        <f t="shared" si="444"/>
        <v>216725</v>
      </c>
      <c r="F4063">
        <f t="shared" si="446"/>
        <v>13.585640995445512</v>
      </c>
      <c r="G4063">
        <f t="shared" si="442"/>
        <v>215796.58053801279</v>
      </c>
      <c r="I4063">
        <f>P2*K4063^3+Q2*K4063^2+R2*K4063+S2</f>
        <v>-0.30928920479713862</v>
      </c>
      <c r="J4063">
        <f>P3*K4063+Q3</f>
        <v>72.415572915509813</v>
      </c>
      <c r="K4063">
        <f t="shared" si="445"/>
        <v>215798.28615517955</v>
      </c>
      <c r="L4063">
        <f t="shared" si="447"/>
        <v>215782.40513693405</v>
      </c>
      <c r="M4063">
        <f t="shared" si="448"/>
        <v>15.881018245505402</v>
      </c>
    </row>
    <row r="4064" spans="1:13" x14ac:dyDescent="0.25">
      <c r="A4064" s="3">
        <v>44958.989363425928</v>
      </c>
      <c r="B4064" s="2">
        <v>136</v>
      </c>
      <c r="C4064">
        <f t="shared" si="443"/>
        <v>13.6</v>
      </c>
      <c r="D4064" s="2">
        <v>8003273</v>
      </c>
      <c r="E4064" s="2">
        <f t="shared" si="444"/>
        <v>216727</v>
      </c>
      <c r="F4064">
        <f t="shared" si="446"/>
        <v>13.586051252718498</v>
      </c>
      <c r="G4064">
        <f t="shared" si="442"/>
        <v>215798.55057120643</v>
      </c>
      <c r="I4064">
        <f>P2*K4064^3+Q2*K4064^2+R2*K4064+S2</f>
        <v>-0.30928828006635772</v>
      </c>
      <c r="J4064">
        <f>P3*K4064+Q3</f>
        <v>72.415824150171318</v>
      </c>
      <c r="K4064">
        <f t="shared" si="445"/>
        <v>215800.24716021467</v>
      </c>
      <c r="L4064">
        <f t="shared" si="447"/>
        <v>215782.46461034499</v>
      </c>
      <c r="M4064">
        <f t="shared" si="448"/>
        <v>17.782549869676586</v>
      </c>
    </row>
    <row r="4065" spans="1:13" x14ac:dyDescent="0.25">
      <c r="A4065" s="3">
        <v>44958.989421296297</v>
      </c>
      <c r="B4065" s="2">
        <v>136</v>
      </c>
      <c r="C4065">
        <f t="shared" si="443"/>
        <v>13.6</v>
      </c>
      <c r="D4065" s="2">
        <v>8003277</v>
      </c>
      <c r="E4065" s="2">
        <f t="shared" si="444"/>
        <v>216723</v>
      </c>
      <c r="F4065">
        <f t="shared" si="446"/>
        <v>13.586449788355113</v>
      </c>
      <c r="G4065">
        <f t="shared" si="442"/>
        <v>215794.53231253519</v>
      </c>
      <c r="I4065">
        <f>P2*K4065^3+Q2*K4065^2+R2*K4065+S2</f>
        <v>-0.30929018006408798</v>
      </c>
      <c r="J4065">
        <f>P3*K4065+Q3</f>
        <v>72.415307961646235</v>
      </c>
      <c r="K4065">
        <f t="shared" si="445"/>
        <v>215796.21806530131</v>
      </c>
      <c r="L4065">
        <f t="shared" si="447"/>
        <v>215782.51045519486</v>
      </c>
      <c r="M4065">
        <f t="shared" si="448"/>
        <v>13.707610106444918</v>
      </c>
    </row>
    <row r="4066" spans="1:13" x14ac:dyDescent="0.25">
      <c r="A4066" s="3">
        <v>44958.989479166667</v>
      </c>
      <c r="B4066" s="2">
        <v>136</v>
      </c>
      <c r="C4066">
        <f t="shared" si="443"/>
        <v>13.6</v>
      </c>
      <c r="D4066" s="2">
        <v>8003288</v>
      </c>
      <c r="E4066" s="2">
        <f t="shared" si="444"/>
        <v>216712</v>
      </c>
      <c r="F4066">
        <f t="shared" si="446"/>
        <v>13.586836937259253</v>
      </c>
      <c r="G4066">
        <f t="shared" si="442"/>
        <v>215783.52756776894</v>
      </c>
      <c r="I4066">
        <f>P2*K4066^3+Q2*K4066^2+R2*K4066+S2</f>
        <v>-0.30929537632232396</v>
      </c>
      <c r="J4066">
        <f>P3*K4066+Q3</f>
        <v>72.413896462341441</v>
      </c>
      <c r="K4066">
        <f t="shared" si="445"/>
        <v>215785.20064745346</v>
      </c>
      <c r="L4066">
        <f t="shared" si="447"/>
        <v>215782.5194225024</v>
      </c>
      <c r="M4066">
        <f t="shared" si="448"/>
        <v>2.6812249510549009</v>
      </c>
    </row>
    <row r="4067" spans="1:13" x14ac:dyDescent="0.25">
      <c r="A4067" s="3">
        <v>44958.989537037036</v>
      </c>
      <c r="B4067" s="2">
        <v>136</v>
      </c>
      <c r="C4067">
        <f t="shared" si="443"/>
        <v>13.6</v>
      </c>
      <c r="D4067" s="2">
        <v>8003288</v>
      </c>
      <c r="E4067" s="2">
        <f t="shared" si="444"/>
        <v>216712</v>
      </c>
      <c r="F4067">
        <f t="shared" si="446"/>
        <v>13.587213024766132</v>
      </c>
      <c r="G4067">
        <f t="shared" si="442"/>
        <v>215783.50344566847</v>
      </c>
      <c r="I4067">
        <f>P2*K4067^3+Q2*K4067^2+R2*K4067+S2</f>
        <v>-0.30929537817888925</v>
      </c>
      <c r="J4067">
        <f>P3*K4067+Q3</f>
        <v>72.413895958083998</v>
      </c>
      <c r="K4067">
        <f t="shared" si="445"/>
        <v>215785.19671148626</v>
      </c>
      <c r="L4067">
        <f t="shared" si="447"/>
        <v>215782.52834679902</v>
      </c>
      <c r="M4067">
        <f t="shared" si="448"/>
        <v>2.6683646872406825</v>
      </c>
    </row>
    <row r="4068" spans="1:13" x14ac:dyDescent="0.25">
      <c r="A4068" s="3">
        <v>44958.989594907405</v>
      </c>
      <c r="B4068" s="2">
        <v>136</v>
      </c>
      <c r="C4068">
        <f t="shared" si="443"/>
        <v>13.6</v>
      </c>
      <c r="D4068" s="2">
        <v>8003290</v>
      </c>
      <c r="E4068" s="2">
        <f t="shared" si="444"/>
        <v>216710</v>
      </c>
      <c r="F4068">
        <f t="shared" si="446"/>
        <v>13.587578366915672</v>
      </c>
      <c r="G4068">
        <f t="shared" si="442"/>
        <v>215781.48366535816</v>
      </c>
      <c r="I4068">
        <f>P2*K4068^3+Q2*K4068^2+R2*K4068+S2</f>
        <v>-0.30929633260993283</v>
      </c>
      <c r="J4068">
        <f>P3*K4068+Q3</f>
        <v>72.413636732501857</v>
      </c>
      <c r="K4068">
        <f t="shared" si="445"/>
        <v>215783.17333354647</v>
      </c>
      <c r="L4068">
        <f t="shared" si="447"/>
        <v>215782.53049675486</v>
      </c>
      <c r="M4068">
        <f t="shared" si="448"/>
        <v>0.64283679160871543</v>
      </c>
    </row>
    <row r="4069" spans="1:13" x14ac:dyDescent="0.25">
      <c r="A4069" s="3">
        <v>44958.989652777775</v>
      </c>
      <c r="B4069" s="2">
        <v>136</v>
      </c>
      <c r="C4069">
        <f t="shared" si="443"/>
        <v>13.6</v>
      </c>
      <c r="D4069" s="2">
        <v>8003292</v>
      </c>
      <c r="E4069" s="2">
        <f t="shared" si="444"/>
        <v>216708</v>
      </c>
      <c r="F4069">
        <f t="shared" si="446"/>
        <v>13.58793327071808</v>
      </c>
      <c r="G4069">
        <f t="shared" si="442"/>
        <v>215779.46455484245</v>
      </c>
      <c r="I4069">
        <f>P2*K4069^3+Q2*K4069^2+R2*K4069+S2</f>
        <v>-0.30929728502302745</v>
      </c>
      <c r="J4069">
        <f>P3*K4069+Q3</f>
        <v>72.413378065449692</v>
      </c>
      <c r="K4069">
        <f t="shared" si="445"/>
        <v>215781.15431519659</v>
      </c>
      <c r="L4069">
        <f t="shared" si="447"/>
        <v>215782.525909483</v>
      </c>
      <c r="M4069">
        <f t="shared" si="448"/>
        <v>-1.371594286407344</v>
      </c>
    </row>
    <row r="4070" spans="1:13" x14ac:dyDescent="0.25">
      <c r="A4070" s="3">
        <v>44958.989710648151</v>
      </c>
      <c r="B4070" s="2">
        <v>136</v>
      </c>
      <c r="C4070">
        <f t="shared" si="443"/>
        <v>13.6</v>
      </c>
      <c r="D4070" s="2">
        <v>8003300</v>
      </c>
      <c r="E4070" s="2">
        <f t="shared" si="444"/>
        <v>216700</v>
      </c>
      <c r="F4070">
        <f t="shared" si="446"/>
        <v>13.58827803441185</v>
      </c>
      <c r="G4070">
        <f t="shared" si="442"/>
        <v>215771.45705316192</v>
      </c>
      <c r="I4070">
        <f>P2*K4070^3+Q2*K4070^2+R2*K4070+S2</f>
        <v>-0.30930106783823996</v>
      </c>
      <c r="J4070">
        <f>P3*K4070+Q3</f>
        <v>72.412350789031763</v>
      </c>
      <c r="K4070">
        <f t="shared" si="445"/>
        <v>215773.13593821038</v>
      </c>
      <c r="L4070">
        <f t="shared" si="447"/>
        <v>215782.49460957875</v>
      </c>
      <c r="M4070">
        <f t="shared" si="448"/>
        <v>-9.3586713683616836</v>
      </c>
    </row>
    <row r="4071" spans="1:13" x14ac:dyDescent="0.25">
      <c r="A4071" s="3">
        <v>44958.989768518521</v>
      </c>
      <c r="B4071" s="2">
        <v>136</v>
      </c>
      <c r="C4071">
        <f t="shared" si="443"/>
        <v>13.6</v>
      </c>
      <c r="D4071" s="2">
        <v>8003290</v>
      </c>
      <c r="E4071" s="2">
        <f t="shared" si="444"/>
        <v>216710</v>
      </c>
      <c r="F4071">
        <f t="shared" si="446"/>
        <v>13.588612947714369</v>
      </c>
      <c r="G4071">
        <f t="shared" si="442"/>
        <v>215781.41730873991</v>
      </c>
      <c r="I4071">
        <f>P2*K4071^3+Q2*K4071^2+R2*K4071+S2</f>
        <v>-0.30929635344759582</v>
      </c>
      <c r="J4071">
        <f>P3*K4071+Q3</f>
        <v>72.41363107306347</v>
      </c>
      <c r="K4071">
        <f t="shared" si="445"/>
        <v>215783.12915896045</v>
      </c>
      <c r="L4071">
        <f t="shared" si="447"/>
        <v>215782.49672474334</v>
      </c>
      <c r="M4071">
        <f t="shared" si="448"/>
        <v>0.63243421711376868</v>
      </c>
    </row>
    <row r="4072" spans="1:13" x14ac:dyDescent="0.25">
      <c r="A4072" s="3">
        <v>44958.98982638889</v>
      </c>
      <c r="B4072" s="2">
        <v>136</v>
      </c>
      <c r="C4072">
        <f t="shared" si="443"/>
        <v>13.6</v>
      </c>
      <c r="D4072" s="2">
        <v>8003281</v>
      </c>
      <c r="E4072" s="2">
        <f t="shared" si="444"/>
        <v>216719</v>
      </c>
      <c r="F4072">
        <f t="shared" si="446"/>
        <v>13.588938292065386</v>
      </c>
      <c r="G4072">
        <f t="shared" si="442"/>
        <v>215790.38000379485</v>
      </c>
      <c r="I4072">
        <f>P2*K4072^3+Q2*K4072^2+R2*K4072+S2</f>
        <v>-0.30929212686054691</v>
      </c>
      <c r="J4072">
        <f>P3*K4072+Q3</f>
        <v>72.414779102038878</v>
      </c>
      <c r="K4072">
        <f t="shared" si="445"/>
        <v>215792.09006661415</v>
      </c>
      <c r="L4072">
        <f t="shared" si="447"/>
        <v>215782.52870254958</v>
      </c>
      <c r="M4072">
        <f t="shared" si="448"/>
        <v>9.561364064575173</v>
      </c>
    </row>
    <row r="4073" spans="1:13" x14ac:dyDescent="0.25">
      <c r="A4073" s="3">
        <v>44958.989884259259</v>
      </c>
      <c r="B4073" s="2">
        <v>136</v>
      </c>
      <c r="C4073">
        <f t="shared" si="443"/>
        <v>13.6</v>
      </c>
      <c r="D4073" s="2">
        <v>8003301</v>
      </c>
      <c r="E4073" s="2">
        <f t="shared" si="444"/>
        <v>216699</v>
      </c>
      <c r="F4073">
        <f t="shared" si="446"/>
        <v>13.589254340863517</v>
      </c>
      <c r="G4073">
        <f t="shared" si="442"/>
        <v>215770.3962624674</v>
      </c>
      <c r="I4073">
        <f>P2*K4073^3+Q2*K4073^2+R2*K4073+S2</f>
        <v>-0.30930157856548124</v>
      </c>
      <c r="J4073">
        <f>P3*K4073+Q3</f>
        <v>72.412212106513707</v>
      </c>
      <c r="K4073">
        <f t="shared" si="445"/>
        <v>215772.05345574347</v>
      </c>
      <c r="L4073">
        <f t="shared" si="447"/>
        <v>215782.49378506021</v>
      </c>
      <c r="M4073">
        <f t="shared" si="448"/>
        <v>-10.440329316741554</v>
      </c>
    </row>
    <row r="4074" spans="1:13" x14ac:dyDescent="0.25">
      <c r="A4074" s="3">
        <v>44958.989942129629</v>
      </c>
      <c r="B4074" s="2">
        <v>136</v>
      </c>
      <c r="C4074">
        <f t="shared" si="443"/>
        <v>13.6</v>
      </c>
      <c r="D4074" s="2">
        <v>8003301</v>
      </c>
      <c r="E4074" s="2">
        <f t="shared" si="444"/>
        <v>216699</v>
      </c>
      <c r="F4074">
        <f t="shared" si="446"/>
        <v>13.589561359695988</v>
      </c>
      <c r="G4074">
        <f t="shared" si="442"/>
        <v>215770.37657141726</v>
      </c>
      <c r="I4074">
        <f>P2*K4074^3+Q2*K4074^2+R2*K4074+S2</f>
        <v>-0.30930157055498381</v>
      </c>
      <c r="J4074">
        <f>P3*K4074+Q3</f>
        <v>72.412214281655395</v>
      </c>
      <c r="K4074">
        <f t="shared" si="445"/>
        <v>215772.07043375025</v>
      </c>
      <c r="L4074">
        <f t="shared" si="447"/>
        <v>215782.45904055584</v>
      </c>
      <c r="M4074">
        <f t="shared" si="448"/>
        <v>-10.388606805587187</v>
      </c>
    </row>
    <row r="4075" spans="1:13" x14ac:dyDescent="0.25">
      <c r="A4075" s="3">
        <v>44958.99</v>
      </c>
      <c r="B4075" s="2">
        <v>138</v>
      </c>
      <c r="C4075">
        <f t="shared" si="443"/>
        <v>13.8</v>
      </c>
      <c r="D4075" s="2">
        <v>8003307</v>
      </c>
      <c r="E4075" s="2">
        <f t="shared" si="444"/>
        <v>216693</v>
      </c>
      <c r="F4075">
        <f t="shared" si="446"/>
        <v>13.595573892276104</v>
      </c>
      <c r="G4075">
        <f t="shared" si="442"/>
        <v>215764.00192601219</v>
      </c>
      <c r="I4075">
        <f>P2*K4075^3+Q2*K4075^2+R2*K4075+S2</f>
        <v>-0.30930458322467635</v>
      </c>
      <c r="J4075">
        <f>P3*K4075+Q3</f>
        <v>72.411396284192847</v>
      </c>
      <c r="K4075">
        <f t="shared" si="445"/>
        <v>215765.68557772328</v>
      </c>
      <c r="L4075">
        <f t="shared" si="447"/>
        <v>215782.40312901305</v>
      </c>
      <c r="M4075">
        <f t="shared" si="448"/>
        <v>-16.717551289766561</v>
      </c>
    </row>
    <row r="4076" spans="1:13" x14ac:dyDescent="0.25">
      <c r="A4076" s="3">
        <v>44958.990057870367</v>
      </c>
      <c r="B4076" s="2">
        <v>138</v>
      </c>
      <c r="C4076">
        <f t="shared" si="443"/>
        <v>13.8</v>
      </c>
      <c r="D4076" s="2">
        <v>8003295</v>
      </c>
      <c r="E4076" s="2">
        <f t="shared" si="444"/>
        <v>216705</v>
      </c>
      <c r="F4076">
        <f t="shared" si="446"/>
        <v>13.601414638211072</v>
      </c>
      <c r="G4076">
        <f t="shared" si="442"/>
        <v>215775.60542129469</v>
      </c>
      <c r="I4076">
        <f>P2*K4076^3+Q2*K4076^2+R2*K4076+S2</f>
        <v>-0.30929909222660867</v>
      </c>
      <c r="J4076">
        <f>P3*K4076+Q3</f>
        <v>72.412887273484216</v>
      </c>
      <c r="K4076">
        <f t="shared" si="445"/>
        <v>215777.32345241011</v>
      </c>
      <c r="L4076">
        <f t="shared" si="447"/>
        <v>215782.3861967577</v>
      </c>
      <c r="M4076">
        <f t="shared" si="448"/>
        <v>-5.0627443475823384</v>
      </c>
    </row>
    <row r="4077" spans="1:13" x14ac:dyDescent="0.25">
      <c r="A4077" s="3">
        <v>44958.990115740744</v>
      </c>
      <c r="B4077" s="2">
        <v>136</v>
      </c>
      <c r="C4077">
        <f t="shared" si="443"/>
        <v>13.6</v>
      </c>
      <c r="D4077" s="2">
        <v>8003292</v>
      </c>
      <c r="E4077" s="2">
        <f t="shared" si="444"/>
        <v>216708</v>
      </c>
      <c r="F4077">
        <f t="shared" si="446"/>
        <v>13.601374219976469</v>
      </c>
      <c r="G4077">
        <f t="shared" si="442"/>
        <v>215778.60252870308</v>
      </c>
      <c r="I4077">
        <f>P2*K4077^3+Q2*K4077^2+R2*K4077+S2</f>
        <v>-0.30929768579509931</v>
      </c>
      <c r="J4077">
        <f>P3*K4077+Q3</f>
        <v>72.413269222386631</v>
      </c>
      <c r="K4077">
        <f t="shared" si="445"/>
        <v>215780.30474375049</v>
      </c>
      <c r="L4077">
        <f t="shared" si="447"/>
        <v>215782.379258581</v>
      </c>
      <c r="M4077">
        <f t="shared" si="448"/>
        <v>-2.0745148305140901</v>
      </c>
    </row>
    <row r="4078" spans="1:13" x14ac:dyDescent="0.25">
      <c r="A4078" s="3">
        <v>44958.990173611113</v>
      </c>
      <c r="B4078" s="2">
        <v>136</v>
      </c>
      <c r="C4078">
        <f t="shared" si="443"/>
        <v>13.6</v>
      </c>
      <c r="D4078" s="2">
        <v>8003279</v>
      </c>
      <c r="E4078" s="2">
        <f t="shared" si="444"/>
        <v>216721</v>
      </c>
      <c r="F4078">
        <f t="shared" si="446"/>
        <v>13.60133495654857</v>
      </c>
      <c r="G4078">
        <f t="shared" si="442"/>
        <v>215791.5812803169</v>
      </c>
      <c r="I4078">
        <f>P2*K4078^3+Q2*K4078^2+R2*K4078+S2</f>
        <v>-0.30929155538029968</v>
      </c>
      <c r="J4078">
        <f>P3*K4078+Q3</f>
        <v>72.414934343747674</v>
      </c>
      <c r="K4078">
        <f t="shared" si="445"/>
        <v>215793.30180137546</v>
      </c>
      <c r="L4078">
        <f t="shared" si="447"/>
        <v>215782.41566705698</v>
      </c>
      <c r="M4078">
        <f t="shared" si="448"/>
        <v>10.886134318483528</v>
      </c>
    </row>
    <row r="4079" spans="1:13" x14ac:dyDescent="0.25">
      <c r="A4079" s="3">
        <v>44958.990231481483</v>
      </c>
      <c r="B4079" s="2">
        <v>135</v>
      </c>
      <c r="C4079">
        <f t="shared" si="443"/>
        <v>13.5</v>
      </c>
      <c r="D4079" s="2">
        <v>8003276</v>
      </c>
      <c r="E4079" s="2">
        <f t="shared" si="444"/>
        <v>216724</v>
      </c>
      <c r="F4079">
        <f t="shared" si="446"/>
        <v>13.598439672075754</v>
      </c>
      <c r="G4079">
        <f t="shared" si="442"/>
        <v>215794.76148007321</v>
      </c>
      <c r="I4079">
        <f>P2*K4079^3+Q2*K4079^2+R2*K4079+S2</f>
        <v>-0.309290064403136</v>
      </c>
      <c r="J4079">
        <f>P3*K4079+Q3</f>
        <v>72.415339383051133</v>
      </c>
      <c r="K4079">
        <f t="shared" si="445"/>
        <v>215796.46332418735</v>
      </c>
      <c r="L4079">
        <f t="shared" si="447"/>
        <v>215782.46249258076</v>
      </c>
      <c r="M4079">
        <f t="shared" si="448"/>
        <v>14.000831606594147</v>
      </c>
    </row>
    <row r="4080" spans="1:13" x14ac:dyDescent="0.25">
      <c r="A4080" s="3">
        <v>44958.990289351852</v>
      </c>
      <c r="B4080" s="2">
        <v>136</v>
      </c>
      <c r="C4080">
        <f t="shared" si="443"/>
        <v>13.6</v>
      </c>
      <c r="D4080" s="2">
        <v>8003283</v>
      </c>
      <c r="E4080" s="2">
        <f t="shared" si="444"/>
        <v>216717</v>
      </c>
      <c r="F4080">
        <f t="shared" si="446"/>
        <v>13.59848425287359</v>
      </c>
      <c r="G4080">
        <f t="shared" si="442"/>
        <v>215787.77141530687</v>
      </c>
      <c r="I4080">
        <f>P2*K4080^3+Q2*K4080^2+R2*K4080+S2</f>
        <v>-0.3092933698100912</v>
      </c>
      <c r="J4080">
        <f>P3*K4080+Q3</f>
        <v>72.41444146973717</v>
      </c>
      <c r="K4080">
        <f t="shared" si="445"/>
        <v>215789.45468724536</v>
      </c>
      <c r="L4080">
        <f t="shared" si="447"/>
        <v>215782.4857998963</v>
      </c>
      <c r="M4080">
        <f t="shared" si="448"/>
        <v>6.9688873490667902</v>
      </c>
    </row>
    <row r="4081" spans="1:13" x14ac:dyDescent="0.25">
      <c r="A4081" s="3">
        <v>44958.990347222221</v>
      </c>
      <c r="B4081" s="2">
        <v>138</v>
      </c>
      <c r="C4081">
        <f t="shared" si="443"/>
        <v>13.8</v>
      </c>
      <c r="D4081" s="2">
        <v>8003283</v>
      </c>
      <c r="E4081" s="2">
        <f t="shared" si="444"/>
        <v>216717</v>
      </c>
      <c r="F4081">
        <f t="shared" si="446"/>
        <v>13.60424184564863</v>
      </c>
      <c r="G4081">
        <f t="shared" si="442"/>
        <v>215787.40217258126</v>
      </c>
      <c r="I4081">
        <f>P2*K4081^3+Q2*K4081^2+R2*K4081+S2</f>
        <v>-0.3092935375628032</v>
      </c>
      <c r="J4081">
        <f>P3*K4081+Q3</f>
        <v>72.414395903091901</v>
      </c>
      <c r="K4081">
        <f t="shared" si="445"/>
        <v>215789.09901808618</v>
      </c>
      <c r="L4081">
        <f t="shared" si="447"/>
        <v>215782.50784395693</v>
      </c>
      <c r="M4081">
        <f t="shared" si="448"/>
        <v>6.5911741292511579</v>
      </c>
    </row>
    <row r="4082" spans="1:13" x14ac:dyDescent="0.25">
      <c r="A4082" s="3">
        <v>44958.990405092591</v>
      </c>
      <c r="B4082" s="2">
        <v>135</v>
      </c>
      <c r="C4082">
        <f t="shared" si="443"/>
        <v>13.5</v>
      </c>
      <c r="D4082" s="2">
        <v>8003291</v>
      </c>
      <c r="E4082" s="2">
        <f t="shared" si="444"/>
        <v>216709</v>
      </c>
      <c r="F4082">
        <f t="shared" si="446"/>
        <v>13.601263507201526</v>
      </c>
      <c r="G4082">
        <f t="shared" si="442"/>
        <v>215779.60780055411</v>
      </c>
      <c r="I4082">
        <f>P2*K4082^3+Q2*K4082^2+R2*K4082+S2</f>
        <v>-0.3092972208832423</v>
      </c>
      <c r="J4082">
        <f>P3*K4082+Q3</f>
        <v>72.413395484925545</v>
      </c>
      <c r="K4082">
        <f t="shared" si="445"/>
        <v>215781.29028242207</v>
      </c>
      <c r="L4082">
        <f t="shared" si="447"/>
        <v>215782.50378541849</v>
      </c>
      <c r="M4082">
        <f t="shared" si="448"/>
        <v>-1.2135029964265414</v>
      </c>
    </row>
    <row r="4083" spans="1:13" x14ac:dyDescent="0.25">
      <c r="A4083" s="3">
        <v>44958.99046296296</v>
      </c>
      <c r="B4083" s="2">
        <v>136</v>
      </c>
      <c r="C4083">
        <f t="shared" si="443"/>
        <v>13.6</v>
      </c>
      <c r="D4083" s="2">
        <v>8003300</v>
      </c>
      <c r="E4083" s="2">
        <f t="shared" si="444"/>
        <v>216700</v>
      </c>
      <c r="F4083">
        <f t="shared" si="446"/>
        <v>13.601227406995768</v>
      </c>
      <c r="G4083">
        <f t="shared" si="442"/>
        <v>215770.62656932636</v>
      </c>
      <c r="I4083">
        <f>P2*K4083^3+Q2*K4083^2+R2*K4083+S2</f>
        <v>-0.30930145899556166</v>
      </c>
      <c r="J4083">
        <f>P3*K4083+Q3</f>
        <v>72.412244574177095</v>
      </c>
      <c r="K4083">
        <f t="shared" si="445"/>
        <v>215772.30688117052</v>
      </c>
      <c r="L4083">
        <f t="shared" si="447"/>
        <v>215782.46979573768</v>
      </c>
      <c r="M4083">
        <f t="shared" si="448"/>
        <v>-10.162914567161351</v>
      </c>
    </row>
    <row r="4084" spans="1:13" x14ac:dyDescent="0.25">
      <c r="A4084" s="3">
        <v>44958.990520833337</v>
      </c>
      <c r="B4084" s="2">
        <v>136</v>
      </c>
      <c r="C4084">
        <f t="shared" si="443"/>
        <v>13.6</v>
      </c>
      <c r="D4084" s="2">
        <v>8003304</v>
      </c>
      <c r="E4084" s="2">
        <f t="shared" si="444"/>
        <v>216696</v>
      </c>
      <c r="F4084">
        <f t="shared" si="446"/>
        <v>13.601192338224461</v>
      </c>
      <c r="G4084">
        <f t="shared" si="442"/>
        <v>215766.63613101636</v>
      </c>
      <c r="I4084">
        <f>P2*K4084^3+Q2*K4084^2+R2*K4084+S2</f>
        <v>-0.30930333751103345</v>
      </c>
      <c r="J4084">
        <f>P3*K4084+Q3</f>
        <v>72.411734506625294</v>
      </c>
      <c r="K4084">
        <f t="shared" si="445"/>
        <v>215768.32556334071</v>
      </c>
      <c r="L4084">
        <f t="shared" si="447"/>
        <v>215782.42264829634</v>
      </c>
      <c r="M4084">
        <f t="shared" si="448"/>
        <v>-14.097084955632454</v>
      </c>
    </row>
    <row r="4085" spans="1:13" x14ac:dyDescent="0.25">
      <c r="A4085" s="3">
        <v>44958.990578703706</v>
      </c>
      <c r="B4085" s="2">
        <v>136</v>
      </c>
      <c r="C4085">
        <f t="shared" si="443"/>
        <v>13.6</v>
      </c>
      <c r="D4085" s="2">
        <v>8003295</v>
      </c>
      <c r="E4085" s="2">
        <f t="shared" si="444"/>
        <v>216705</v>
      </c>
      <c r="F4085">
        <f t="shared" si="446"/>
        <v>13.601158271418047</v>
      </c>
      <c r="G4085">
        <f t="shared" si="442"/>
        <v>215775.62186204598</v>
      </c>
      <c r="I4085">
        <f>P2*K4085^3+Q2*K4085^2+R2*K4085+S2</f>
        <v>-0.30929908676535772</v>
      </c>
      <c r="J4085">
        <f>P3*K4085+Q3</f>
        <v>72.412888756568805</v>
      </c>
      <c r="K4085">
        <f t="shared" si="445"/>
        <v>215777.33502858476</v>
      </c>
      <c r="L4085">
        <f t="shared" si="447"/>
        <v>215782.40568956398</v>
      </c>
      <c r="M4085">
        <f t="shared" si="448"/>
        <v>-5.0706609792250674</v>
      </c>
    </row>
    <row r="4086" spans="1:13" x14ac:dyDescent="0.25">
      <c r="A4086" s="3">
        <v>44958.990636574075</v>
      </c>
      <c r="B4086" s="2">
        <v>136</v>
      </c>
      <c r="C4086">
        <f t="shared" si="443"/>
        <v>13.6</v>
      </c>
      <c r="D4086" s="2">
        <v>8003288</v>
      </c>
      <c r="E4086" s="2">
        <f t="shared" si="444"/>
        <v>216712</v>
      </c>
      <c r="F4086">
        <f t="shared" si="446"/>
        <v>13.60112517794896</v>
      </c>
      <c r="G4086">
        <f t="shared" si="442"/>
        <v>215782.61118719098</v>
      </c>
      <c r="I4086">
        <f>P2*K4086^3+Q2*K4086^2+R2*K4086+S2</f>
        <v>-0.30929579140872843</v>
      </c>
      <c r="J4086">
        <f>P3*K4086+Q3</f>
        <v>72.413783722658849</v>
      </c>
      <c r="K4086">
        <f t="shared" si="445"/>
        <v>215784.32066105385</v>
      </c>
      <c r="L4086">
        <f t="shared" si="447"/>
        <v>215782.41207280228</v>
      </c>
      <c r="M4086">
        <f t="shared" si="448"/>
        <v>1.9085882515646517</v>
      </c>
    </row>
    <row r="4087" spans="1:13" x14ac:dyDescent="0.25">
      <c r="A4087" s="3">
        <v>44958.990694444445</v>
      </c>
      <c r="B4087" s="2">
        <v>136</v>
      </c>
      <c r="C4087">
        <f t="shared" si="443"/>
        <v>13.6</v>
      </c>
      <c r="D4087" s="2">
        <v>8003296</v>
      </c>
      <c r="E4087" s="2">
        <f t="shared" si="444"/>
        <v>216704</v>
      </c>
      <c r="F4087">
        <f t="shared" si="446"/>
        <v>13.601093030007561</v>
      </c>
      <c r="G4087">
        <f t="shared" si="442"/>
        <v>215774.62787413577</v>
      </c>
      <c r="I4087">
        <f>P2*K4087^3+Q2*K4087^2+R2*K4087+S2</f>
        <v>-0.30929957037437483</v>
      </c>
      <c r="J4087">
        <f>P3*K4087+Q3</f>
        <v>72.412757426618143</v>
      </c>
      <c r="K4087">
        <f t="shared" si="445"/>
        <v>215776.30993637437</v>
      </c>
      <c r="L4087">
        <f t="shared" si="447"/>
        <v>215782.39173234752</v>
      </c>
      <c r="M4087">
        <f t="shared" si="448"/>
        <v>-6.0817959731502924</v>
      </c>
    </row>
    <row r="4088" spans="1:13" x14ac:dyDescent="0.25">
      <c r="A4088" s="3">
        <v>44958.990752314814</v>
      </c>
      <c r="B4088" s="2">
        <v>136</v>
      </c>
      <c r="C4088">
        <f t="shared" si="443"/>
        <v>13.6</v>
      </c>
      <c r="D4088" s="2">
        <v>8003296</v>
      </c>
      <c r="E4088" s="2">
        <f t="shared" si="444"/>
        <v>216704</v>
      </c>
      <c r="F4088">
        <f t="shared" si="446"/>
        <v>13.601061800578774</v>
      </c>
      <c r="G4088">
        <f t="shared" si="442"/>
        <v>215774.62987687244</v>
      </c>
      <c r="I4088">
        <f>P2*K4088^3+Q2*K4088^2+R2*K4088+S2</f>
        <v>-0.30929956251625007</v>
      </c>
      <c r="J4088">
        <f>P3*K4088+Q3</f>
        <v>72.412759560566627</v>
      </c>
      <c r="K4088">
        <f t="shared" si="445"/>
        <v>215776.32659284878</v>
      </c>
      <c r="L4088">
        <f t="shared" si="447"/>
        <v>215782.37151521587</v>
      </c>
      <c r="M4088">
        <f t="shared" si="448"/>
        <v>-6.0449223670875654</v>
      </c>
    </row>
    <row r="4089" spans="1:13" x14ac:dyDescent="0.25">
      <c r="A4089" s="3">
        <v>44958.990810185183</v>
      </c>
      <c r="B4089" s="2">
        <v>136</v>
      </c>
      <c r="C4089">
        <f t="shared" si="443"/>
        <v>13.6</v>
      </c>
      <c r="D4089" s="2">
        <v>8003288</v>
      </c>
      <c r="E4089" s="2">
        <f t="shared" si="444"/>
        <v>216712</v>
      </c>
      <c r="F4089">
        <f t="shared" si="446"/>
        <v>13.60103146341938</v>
      </c>
      <c r="G4089">
        <f t="shared" si="442"/>
        <v>215782.61719718945</v>
      </c>
      <c r="I4089">
        <f>P2*K4089^3+Q2*K4089^2+R2*K4089+S2</f>
        <v>-0.30929578770924271</v>
      </c>
      <c r="J4089">
        <f>P3*K4089+Q3</f>
        <v>72.41378472745015</v>
      </c>
      <c r="K4089">
        <f t="shared" si="445"/>
        <v>215784.32850392399</v>
      </c>
      <c r="L4089">
        <f t="shared" si="447"/>
        <v>215782.37803851155</v>
      </c>
      <c r="M4089">
        <f t="shared" si="448"/>
        <v>1.950465412432095</v>
      </c>
    </row>
    <row r="4090" spans="1:13" x14ac:dyDescent="0.25">
      <c r="A4090" s="3">
        <v>44958.990868055553</v>
      </c>
      <c r="B4090" s="2">
        <v>136</v>
      </c>
      <c r="C4090">
        <f t="shared" si="443"/>
        <v>13.6</v>
      </c>
      <c r="D4090" s="2">
        <v>8003282</v>
      </c>
      <c r="E4090" s="2">
        <f t="shared" si="444"/>
        <v>216718</v>
      </c>
      <c r="F4090">
        <f t="shared" si="446"/>
        <v>13.60100199303597</v>
      </c>
      <c r="G4090">
        <f t="shared" si="442"/>
        <v>215788.60811835172</v>
      </c>
      <c r="I4090">
        <f>P2*K4090^3+Q2*K4090^2+R2*K4090+S2</f>
        <v>-0.30929296369225323</v>
      </c>
      <c r="J4090">
        <f>P3*K4090+Q3</f>
        <v>72.414551784809277</v>
      </c>
      <c r="K4090">
        <f t="shared" si="445"/>
        <v>215790.31574841644</v>
      </c>
      <c r="L4090">
        <f t="shared" si="447"/>
        <v>215782.40449754457</v>
      </c>
      <c r="M4090">
        <f t="shared" si="448"/>
        <v>7.9112508718681056</v>
      </c>
    </row>
    <row r="4091" spans="1:13" x14ac:dyDescent="0.25">
      <c r="A4091" s="3">
        <v>44958.990925925929</v>
      </c>
      <c r="B4091" s="2">
        <v>136</v>
      </c>
      <c r="C4091">
        <f t="shared" si="443"/>
        <v>13.6</v>
      </c>
      <c r="D4091" s="2">
        <v>8003287</v>
      </c>
      <c r="E4091" s="2">
        <f t="shared" si="444"/>
        <v>216713</v>
      </c>
      <c r="F4091">
        <f t="shared" si="446"/>
        <v>13.600973364663513</v>
      </c>
      <c r="G4091">
        <f t="shared" si="442"/>
        <v>215783.61909498458</v>
      </c>
      <c r="I4091">
        <f>P2*K4091^3+Q2*K4091^2+R2*K4091+S2</f>
        <v>-0.30929532633335033</v>
      </c>
      <c r="J4091">
        <f>P3*K4091+Q3</f>
        <v>72.413910039747265</v>
      </c>
      <c r="K4091">
        <f t="shared" si="445"/>
        <v>215785.30662551001</v>
      </c>
      <c r="L4091">
        <f t="shared" si="447"/>
        <v>215782.41417130447</v>
      </c>
      <c r="M4091">
        <f t="shared" si="448"/>
        <v>2.8924542055465281</v>
      </c>
    </row>
    <row r="4092" spans="1:13" x14ac:dyDescent="0.25">
      <c r="A4092" s="3">
        <v>44958.990983796299</v>
      </c>
      <c r="B4092" s="2">
        <v>136</v>
      </c>
      <c r="C4092">
        <f t="shared" si="443"/>
        <v>13.6</v>
      </c>
      <c r="D4092" s="2">
        <v>8003289</v>
      </c>
      <c r="E4092" s="2">
        <f t="shared" si="444"/>
        <v>216711</v>
      </c>
      <c r="F4092">
        <f t="shared" si="446"/>
        <v>13.600945554244555</v>
      </c>
      <c r="G4092">
        <f t="shared" si="442"/>
        <v>215781.62453475985</v>
      </c>
      <c r="I4092">
        <f>P2*K4092^3+Q2*K4092^2+R2*K4092+S2</f>
        <v>-0.30929626457167897</v>
      </c>
      <c r="J4092">
        <f>P3*K4092+Q3</f>
        <v>72.41365521149504</v>
      </c>
      <c r="K4092">
        <f t="shared" si="445"/>
        <v>215783.31757080441</v>
      </c>
      <c r="L4092">
        <f t="shared" si="447"/>
        <v>215782.41718263613</v>
      </c>
      <c r="M4092">
        <f t="shared" si="448"/>
        <v>0.90038816828746349</v>
      </c>
    </row>
    <row r="4093" spans="1:13" x14ac:dyDescent="0.25">
      <c r="A4093" s="3">
        <v>44958.991041666668</v>
      </c>
      <c r="B4093" s="2">
        <v>136</v>
      </c>
      <c r="C4093">
        <f t="shared" si="443"/>
        <v>13.6</v>
      </c>
      <c r="D4093" s="2">
        <v>8003287</v>
      </c>
      <c r="E4093" s="2">
        <f t="shared" si="444"/>
        <v>216713</v>
      </c>
      <c r="F4093">
        <f t="shared" si="446"/>
        <v>13.600918538408997</v>
      </c>
      <c r="G4093">
        <f t="shared" si="442"/>
        <v>215783.6226110546</v>
      </c>
      <c r="I4093">
        <f>P2*K4093^3+Q2*K4093^2+R2*K4093+S2</f>
        <v>-0.30929531863828458</v>
      </c>
      <c r="J4093">
        <f>P3*K4093+Q3</f>
        <v>72.413912129791314</v>
      </c>
      <c r="K4093">
        <f t="shared" si="445"/>
        <v>215785.3229392897</v>
      </c>
      <c r="L4093">
        <f t="shared" si="447"/>
        <v>215782.42686849163</v>
      </c>
      <c r="M4093">
        <f t="shared" si="448"/>
        <v>2.8960707980731968</v>
      </c>
    </row>
    <row r="4094" spans="1:13" x14ac:dyDescent="0.25">
      <c r="A4094" s="3">
        <v>44958.991099537037</v>
      </c>
      <c r="B4094" s="2">
        <v>136</v>
      </c>
      <c r="C4094">
        <f t="shared" si="443"/>
        <v>13.6</v>
      </c>
      <c r="D4094" s="2">
        <v>8003287</v>
      </c>
      <c r="E4094" s="2">
        <f t="shared" si="444"/>
        <v>216713</v>
      </c>
      <c r="F4094">
        <f t="shared" si="446"/>
        <v>13.600892294454455</v>
      </c>
      <c r="G4094">
        <f t="shared" si="442"/>
        <v>215783.62429410988</v>
      </c>
      <c r="I4094">
        <f>P2*K4094^3+Q2*K4094^2+R2*K4094+S2</f>
        <v>-0.30929531957679973</v>
      </c>
      <c r="J4094">
        <f>P3*K4094+Q3</f>
        <v>72.413911874882757</v>
      </c>
      <c r="K4094">
        <f t="shared" si="445"/>
        <v>215785.32094960817</v>
      </c>
      <c r="L4094">
        <f t="shared" si="447"/>
        <v>215782.43651542868</v>
      </c>
      <c r="M4094">
        <f t="shared" si="448"/>
        <v>2.8844341794901993</v>
      </c>
    </row>
    <row r="4095" spans="1:13" x14ac:dyDescent="0.25">
      <c r="A4095" s="3">
        <v>44958.991157407407</v>
      </c>
      <c r="B4095" s="2">
        <v>136</v>
      </c>
      <c r="C4095">
        <f t="shared" si="443"/>
        <v>13.6</v>
      </c>
      <c r="D4095" s="2">
        <v>8003287</v>
      </c>
      <c r="E4095" s="2">
        <f t="shared" si="444"/>
        <v>216713</v>
      </c>
      <c r="F4095">
        <f t="shared" si="446"/>
        <v>13.600866800327186</v>
      </c>
      <c r="G4095">
        <f t="shared" si="442"/>
        <v>215783.62592907829</v>
      </c>
      <c r="I4095">
        <f>P2*K4095^3+Q2*K4095^2+R2*K4095+S2</f>
        <v>-0.30929531880545347</v>
      </c>
      <c r="J4095">
        <f>P3*K4095+Q3</f>
        <v>72.413912084386865</v>
      </c>
      <c r="K4095">
        <f t="shared" si="445"/>
        <v>215785.32258488654</v>
      </c>
      <c r="L4095">
        <f t="shared" si="447"/>
        <v>215782.4461356602</v>
      </c>
      <c r="M4095">
        <f t="shared" si="448"/>
        <v>2.8764492263435386</v>
      </c>
    </row>
    <row r="4096" spans="1:13" x14ac:dyDescent="0.25">
      <c r="A4096" s="3">
        <v>44958.991215277776</v>
      </c>
      <c r="B4096" s="2">
        <v>136</v>
      </c>
      <c r="C4096">
        <f t="shared" si="443"/>
        <v>13.6</v>
      </c>
      <c r="D4096" s="2">
        <v>8003278</v>
      </c>
      <c r="E4096" s="2">
        <f t="shared" si="444"/>
        <v>216722</v>
      </c>
      <c r="F4096">
        <f t="shared" si="446"/>
        <v>13.600842034603552</v>
      </c>
      <c r="G4096">
        <f t="shared" si="442"/>
        <v>215792.61106437317</v>
      </c>
      <c r="I4096">
        <f>P2*K4096^3+Q2*K4096^2+R2*K4096+S2</f>
        <v>-0.30929107322142951</v>
      </c>
      <c r="J4096">
        <f>P3*K4096+Q3</f>
        <v>72.415065324370119</v>
      </c>
      <c r="K4096">
        <f t="shared" si="445"/>
        <v>215794.32416691436</v>
      </c>
      <c r="L4096">
        <f t="shared" si="447"/>
        <v>215782.48572909771</v>
      </c>
      <c r="M4096">
        <f t="shared" si="448"/>
        <v>11.838437816652004</v>
      </c>
    </row>
    <row r="4097" spans="1:13" x14ac:dyDescent="0.25">
      <c r="A4097" s="3">
        <v>44958.991273148145</v>
      </c>
      <c r="B4097" s="2">
        <v>136</v>
      </c>
      <c r="C4097">
        <f t="shared" si="443"/>
        <v>13.6</v>
      </c>
      <c r="D4097" s="2">
        <v>8003283</v>
      </c>
      <c r="E4097" s="2">
        <f t="shared" si="444"/>
        <v>216717</v>
      </c>
      <c r="F4097">
        <f t="shared" si="446"/>
        <v>13.600817976472023</v>
      </c>
      <c r="G4097">
        <f t="shared" si="442"/>
        <v>215787.62174777998</v>
      </c>
      <c r="I4097">
        <f>P2*K4097^3+Q2*K4097^2+R2*K4097+S2</f>
        <v>-0.3092934384124465</v>
      </c>
      <c r="J4097">
        <f>P3*K4097+Q3</f>
        <v>72.414422835250008</v>
      </c>
      <c r="K4097">
        <f t="shared" si="445"/>
        <v>215789.30923628362</v>
      </c>
      <c r="L4097">
        <f t="shared" si="447"/>
        <v>215782.50847412166</v>
      </c>
      <c r="M4097">
        <f t="shared" si="448"/>
        <v>6.8007621619617566</v>
      </c>
    </row>
    <row r="4098" spans="1:13" x14ac:dyDescent="0.25">
      <c r="A4098" s="3">
        <v>44958.991331018522</v>
      </c>
      <c r="B4098" s="2">
        <v>136</v>
      </c>
      <c r="C4098">
        <f t="shared" si="443"/>
        <v>13.6</v>
      </c>
      <c r="D4098" s="2">
        <v>8003296</v>
      </c>
      <c r="E4098" s="2">
        <f t="shared" si="444"/>
        <v>216704</v>
      </c>
      <c r="F4098">
        <f t="shared" si="446"/>
        <v>13.600794605715679</v>
      </c>
      <c r="G4098">
        <f t="shared" ref="G4098:G4161" si="449">E4098-($P$2*E4098^3+$Q$2*E4098^2+$R$2*E4098+$S$2)*F4098^2-($P$3*E4098+$Q$3)*F4098</f>
        <v>215774.64701204724</v>
      </c>
      <c r="I4098">
        <f>P2*K4098^3+Q2*K4098^2+R2*K4098+S2</f>
        <v>-0.30929956567003175</v>
      </c>
      <c r="J4098">
        <f>P3*K4098+Q3</f>
        <v>72.412758704127143</v>
      </c>
      <c r="K4098">
        <f t="shared" si="445"/>
        <v>215776.31990793467</v>
      </c>
      <c r="L4098">
        <f t="shared" si="447"/>
        <v>215782.4878455677</v>
      </c>
      <c r="M4098">
        <f t="shared" si="448"/>
        <v>-6.1679376330284867</v>
      </c>
    </row>
    <row r="4099" spans="1:13" x14ac:dyDescent="0.25">
      <c r="A4099" s="3">
        <v>44958.991388888891</v>
      </c>
      <c r="B4099" s="2">
        <v>136</v>
      </c>
      <c r="C4099">
        <f t="shared" ref="C4099:C4162" si="450">B4099/10</f>
        <v>13.6</v>
      </c>
      <c r="D4099" s="2">
        <v>8003291</v>
      </c>
      <c r="E4099" s="2">
        <f t="shared" ref="E4099:E4162" si="451">(8220000-D4099)</f>
        <v>216709</v>
      </c>
      <c r="F4099">
        <f t="shared" si="446"/>
        <v>13.600771902695231</v>
      </c>
      <c r="G4099">
        <f t="shared" si="449"/>
        <v>215779.63932741137</v>
      </c>
      <c r="I4099">
        <f>P2*K4099^3+Q2*K4099^2+R2*K4099+S2</f>
        <v>-0.30929719501107256</v>
      </c>
      <c r="J4099">
        <f>P3*K4099+Q3</f>
        <v>72.413402511461356</v>
      </c>
      <c r="K4099">
        <f t="shared" ref="K4099:K4162" si="452">E4099-I4098*F4099^2-J4098*F4099</f>
        <v>215781.34512784827</v>
      </c>
      <c r="L4099">
        <f t="shared" si="447"/>
        <v>215782.48403650863</v>
      </c>
      <c r="M4099">
        <f t="shared" si="448"/>
        <v>-1.1389086603594478</v>
      </c>
    </row>
    <row r="4100" spans="1:13" x14ac:dyDescent="0.25">
      <c r="A4100" s="3">
        <v>44958.991446759261</v>
      </c>
      <c r="B4100" s="2">
        <v>136</v>
      </c>
      <c r="C4100">
        <f t="shared" si="450"/>
        <v>13.6</v>
      </c>
      <c r="D4100" s="2">
        <v>8003290</v>
      </c>
      <c r="E4100" s="2">
        <f t="shared" si="451"/>
        <v>216710</v>
      </c>
      <c r="F4100">
        <f t="shared" ref="F4100:F4163" si="453">F4099+(C4100-F4099)/35</f>
        <v>13.60074984833251</v>
      </c>
      <c r="G4100">
        <f t="shared" si="449"/>
        <v>215780.63891366514</v>
      </c>
      <c r="I4100">
        <f>P2*K4100^3+Q2*K4100^2+R2*K4100+S2</f>
        <v>-0.30929672695873967</v>
      </c>
      <c r="J4100">
        <f>P3*K4100+Q3</f>
        <v>72.413529629554603</v>
      </c>
      <c r="K4100">
        <f t="shared" si="452"/>
        <v>215782.33734452497</v>
      </c>
      <c r="L4100">
        <f t="shared" ref="L4100:L4163" si="454">L4099+(K4100-L4099)/300</f>
        <v>215782.48354753535</v>
      </c>
      <c r="M4100">
        <f t="shared" ref="M4100:M4163" si="455">K4100-L4100</f>
        <v>-0.14620301037211902</v>
      </c>
    </row>
    <row r="4101" spans="1:13" x14ac:dyDescent="0.25">
      <c r="A4101" s="3">
        <v>44958.99150462963</v>
      </c>
      <c r="B4101" s="2">
        <v>136</v>
      </c>
      <c r="C4101">
        <f t="shared" si="450"/>
        <v>13.6</v>
      </c>
      <c r="D4101" s="2">
        <v>8003295</v>
      </c>
      <c r="E4101" s="2">
        <f t="shared" si="451"/>
        <v>216705</v>
      </c>
      <c r="F4101">
        <f t="shared" si="453"/>
        <v>13.600728424094438</v>
      </c>
      <c r="G4101">
        <f t="shared" si="449"/>
        <v>215775.64942816022</v>
      </c>
      <c r="I4101">
        <f>P2*K4101^3+Q2*K4101^2+R2*K4101+S2</f>
        <v>-0.3092990858823933</v>
      </c>
      <c r="J4101">
        <f>P3*K4101+Q3</f>
        <v>72.412888996351086</v>
      </c>
      <c r="K4101">
        <f t="shared" si="452"/>
        <v>215777.33690019863</v>
      </c>
      <c r="L4101">
        <f t="shared" si="454"/>
        <v>215782.46639204421</v>
      </c>
      <c r="M4101">
        <f t="shared" si="455"/>
        <v>-5.129491845582379</v>
      </c>
    </row>
    <row r="4102" spans="1:13" x14ac:dyDescent="0.25">
      <c r="A4102" s="3">
        <v>44958.991562499999</v>
      </c>
      <c r="B4102" s="2">
        <v>136</v>
      </c>
      <c r="C4102">
        <f t="shared" si="450"/>
        <v>13.6</v>
      </c>
      <c r="D4102" s="2">
        <v>8003295</v>
      </c>
      <c r="E4102" s="2">
        <f t="shared" si="451"/>
        <v>216705</v>
      </c>
      <c r="F4102">
        <f t="shared" si="453"/>
        <v>13.600707611977453</v>
      </c>
      <c r="G4102">
        <f t="shared" si="449"/>
        <v>215775.65076284445</v>
      </c>
      <c r="I4102">
        <f>P2*K4102^3+Q2*K4102^2+R2*K4102+S2</f>
        <v>-0.30929908093762304</v>
      </c>
      <c r="J4102">
        <f>P3*K4102+Q3</f>
        <v>72.41289033917792</v>
      </c>
      <c r="K4102">
        <f t="shared" si="452"/>
        <v>215777.34738159541</v>
      </c>
      <c r="L4102">
        <f t="shared" si="454"/>
        <v>215782.44932867604</v>
      </c>
      <c r="M4102">
        <f t="shared" si="455"/>
        <v>-5.101947080635</v>
      </c>
    </row>
    <row r="4103" spans="1:13" x14ac:dyDescent="0.25">
      <c r="A4103" s="3">
        <v>44958.991620370369</v>
      </c>
      <c r="B4103" s="2">
        <v>136</v>
      </c>
      <c r="C4103">
        <f t="shared" si="450"/>
        <v>13.6</v>
      </c>
      <c r="D4103" s="2">
        <v>8003292</v>
      </c>
      <c r="E4103" s="2">
        <f t="shared" si="451"/>
        <v>216708</v>
      </c>
      <c r="F4103">
        <f t="shared" si="453"/>
        <v>13.600687394492383</v>
      </c>
      <c r="G4103">
        <f t="shared" si="449"/>
        <v>215778.64657508279</v>
      </c>
      <c r="I4103">
        <f>P2*K4103^3+Q2*K4103^2+R2*K4103+S2</f>
        <v>-0.30929766507985984</v>
      </c>
      <c r="J4103">
        <f>P3*K4103+Q3</f>
        <v>72.413274848257572</v>
      </c>
      <c r="K4103">
        <f t="shared" si="452"/>
        <v>215780.34865632674</v>
      </c>
      <c r="L4103">
        <f t="shared" si="454"/>
        <v>215782.44232643489</v>
      </c>
      <c r="M4103">
        <f t="shared" si="455"/>
        <v>-2.0936701081518549</v>
      </c>
    </row>
    <row r="4104" spans="1:13" x14ac:dyDescent="0.25">
      <c r="A4104" s="3">
        <v>44958.991678240738</v>
      </c>
      <c r="B4104" s="2">
        <v>136</v>
      </c>
      <c r="C4104">
        <f t="shared" si="450"/>
        <v>13.6</v>
      </c>
      <c r="D4104" s="2">
        <v>8003279</v>
      </c>
      <c r="E4104" s="2">
        <f t="shared" si="451"/>
        <v>216721</v>
      </c>
      <c r="F4104">
        <f t="shared" si="453"/>
        <v>13.600667754649743</v>
      </c>
      <c r="G4104">
        <f t="shared" si="449"/>
        <v>215791.62406946122</v>
      </c>
      <c r="I4104">
        <f>P2*K4104^3+Q2*K4104^2+R2*K4104+S2</f>
        <v>-0.3092915352798476</v>
      </c>
      <c r="J4104">
        <f>P3*K4104+Q3</f>
        <v>72.414939804072276</v>
      </c>
      <c r="K4104">
        <f t="shared" si="452"/>
        <v>215793.34442178454</v>
      </c>
      <c r="L4104">
        <f t="shared" si="454"/>
        <v>215782.47866675272</v>
      </c>
      <c r="M4104">
        <f t="shared" si="455"/>
        <v>10.865755031816661</v>
      </c>
    </row>
    <row r="4105" spans="1:13" x14ac:dyDescent="0.25">
      <c r="A4105" s="3">
        <v>44958.991736111115</v>
      </c>
      <c r="B4105" s="2">
        <v>136</v>
      </c>
      <c r="C4105">
        <f t="shared" si="450"/>
        <v>13.6</v>
      </c>
      <c r="D4105" s="2">
        <v>8003276</v>
      </c>
      <c r="E4105" s="2">
        <f t="shared" si="451"/>
        <v>216724</v>
      </c>
      <c r="F4105">
        <f t="shared" si="453"/>
        <v>13.600648675945465</v>
      </c>
      <c r="G4105">
        <f t="shared" si="449"/>
        <v>215794.6198088126</v>
      </c>
      <c r="I4105">
        <f>P2*K4105^3+Q2*K4105^2+R2*K4105+S2</f>
        <v>-0.30929013111366099</v>
      </c>
      <c r="J4105">
        <f>P3*K4105+Q3</f>
        <v>72.415321259902768</v>
      </c>
      <c r="K4105">
        <f t="shared" si="452"/>
        <v>215796.32186446601</v>
      </c>
      <c r="L4105">
        <f t="shared" si="454"/>
        <v>215782.52481074509</v>
      </c>
      <c r="M4105">
        <f t="shared" si="455"/>
        <v>13.797053720918484</v>
      </c>
    </row>
    <row r="4106" spans="1:13" x14ac:dyDescent="0.25">
      <c r="A4106" s="3">
        <v>44958.991793981484</v>
      </c>
      <c r="B4106" s="2">
        <v>136</v>
      </c>
      <c r="C4106">
        <f t="shared" si="450"/>
        <v>13.6</v>
      </c>
      <c r="D4106" s="2">
        <v>8003271</v>
      </c>
      <c r="E4106" s="2">
        <f t="shared" si="451"/>
        <v>216729</v>
      </c>
      <c r="F4106">
        <f t="shared" si="453"/>
        <v>13.600630142347022</v>
      </c>
      <c r="G4106">
        <f t="shared" si="449"/>
        <v>215799.61185711919</v>
      </c>
      <c r="I4106">
        <f>P2*K4106^3+Q2*K4106^2+R2*K4106+S2</f>
        <v>-0.30928777530412704</v>
      </c>
      <c r="J4106">
        <f>P3*K4106+Q3</f>
        <v>72.415961290206042</v>
      </c>
      <c r="K4106">
        <f t="shared" si="452"/>
        <v>215801.31760287163</v>
      </c>
      <c r="L4106">
        <f t="shared" si="454"/>
        <v>215782.58745338552</v>
      </c>
      <c r="M4106">
        <f t="shared" si="455"/>
        <v>18.730149486102164</v>
      </c>
    </row>
    <row r="4107" spans="1:13" x14ac:dyDescent="0.25">
      <c r="A4107" s="3">
        <v>44958.991851851853</v>
      </c>
      <c r="B4107" s="2">
        <v>136</v>
      </c>
      <c r="C4107">
        <f t="shared" si="450"/>
        <v>13.6</v>
      </c>
      <c r="D4107" s="2">
        <v>8003278</v>
      </c>
      <c r="E4107" s="2">
        <f t="shared" si="451"/>
        <v>216722</v>
      </c>
      <c r="F4107">
        <f t="shared" si="453"/>
        <v>13.600612138279963</v>
      </c>
      <c r="G4107">
        <f t="shared" si="449"/>
        <v>215792.6258082079</v>
      </c>
      <c r="I4107">
        <f>P2*K4107^3+Q2*K4107^2+R2*K4107+S2</f>
        <v>-0.3092910800843931</v>
      </c>
      <c r="J4107">
        <f>P3*K4107+Q3</f>
        <v>72.415063459996475</v>
      </c>
      <c r="K4107">
        <f t="shared" si="452"/>
        <v>215794.30961459866</v>
      </c>
      <c r="L4107">
        <f t="shared" si="454"/>
        <v>215782.62652725625</v>
      </c>
      <c r="M4107">
        <f t="shared" si="455"/>
        <v>11.68308734241873</v>
      </c>
    </row>
    <row r="4108" spans="1:13" x14ac:dyDescent="0.25">
      <c r="A4108" s="3">
        <v>44958.991909722223</v>
      </c>
      <c r="B4108" s="2">
        <v>136</v>
      </c>
      <c r="C4108">
        <f t="shared" si="450"/>
        <v>13.6</v>
      </c>
      <c r="D4108" s="2">
        <v>8003287</v>
      </c>
      <c r="E4108" s="2">
        <f t="shared" si="451"/>
        <v>216713</v>
      </c>
      <c r="F4108">
        <f t="shared" si="453"/>
        <v>13.600594648614821</v>
      </c>
      <c r="G4108">
        <f t="shared" si="449"/>
        <v>215783.64338251311</v>
      </c>
      <c r="I4108">
        <f>P2*K4108^3+Q2*K4108^2+R2*K4108+S2</f>
        <v>-0.30929531834723717</v>
      </c>
      <c r="J4108">
        <f>P3*K4108+Q3</f>
        <v>72.413912208842234</v>
      </c>
      <c r="K4108">
        <f t="shared" si="452"/>
        <v>215785.3235563194</v>
      </c>
      <c r="L4108">
        <f t="shared" si="454"/>
        <v>215782.63551735313</v>
      </c>
      <c r="M4108">
        <f t="shared" si="455"/>
        <v>2.6880389662692323</v>
      </c>
    </row>
    <row r="4109" spans="1:13" x14ac:dyDescent="0.25">
      <c r="A4109" s="3">
        <v>44958.991967592592</v>
      </c>
      <c r="B4109" s="2">
        <v>136</v>
      </c>
      <c r="C4109">
        <f t="shared" si="450"/>
        <v>13.6</v>
      </c>
      <c r="D4109" s="2">
        <v>8003287</v>
      </c>
      <c r="E4109" s="2">
        <f t="shared" si="451"/>
        <v>216713</v>
      </c>
      <c r="F4109">
        <f t="shared" si="453"/>
        <v>13.600577658654398</v>
      </c>
      <c r="G4109">
        <f t="shared" si="449"/>
        <v>215783.64447210234</v>
      </c>
      <c r="I4109">
        <f>P2*K4109^3+Q2*K4109^2+R2*K4109+S2</f>
        <v>-0.3092953100789434</v>
      </c>
      <c r="J4109">
        <f>P3*K4109+Q3</f>
        <v>72.413914454580649</v>
      </c>
      <c r="K4109">
        <f t="shared" si="452"/>
        <v>215785.34108536696</v>
      </c>
      <c r="L4109">
        <f t="shared" si="454"/>
        <v>215782.64453591319</v>
      </c>
      <c r="M4109">
        <f t="shared" si="455"/>
        <v>2.6965494537726045</v>
      </c>
    </row>
    <row r="4110" spans="1:13" x14ac:dyDescent="0.25">
      <c r="A4110" s="3">
        <v>44958.992025462961</v>
      </c>
      <c r="B4110" s="2">
        <v>136</v>
      </c>
      <c r="C4110">
        <f t="shared" si="450"/>
        <v>13.6</v>
      </c>
      <c r="D4110" s="2">
        <v>8003293</v>
      </c>
      <c r="E4110" s="2">
        <f t="shared" si="451"/>
        <v>216707</v>
      </c>
      <c r="F4110">
        <f t="shared" si="453"/>
        <v>13.600561154121415</v>
      </c>
      <c r="G4110">
        <f t="shared" si="449"/>
        <v>215777.65649904212</v>
      </c>
      <c r="I4110">
        <f>P2*K4110^3+Q2*K4110^2+R2*K4110+S2</f>
        <v>-0.30929813991096361</v>
      </c>
      <c r="J4110">
        <f>P3*K4110+Q3</f>
        <v>72.413145894265824</v>
      </c>
      <c r="K4110">
        <f t="shared" si="452"/>
        <v>215779.34210959636</v>
      </c>
      <c r="L4110">
        <f t="shared" si="454"/>
        <v>215782.63352782547</v>
      </c>
      <c r="M4110">
        <f t="shared" si="455"/>
        <v>-3.2914182291133329</v>
      </c>
    </row>
    <row r="4111" spans="1:13" x14ac:dyDescent="0.25">
      <c r="A4111" s="3">
        <v>44958.992083333331</v>
      </c>
      <c r="B4111" s="2">
        <v>136</v>
      </c>
      <c r="C4111">
        <f t="shared" si="450"/>
        <v>13.6</v>
      </c>
      <c r="D4111" s="2">
        <v>8003303</v>
      </c>
      <c r="E4111" s="2">
        <f t="shared" si="451"/>
        <v>216697</v>
      </c>
      <c r="F4111">
        <f t="shared" si="453"/>
        <v>13.600545121146517</v>
      </c>
      <c r="G4111">
        <f t="shared" si="449"/>
        <v>215767.67580816441</v>
      </c>
      <c r="I4111">
        <f>P2*K4111^3+Q2*K4111^2+R2*K4111+S2</f>
        <v>-0.3093028521939426</v>
      </c>
      <c r="J4111">
        <f>P3*K4111+Q3</f>
        <v>72.411866279400485</v>
      </c>
      <c r="K4111">
        <f t="shared" si="452"/>
        <v>215769.35411200553</v>
      </c>
      <c r="L4111">
        <f t="shared" si="454"/>
        <v>215782.58926310606</v>
      </c>
      <c r="M4111">
        <f t="shared" si="455"/>
        <v>-13.2351511005254</v>
      </c>
    </row>
    <row r="4112" spans="1:13" x14ac:dyDescent="0.25">
      <c r="A4112" s="3">
        <v>44958.9921412037</v>
      </c>
      <c r="B4112" s="2">
        <v>136</v>
      </c>
      <c r="C4112">
        <f t="shared" si="450"/>
        <v>13.6</v>
      </c>
      <c r="D4112" s="2">
        <v>8003283</v>
      </c>
      <c r="E4112" s="2">
        <f t="shared" si="451"/>
        <v>216717</v>
      </c>
      <c r="F4112">
        <f t="shared" si="453"/>
        <v>13.600529546256617</v>
      </c>
      <c r="G4112">
        <f t="shared" si="449"/>
        <v>215787.64024534836</v>
      </c>
      <c r="I4112">
        <f>P2*K4112^3+Q2*K4112^2+R2*K4112+S2</f>
        <v>-0.3092934081570235</v>
      </c>
      <c r="J4112">
        <f>P3*K4112+Q3</f>
        <v>72.414431053536816</v>
      </c>
      <c r="K4112">
        <f t="shared" si="452"/>
        <v>215789.37338388851</v>
      </c>
      <c r="L4112">
        <f t="shared" si="454"/>
        <v>215782.61187684198</v>
      </c>
      <c r="M4112">
        <f t="shared" si="455"/>
        <v>6.7615070465253666</v>
      </c>
    </row>
    <row r="4113" spans="1:13" x14ac:dyDescent="0.25">
      <c r="A4113" s="3">
        <v>44958.992199074077</v>
      </c>
      <c r="B4113" s="2">
        <v>135</v>
      </c>
      <c r="C4113">
        <f t="shared" si="450"/>
        <v>13.5</v>
      </c>
      <c r="D4113" s="2">
        <v>8003270</v>
      </c>
      <c r="E4113" s="2">
        <f t="shared" si="451"/>
        <v>216730</v>
      </c>
      <c r="F4113">
        <f t="shared" si="453"/>
        <v>13.597657273506428</v>
      </c>
      <c r="G4113">
        <f t="shared" si="449"/>
        <v>215800.80069294147</v>
      </c>
      <c r="I4113">
        <f>P2*K4113^3+Q2*K4113^2+R2*K4113+S2</f>
        <v>-0.30928720805571164</v>
      </c>
      <c r="J4113">
        <f>P3*K4113+Q3</f>
        <v>72.416115410761719</v>
      </c>
      <c r="K4113">
        <f t="shared" si="452"/>
        <v>215802.52058650405</v>
      </c>
      <c r="L4113">
        <f t="shared" si="454"/>
        <v>215782.67823920751</v>
      </c>
      <c r="M4113">
        <f t="shared" si="455"/>
        <v>19.8423472965369</v>
      </c>
    </row>
    <row r="4114" spans="1:13" x14ac:dyDescent="0.25">
      <c r="A4114" s="3">
        <v>44958.992256944446</v>
      </c>
      <c r="B4114" s="2">
        <v>136</v>
      </c>
      <c r="C4114">
        <f t="shared" si="450"/>
        <v>13.6</v>
      </c>
      <c r="D4114" s="2">
        <v>8003286</v>
      </c>
      <c r="E4114" s="2">
        <f t="shared" si="451"/>
        <v>216714</v>
      </c>
      <c r="F4114">
        <f t="shared" si="453"/>
        <v>13.597724208549101</v>
      </c>
      <c r="G4114">
        <f t="shared" si="449"/>
        <v>215784.82564258974</v>
      </c>
      <c r="I4114">
        <f>P2*K4114^3+Q2*K4114^2+R2*K4114+S2</f>
        <v>-0.30929476709004677</v>
      </c>
      <c r="J4114">
        <f>P3*K4114+Q3</f>
        <v>72.414061936670606</v>
      </c>
      <c r="K4114">
        <f t="shared" si="452"/>
        <v>215786.49225264325</v>
      </c>
      <c r="L4114">
        <f t="shared" si="454"/>
        <v>215782.69095258563</v>
      </c>
      <c r="M4114">
        <f t="shared" si="455"/>
        <v>3.8013000576174818</v>
      </c>
    </row>
    <row r="4115" spans="1:13" x14ac:dyDescent="0.25">
      <c r="A4115" s="3">
        <v>44958.992314814815</v>
      </c>
      <c r="B4115" s="2">
        <v>136</v>
      </c>
      <c r="C4115">
        <f t="shared" si="450"/>
        <v>13.6</v>
      </c>
      <c r="D4115" s="2">
        <v>8003301</v>
      </c>
      <c r="E4115" s="2">
        <f t="shared" si="451"/>
        <v>216699</v>
      </c>
      <c r="F4115">
        <f t="shared" si="453"/>
        <v>13.597789231161984</v>
      </c>
      <c r="G4115">
        <f t="shared" si="449"/>
        <v>215769.84888792288</v>
      </c>
      <c r="I4115">
        <f>P2*K4115^3+Q2*K4115^2+R2*K4115+S2</f>
        <v>-0.30930183148131246</v>
      </c>
      <c r="J4115">
        <f>P3*K4115+Q3</f>
        <v>72.412143431036412</v>
      </c>
      <c r="K4115">
        <f t="shared" si="452"/>
        <v>215771.51741125036</v>
      </c>
      <c r="L4115">
        <f t="shared" si="454"/>
        <v>215782.65370744784</v>
      </c>
      <c r="M4115">
        <f t="shared" si="455"/>
        <v>-11.136296197480988</v>
      </c>
    </row>
    <row r="4116" spans="1:13" x14ac:dyDescent="0.25">
      <c r="A4116" s="3">
        <v>44958.992372685185</v>
      </c>
      <c r="B4116" s="2">
        <v>135</v>
      </c>
      <c r="C4116">
        <f t="shared" si="450"/>
        <v>13.5</v>
      </c>
      <c r="D4116" s="2">
        <v>8003301</v>
      </c>
      <c r="E4116" s="2">
        <f t="shared" si="451"/>
        <v>216699</v>
      </c>
      <c r="F4116">
        <f t="shared" si="453"/>
        <v>13.594995253128785</v>
      </c>
      <c r="G4116">
        <f t="shared" si="449"/>
        <v>215770.02807126514</v>
      </c>
      <c r="I4116">
        <f>P2*K4116^3+Q2*K4116^2+R2*K4116+S2</f>
        <v>-0.30930173418628482</v>
      </c>
      <c r="J4116">
        <f>P3*K4116+Q3</f>
        <v>72.412169849945826</v>
      </c>
      <c r="K4116">
        <f t="shared" si="452"/>
        <v>215771.72362329965</v>
      </c>
      <c r="L4116">
        <f t="shared" si="454"/>
        <v>215782.61727383401</v>
      </c>
      <c r="M4116">
        <f t="shared" si="455"/>
        <v>-10.89365053435904</v>
      </c>
    </row>
    <row r="4117" spans="1:13" x14ac:dyDescent="0.25">
      <c r="A4117" s="3">
        <v>44958.992430555554</v>
      </c>
      <c r="B4117" s="2">
        <v>136</v>
      </c>
      <c r="C4117">
        <f t="shared" si="450"/>
        <v>13.6</v>
      </c>
      <c r="D4117" s="2">
        <v>8003303</v>
      </c>
      <c r="E4117" s="2">
        <f t="shared" si="451"/>
        <v>216697</v>
      </c>
      <c r="F4117">
        <f t="shared" si="453"/>
        <v>13.595138245896534</v>
      </c>
      <c r="G4117">
        <f t="shared" si="449"/>
        <v>215768.02255541488</v>
      </c>
      <c r="I4117">
        <f>P2*K4117^3+Q2*K4117^2+R2*K4117+S2</f>
        <v>-0.30930268233991304</v>
      </c>
      <c r="J4117">
        <f>P3*K4117+Q3</f>
        <v>72.411912398623997</v>
      </c>
      <c r="K4117">
        <f t="shared" si="452"/>
        <v>215769.71409429846</v>
      </c>
      <c r="L4117">
        <f t="shared" si="454"/>
        <v>215782.57426323555</v>
      </c>
      <c r="M4117">
        <f t="shared" si="455"/>
        <v>-12.860168937098933</v>
      </c>
    </row>
    <row r="4118" spans="1:13" x14ac:dyDescent="0.25">
      <c r="A4118" s="3">
        <v>44958.992488425924</v>
      </c>
      <c r="B4118" s="2">
        <v>136</v>
      </c>
      <c r="C4118">
        <f t="shared" si="450"/>
        <v>13.6</v>
      </c>
      <c r="D4118" s="2">
        <v>8003306</v>
      </c>
      <c r="E4118" s="2">
        <f t="shared" si="451"/>
        <v>216694</v>
      </c>
      <c r="F4118">
        <f t="shared" si="453"/>
        <v>13.595277153156633</v>
      </c>
      <c r="G4118">
        <f t="shared" si="449"/>
        <v>215765.01912904062</v>
      </c>
      <c r="I4118">
        <f>P2*K4118^3+Q2*K4118^2+R2*K4118+S2</f>
        <v>-0.30930410035790279</v>
      </c>
      <c r="J4118">
        <f>P3*K4118+Q3</f>
        <v>72.411527384737184</v>
      </c>
      <c r="K4118">
        <f t="shared" si="452"/>
        <v>215766.70887930912</v>
      </c>
      <c r="L4118">
        <f t="shared" si="454"/>
        <v>215782.52137862248</v>
      </c>
      <c r="M4118">
        <f t="shared" si="455"/>
        <v>-15.812499313353328</v>
      </c>
    </row>
    <row r="4119" spans="1:13" x14ac:dyDescent="0.25">
      <c r="A4119" s="3">
        <v>44958.992546296293</v>
      </c>
      <c r="B4119" s="2">
        <v>136</v>
      </c>
      <c r="C4119">
        <f t="shared" si="450"/>
        <v>13.6</v>
      </c>
      <c r="D4119" s="2">
        <v>8003300</v>
      </c>
      <c r="E4119" s="2">
        <f t="shared" si="451"/>
        <v>216700</v>
      </c>
      <c r="F4119">
        <f t="shared" si="453"/>
        <v>13.595412091637872</v>
      </c>
      <c r="G4119">
        <f t="shared" si="449"/>
        <v>215770.99951090632</v>
      </c>
      <c r="I4119">
        <f>P2*K4119^3+Q2*K4119^2+R2*K4119+S2</f>
        <v>-0.30930127080942821</v>
      </c>
      <c r="J4119">
        <f>P3*K4119+Q3</f>
        <v>72.41229567401794</v>
      </c>
      <c r="K4119">
        <f t="shared" si="452"/>
        <v>215772.70573953105</v>
      </c>
      <c r="L4119">
        <f t="shared" si="454"/>
        <v>215782.4886598255</v>
      </c>
      <c r="M4119">
        <f t="shared" si="455"/>
        <v>-9.7829202944412827</v>
      </c>
    </row>
    <row r="4120" spans="1:13" x14ac:dyDescent="0.25">
      <c r="A4120" s="3">
        <v>44958.992604166669</v>
      </c>
      <c r="B4120" s="2">
        <v>136</v>
      </c>
      <c r="C4120">
        <f t="shared" si="450"/>
        <v>13.6</v>
      </c>
      <c r="D4120" s="2">
        <v>8003286</v>
      </c>
      <c r="E4120" s="2">
        <f t="shared" si="451"/>
        <v>216714</v>
      </c>
      <c r="F4120">
        <f t="shared" si="453"/>
        <v>13.595543174733933</v>
      </c>
      <c r="G4120">
        <f t="shared" si="449"/>
        <v>215784.96552088385</v>
      </c>
      <c r="I4120">
        <f>P2*K4120^3+Q2*K4120^2+R2*K4120+S2</f>
        <v>-0.30929467552340628</v>
      </c>
      <c r="J4120">
        <f>P3*K4120+Q3</f>
        <v>72.414086807567969</v>
      </c>
      <c r="K4120">
        <f t="shared" si="452"/>
        <v>215786.68638172818</v>
      </c>
      <c r="L4120">
        <f t="shared" si="454"/>
        <v>215782.50265223184</v>
      </c>
      <c r="M4120">
        <f t="shared" si="455"/>
        <v>4.1837294963479508</v>
      </c>
    </row>
    <row r="4121" spans="1:13" x14ac:dyDescent="0.25">
      <c r="A4121" s="3">
        <v>44958.992662037039</v>
      </c>
      <c r="B4121" s="2">
        <v>136</v>
      </c>
      <c r="C4121">
        <f t="shared" si="450"/>
        <v>13.6</v>
      </c>
      <c r="D4121" s="2">
        <v>8003284</v>
      </c>
      <c r="E4121" s="2">
        <f t="shared" si="451"/>
        <v>216716</v>
      </c>
      <c r="F4121">
        <f t="shared" si="453"/>
        <v>13.595670512598678</v>
      </c>
      <c r="G4121">
        <f t="shared" si="449"/>
        <v>215786.95369935714</v>
      </c>
      <c r="I4121">
        <f>P2*K4121^3+Q2*K4121^2+R2*K4121+S2</f>
        <v>-0.30929374809046212</v>
      </c>
      <c r="J4121">
        <f>P3*K4121+Q3</f>
        <v>72.414338717952305</v>
      </c>
      <c r="K4121">
        <f t="shared" si="452"/>
        <v>215788.65266109866</v>
      </c>
      <c r="L4121">
        <f t="shared" si="454"/>
        <v>215782.52315226139</v>
      </c>
      <c r="M4121">
        <f t="shared" si="455"/>
        <v>6.1295088372717146</v>
      </c>
    </row>
    <row r="4122" spans="1:13" x14ac:dyDescent="0.25">
      <c r="A4122" s="3">
        <v>44958.992719907408</v>
      </c>
      <c r="B4122" s="2">
        <v>136</v>
      </c>
      <c r="C4122">
        <f t="shared" si="450"/>
        <v>13.6</v>
      </c>
      <c r="D4122" s="2">
        <v>8003287</v>
      </c>
      <c r="E4122" s="2">
        <f t="shared" si="451"/>
        <v>216713</v>
      </c>
      <c r="F4122">
        <f t="shared" si="453"/>
        <v>13.595794212238715</v>
      </c>
      <c r="G4122">
        <f t="shared" si="449"/>
        <v>215783.9512481131</v>
      </c>
      <c r="I4122">
        <f>P2*K4122^3+Q2*K4122^2+R2*K4122+S2</f>
        <v>-0.30929516854279365</v>
      </c>
      <c r="J4122">
        <f>P3*K4122+Q3</f>
        <v>72.413952897115522</v>
      </c>
      <c r="K4122">
        <f t="shared" si="452"/>
        <v>215785.64114748419</v>
      </c>
      <c r="L4122">
        <f t="shared" si="454"/>
        <v>215782.5335455788</v>
      </c>
      <c r="M4122">
        <f t="shared" si="455"/>
        <v>3.1076019053871278</v>
      </c>
    </row>
    <row r="4123" spans="1:13" x14ac:dyDescent="0.25">
      <c r="A4123" s="3">
        <v>44958.992777777778</v>
      </c>
      <c r="B4123" s="2">
        <v>135</v>
      </c>
      <c r="C4123">
        <f t="shared" si="450"/>
        <v>13.5</v>
      </c>
      <c r="D4123" s="2">
        <v>8003287</v>
      </c>
      <c r="E4123" s="2">
        <f t="shared" si="451"/>
        <v>216713</v>
      </c>
      <c r="F4123">
        <f t="shared" si="453"/>
        <v>13.59305723474618</v>
      </c>
      <c r="G4123">
        <f t="shared" si="449"/>
        <v>215784.12678461414</v>
      </c>
      <c r="I4123">
        <f>P2*K4123^3+Q2*K4123^2+R2*K4123+S2</f>
        <v>-0.30929508331495809</v>
      </c>
      <c r="J4123">
        <f>P3*K4123+Q3</f>
        <v>72.413976045899716</v>
      </c>
      <c r="K4123">
        <f t="shared" si="452"/>
        <v>215785.82183466363</v>
      </c>
      <c r="L4123">
        <f t="shared" si="454"/>
        <v>215782.54450654241</v>
      </c>
      <c r="M4123">
        <f t="shared" si="455"/>
        <v>3.2773281212139409</v>
      </c>
    </row>
    <row r="4124" spans="1:13" x14ac:dyDescent="0.25">
      <c r="A4124" s="3">
        <v>44958.992835648147</v>
      </c>
      <c r="B4124" s="2">
        <v>136</v>
      </c>
      <c r="C4124">
        <f t="shared" si="450"/>
        <v>13.6</v>
      </c>
      <c r="D4124" s="2">
        <v>8003291</v>
      </c>
      <c r="E4124" s="2">
        <f t="shared" si="451"/>
        <v>216709</v>
      </c>
      <c r="F4124">
        <f t="shared" si="453"/>
        <v>13.593255599467717</v>
      </c>
      <c r="G4124">
        <f t="shared" si="449"/>
        <v>215780.12137050691</v>
      </c>
      <c r="I4124">
        <f>P2*K4124^3+Q2*K4124^2+R2*K4124+S2</f>
        <v>-0.30929697628097574</v>
      </c>
      <c r="J4124">
        <f>P3*K4124+Q3</f>
        <v>72.413461915942463</v>
      </c>
      <c r="K4124">
        <f t="shared" si="452"/>
        <v>215781.80880784322</v>
      </c>
      <c r="L4124">
        <f t="shared" si="454"/>
        <v>215782.54205421341</v>
      </c>
      <c r="M4124">
        <f t="shared" si="455"/>
        <v>-0.73324637018959038</v>
      </c>
    </row>
    <row r="4125" spans="1:13" x14ac:dyDescent="0.25">
      <c r="A4125" s="3">
        <v>44958.992893518516</v>
      </c>
      <c r="B4125" s="2">
        <v>136</v>
      </c>
      <c r="C4125">
        <f t="shared" si="450"/>
        <v>13.6</v>
      </c>
      <c r="D4125" s="2">
        <v>8003295</v>
      </c>
      <c r="E4125" s="2">
        <f t="shared" si="451"/>
        <v>216705</v>
      </c>
      <c r="F4125">
        <f t="shared" si="453"/>
        <v>13.593448296625782</v>
      </c>
      <c r="G4125">
        <f t="shared" si="449"/>
        <v>215776.11632016223</v>
      </c>
      <c r="I4125">
        <f>P2*K4125^3+Q2*K4125^2+R2*K4125+S2</f>
        <v>-0.30929886560975361</v>
      </c>
      <c r="J4125">
        <f>P3*K4125+Q3</f>
        <v>72.412948814977867</v>
      </c>
      <c r="K4125">
        <f t="shared" si="452"/>
        <v>215777.80381279581</v>
      </c>
      <c r="L4125">
        <f t="shared" si="454"/>
        <v>215782.52626007536</v>
      </c>
      <c r="M4125">
        <f t="shared" si="455"/>
        <v>-4.7224472795496695</v>
      </c>
    </row>
    <row r="4126" spans="1:13" x14ac:dyDescent="0.25">
      <c r="A4126" s="3">
        <v>44958.992951388886</v>
      </c>
      <c r="B4126" s="2">
        <v>135</v>
      </c>
      <c r="C4126">
        <f t="shared" si="450"/>
        <v>13.5</v>
      </c>
      <c r="D4126" s="2">
        <v>8003286</v>
      </c>
      <c r="E4126" s="2">
        <f t="shared" si="451"/>
        <v>216714</v>
      </c>
      <c r="F4126">
        <f t="shared" si="453"/>
        <v>13.590778345293616</v>
      </c>
      <c r="G4126">
        <f t="shared" si="449"/>
        <v>215785.27111839631</v>
      </c>
      <c r="I4126">
        <f>P2*K4126^3+Q2*K4126^2+R2*K4126+S2</f>
        <v>-0.30929453607452889</v>
      </c>
      <c r="J4126">
        <f>P3*K4126+Q3</f>
        <v>72.414124684197148</v>
      </c>
      <c r="K4126">
        <f t="shared" si="452"/>
        <v>215786.98202668453</v>
      </c>
      <c r="L4126">
        <f t="shared" si="454"/>
        <v>215782.54111263072</v>
      </c>
      <c r="M4126">
        <f t="shared" si="455"/>
        <v>4.4409140538191423</v>
      </c>
    </row>
    <row r="4127" spans="1:13" x14ac:dyDescent="0.25">
      <c r="A4127" s="3">
        <v>44958.993009259262</v>
      </c>
      <c r="B4127" s="2">
        <v>138</v>
      </c>
      <c r="C4127">
        <f t="shared" si="450"/>
        <v>13.8</v>
      </c>
      <c r="D4127" s="2">
        <v>8003271</v>
      </c>
      <c r="E4127" s="2">
        <f t="shared" si="451"/>
        <v>216729</v>
      </c>
      <c r="F4127">
        <f t="shared" si="453"/>
        <v>13.596756106856656</v>
      </c>
      <c r="G4127">
        <f t="shared" si="449"/>
        <v>215799.86031753098</v>
      </c>
      <c r="I4127">
        <f>P2*K4127^3+Q2*K4127^2+R2*K4127+S2</f>
        <v>-0.30928765032954858</v>
      </c>
      <c r="J4127">
        <f>P3*K4127+Q3</f>
        <v>72.415995245295832</v>
      </c>
      <c r="K4127">
        <f t="shared" si="452"/>
        <v>215801.5826383633</v>
      </c>
      <c r="L4127">
        <f t="shared" si="454"/>
        <v>215782.60458438317</v>
      </c>
      <c r="M4127">
        <f t="shared" si="455"/>
        <v>18.978053980128607</v>
      </c>
    </row>
    <row r="4128" spans="1:13" x14ac:dyDescent="0.25">
      <c r="A4128" s="3">
        <v>44958.993067129632</v>
      </c>
      <c r="B4128" s="2">
        <v>136</v>
      </c>
      <c r="C4128">
        <f t="shared" si="450"/>
        <v>13.6</v>
      </c>
      <c r="D4128" s="2">
        <v>8003279</v>
      </c>
      <c r="E4128" s="2">
        <f t="shared" si="451"/>
        <v>216721</v>
      </c>
      <c r="F4128">
        <f t="shared" si="453"/>
        <v>13.596848789517894</v>
      </c>
      <c r="G4128">
        <f t="shared" si="449"/>
        <v>215791.86899349527</v>
      </c>
      <c r="I4128">
        <f>P2*K4128^3+Q2*K4128^2+R2*K4128+S2</f>
        <v>-0.30929143832635608</v>
      </c>
      <c r="J4128">
        <f>P3*K4128+Q3</f>
        <v>72.414966141731071</v>
      </c>
      <c r="K4128">
        <f t="shared" si="452"/>
        <v>215793.54999963427</v>
      </c>
      <c r="L4128">
        <f t="shared" si="454"/>
        <v>215782.64106910067</v>
      </c>
      <c r="M4128">
        <f t="shared" si="455"/>
        <v>10.908930533594685</v>
      </c>
    </row>
    <row r="4129" spans="1:13" x14ac:dyDescent="0.25">
      <c r="A4129" s="3">
        <v>44958.993125000001</v>
      </c>
      <c r="B4129" s="2">
        <v>136</v>
      </c>
      <c r="C4129">
        <f t="shared" si="450"/>
        <v>13.6</v>
      </c>
      <c r="D4129" s="2">
        <v>8003297</v>
      </c>
      <c r="E4129" s="2">
        <f t="shared" si="451"/>
        <v>216703</v>
      </c>
      <c r="F4129">
        <f t="shared" si="453"/>
        <v>13.596938824103097</v>
      </c>
      <c r="G4129">
        <f t="shared" si="449"/>
        <v>215773.89611535575</v>
      </c>
      <c r="I4129">
        <f>P2*K4129^3+Q2*K4129^2+R2*K4129+S2</f>
        <v>-0.30929992468390732</v>
      </c>
      <c r="J4129">
        <f>P3*K4129+Q3</f>
        <v>72.412661211233569</v>
      </c>
      <c r="K4129">
        <f t="shared" si="452"/>
        <v>215775.55892991502</v>
      </c>
      <c r="L4129">
        <f t="shared" si="454"/>
        <v>215782.61746197005</v>
      </c>
      <c r="M4129">
        <f t="shared" si="455"/>
        <v>-7.0585320550308097</v>
      </c>
    </row>
    <row r="4130" spans="1:13" x14ac:dyDescent="0.25">
      <c r="A4130" s="3">
        <v>44958.99318287037</v>
      </c>
      <c r="B4130" s="2">
        <v>136</v>
      </c>
      <c r="C4130">
        <f t="shared" si="450"/>
        <v>13.6</v>
      </c>
      <c r="D4130" s="2">
        <v>8003297</v>
      </c>
      <c r="E4130" s="2">
        <f t="shared" si="451"/>
        <v>216703</v>
      </c>
      <c r="F4130">
        <f t="shared" si="453"/>
        <v>13.59702628627158</v>
      </c>
      <c r="G4130">
        <f t="shared" si="449"/>
        <v>215773.89050621641</v>
      </c>
      <c r="I4130">
        <f>P2*K4130^3+Q2*K4130^2+R2*K4130+S2</f>
        <v>-0.30929991179894084</v>
      </c>
      <c r="J4130">
        <f>P3*K4130+Q3</f>
        <v>72.412664710216617</v>
      </c>
      <c r="K4130">
        <f t="shared" si="452"/>
        <v>215775.5862411281</v>
      </c>
      <c r="L4130">
        <f t="shared" si="454"/>
        <v>215782.59402456725</v>
      </c>
      <c r="M4130">
        <f t="shared" si="455"/>
        <v>-7.0077834391559009</v>
      </c>
    </row>
    <row r="4131" spans="1:13" x14ac:dyDescent="0.25">
      <c r="A4131" s="3">
        <v>44958.99324074074</v>
      </c>
      <c r="B4131" s="2">
        <v>136</v>
      </c>
      <c r="C4131">
        <f t="shared" si="450"/>
        <v>13.6</v>
      </c>
      <c r="D4131" s="2">
        <v>8003295</v>
      </c>
      <c r="E4131" s="2">
        <f t="shared" si="451"/>
        <v>216705</v>
      </c>
      <c r="F4131">
        <f t="shared" si="453"/>
        <v>13.597111249520964</v>
      </c>
      <c r="G4131">
        <f t="shared" si="449"/>
        <v>215775.88140213222</v>
      </c>
      <c r="I4131">
        <f>P2*K4131^3+Q2*K4131^2+R2*K4131+S2</f>
        <v>-0.30929897084093394</v>
      </c>
      <c r="J4131">
        <f>P3*K4131+Q3</f>
        <v>72.412920237665446</v>
      </c>
      <c r="K4131">
        <f t="shared" si="452"/>
        <v>215777.58075339303</v>
      </c>
      <c r="L4131">
        <f t="shared" si="454"/>
        <v>215782.57731366335</v>
      </c>
      <c r="M4131">
        <f t="shared" si="455"/>
        <v>-4.9965602703159675</v>
      </c>
    </row>
    <row r="4132" spans="1:13" x14ac:dyDescent="0.25">
      <c r="A4132" s="3">
        <v>44958.993298611109</v>
      </c>
      <c r="B4132" s="2">
        <v>136</v>
      </c>
      <c r="C4132">
        <f t="shared" si="450"/>
        <v>13.6</v>
      </c>
      <c r="D4132" s="2">
        <v>8003285</v>
      </c>
      <c r="E4132" s="2">
        <f t="shared" si="451"/>
        <v>216715</v>
      </c>
      <c r="F4132">
        <f t="shared" si="453"/>
        <v>13.597193785248937</v>
      </c>
      <c r="G4132">
        <f t="shared" si="449"/>
        <v>215785.85783285738</v>
      </c>
      <c r="I4132">
        <f>P2*K4132^3+Q2*K4132^2+R2*K4132+S2</f>
        <v>-0.30929425788393838</v>
      </c>
      <c r="J4132">
        <f>P3*K4132+Q3</f>
        <v>72.414200246046704</v>
      </c>
      <c r="K4132">
        <f t="shared" si="452"/>
        <v>215787.57182256124</v>
      </c>
      <c r="L4132">
        <f t="shared" si="454"/>
        <v>215782.59396202635</v>
      </c>
      <c r="M4132">
        <f t="shared" si="455"/>
        <v>4.9778605348838028</v>
      </c>
    </row>
    <row r="4133" spans="1:13" x14ac:dyDescent="0.25">
      <c r="A4133" s="3">
        <v>44958.993356481478</v>
      </c>
      <c r="B4133" s="2">
        <v>136</v>
      </c>
      <c r="C4133">
        <f t="shared" si="450"/>
        <v>13.6</v>
      </c>
      <c r="D4133" s="2">
        <v>8003281</v>
      </c>
      <c r="E4133" s="2">
        <f t="shared" si="451"/>
        <v>216719</v>
      </c>
      <c r="F4133">
        <f t="shared" si="453"/>
        <v>13.597273962813253</v>
      </c>
      <c r="G4133">
        <f t="shared" si="449"/>
        <v>215789.84538035042</v>
      </c>
      <c r="I4133">
        <f>P2*K4133^3+Q2*K4133^2+R2*K4133+S2</f>
        <v>-0.30929238231957096</v>
      </c>
      <c r="J4133">
        <f>P3*K4133+Q3</f>
        <v>72.414709708213707</v>
      </c>
      <c r="K4133">
        <f t="shared" si="452"/>
        <v>215791.54841507709</v>
      </c>
      <c r="L4133">
        <f t="shared" si="454"/>
        <v>215782.62381020319</v>
      </c>
      <c r="M4133">
        <f t="shared" si="455"/>
        <v>8.9246048739005346</v>
      </c>
    </row>
    <row r="4134" spans="1:13" x14ac:dyDescent="0.25">
      <c r="A4134" s="3">
        <v>44958.993414351855</v>
      </c>
      <c r="B4134" s="2">
        <v>136</v>
      </c>
      <c r="C4134">
        <f t="shared" si="450"/>
        <v>13.6</v>
      </c>
      <c r="D4134" s="2">
        <v>8003280</v>
      </c>
      <c r="E4134" s="2">
        <f t="shared" si="451"/>
        <v>216720</v>
      </c>
      <c r="F4134">
        <f t="shared" si="453"/>
        <v>13.597351849590018</v>
      </c>
      <c r="G4134">
        <f t="shared" si="449"/>
        <v>215790.83855753019</v>
      </c>
      <c r="I4134">
        <f>P2*K4134^3+Q2*K4134^2+R2*K4134+S2</f>
        <v>-0.30929191647357118</v>
      </c>
      <c r="J4134">
        <f>P3*K4134+Q3</f>
        <v>72.414836252892002</v>
      </c>
      <c r="K4134">
        <f t="shared" si="452"/>
        <v>215792.53615597953</v>
      </c>
      <c r="L4134">
        <f t="shared" si="454"/>
        <v>215782.65685135577</v>
      </c>
      <c r="M4134">
        <f t="shared" si="455"/>
        <v>9.8793046237551607</v>
      </c>
    </row>
    <row r="4135" spans="1:13" x14ac:dyDescent="0.25">
      <c r="A4135" s="3">
        <v>44958.993472222224</v>
      </c>
      <c r="B4135" s="2">
        <v>136</v>
      </c>
      <c r="C4135">
        <f t="shared" si="450"/>
        <v>13.6</v>
      </c>
      <c r="D4135" s="2">
        <v>8003289</v>
      </c>
      <c r="E4135" s="2">
        <f t="shared" si="451"/>
        <v>216711</v>
      </c>
      <c r="F4135">
        <f t="shared" si="453"/>
        <v>13.597427511030302</v>
      </c>
      <c r="G4135">
        <f t="shared" si="449"/>
        <v>215781.85015370313</v>
      </c>
      <c r="I4135">
        <f>P2*K4135^3+Q2*K4135^2+R2*K4135+S2</f>
        <v>-0.30929616459967479</v>
      </c>
      <c r="J4135">
        <f>P3*K4135+Q3</f>
        <v>72.413682363699166</v>
      </c>
      <c r="K4135">
        <f t="shared" si="452"/>
        <v>215783.52950656472</v>
      </c>
      <c r="L4135">
        <f t="shared" si="454"/>
        <v>215782.65976020647</v>
      </c>
      <c r="M4135">
        <f t="shared" si="455"/>
        <v>0.8697463582502678</v>
      </c>
    </row>
    <row r="4136" spans="1:13" x14ac:dyDescent="0.25">
      <c r="A4136" s="3">
        <v>44958.993530092594</v>
      </c>
      <c r="B4136" s="2">
        <v>138</v>
      </c>
      <c r="C4136">
        <f t="shared" si="450"/>
        <v>13.8</v>
      </c>
      <c r="D4136" s="2">
        <v>8003289</v>
      </c>
      <c r="E4136" s="2">
        <f t="shared" si="451"/>
        <v>216711</v>
      </c>
      <c r="F4136">
        <f t="shared" si="453"/>
        <v>13.603215296429436</v>
      </c>
      <c r="G4136">
        <f t="shared" si="449"/>
        <v>215781.4789758432</v>
      </c>
      <c r="I4136">
        <f>P2*K4136^3+Q2*K4136^2+R2*K4136+S2</f>
        <v>-0.30929633155967717</v>
      </c>
      <c r="J4136">
        <f>P3*K4136+Q3</f>
        <v>72.41363701774786</v>
      </c>
      <c r="K4136">
        <f t="shared" si="452"/>
        <v>215783.17556002608</v>
      </c>
      <c r="L4136">
        <f t="shared" si="454"/>
        <v>215782.66147953921</v>
      </c>
      <c r="M4136">
        <f t="shared" si="455"/>
        <v>0.51408048687153496</v>
      </c>
    </row>
    <row r="4137" spans="1:13" x14ac:dyDescent="0.25">
      <c r="A4137" s="3">
        <v>44958.993587962963</v>
      </c>
      <c r="B4137" s="2">
        <v>136</v>
      </c>
      <c r="C4137">
        <f t="shared" si="450"/>
        <v>13.6</v>
      </c>
      <c r="D4137" s="2">
        <v>8003293</v>
      </c>
      <c r="E4137" s="2">
        <f t="shared" si="451"/>
        <v>216707</v>
      </c>
      <c r="F4137">
        <f t="shared" si="453"/>
        <v>13.603123430817167</v>
      </c>
      <c r="G4137">
        <f t="shared" si="449"/>
        <v>215777.49218090737</v>
      </c>
      <c r="I4137">
        <f>P2*K4137^3+Q2*K4137^2+R2*K4137+S2</f>
        <v>-0.30929821540131081</v>
      </c>
      <c r="J4137">
        <f>P3*K4137+Q3</f>
        <v>72.413125392938014</v>
      </c>
      <c r="K4137">
        <f t="shared" si="452"/>
        <v>215779.18208706277</v>
      </c>
      <c r="L4137">
        <f t="shared" si="454"/>
        <v>215782.64988156428</v>
      </c>
      <c r="M4137">
        <f t="shared" si="455"/>
        <v>-3.4677945015137084</v>
      </c>
    </row>
    <row r="4138" spans="1:13" x14ac:dyDescent="0.25">
      <c r="A4138" s="3">
        <v>44958.993645833332</v>
      </c>
      <c r="B4138" s="2">
        <v>136</v>
      </c>
      <c r="C4138">
        <f t="shared" si="450"/>
        <v>13.6</v>
      </c>
      <c r="D4138" s="2">
        <v>8003291</v>
      </c>
      <c r="E4138" s="2">
        <f t="shared" si="451"/>
        <v>216709</v>
      </c>
      <c r="F4138">
        <f t="shared" si="453"/>
        <v>13.603034189936677</v>
      </c>
      <c r="G4138">
        <f t="shared" si="449"/>
        <v>215779.49424697013</v>
      </c>
      <c r="I4138">
        <f>P2*K4138^3+Q2*K4138^2+R2*K4138+S2</f>
        <v>-0.30929726578048161</v>
      </c>
      <c r="J4138">
        <f>P3*K4138+Q3</f>
        <v>72.413383291453215</v>
      </c>
      <c r="K4138">
        <f t="shared" si="452"/>
        <v>215781.1951066191</v>
      </c>
      <c r="L4138">
        <f t="shared" si="454"/>
        <v>215782.64503231447</v>
      </c>
      <c r="M4138">
        <f t="shared" si="455"/>
        <v>-1.4499256953713484</v>
      </c>
    </row>
    <row r="4139" spans="1:13" x14ac:dyDescent="0.25">
      <c r="A4139" s="3">
        <v>44958.993703703702</v>
      </c>
      <c r="B4139" s="2">
        <v>138</v>
      </c>
      <c r="C4139">
        <f t="shared" si="450"/>
        <v>13.8</v>
      </c>
      <c r="D4139" s="2">
        <v>8003284</v>
      </c>
      <c r="E4139" s="2">
        <f t="shared" si="451"/>
        <v>216716</v>
      </c>
      <c r="F4139">
        <f t="shared" si="453"/>
        <v>13.608661784509914</v>
      </c>
      <c r="G4139">
        <f t="shared" si="449"/>
        <v>215786.12055863222</v>
      </c>
      <c r="I4139">
        <f>P2*K4139^3+Q2*K4139^2+R2*K4139+S2</f>
        <v>-0.30929413550873169</v>
      </c>
      <c r="J4139">
        <f>P3*K4139+Q3</f>
        <v>72.414233485759894</v>
      </c>
      <c r="K4139">
        <f t="shared" si="452"/>
        <v>215787.83127420119</v>
      </c>
      <c r="L4139">
        <f t="shared" si="454"/>
        <v>215782.66231978743</v>
      </c>
      <c r="M4139">
        <f t="shared" si="455"/>
        <v>5.1689544137625489</v>
      </c>
    </row>
    <row r="4140" spans="1:13" x14ac:dyDescent="0.25">
      <c r="A4140" s="3">
        <v>44958.993761574071</v>
      </c>
      <c r="B4140" s="2">
        <v>136</v>
      </c>
      <c r="C4140">
        <f t="shared" si="450"/>
        <v>13.6</v>
      </c>
      <c r="D4140" s="2">
        <v>8003281</v>
      </c>
      <c r="E4140" s="2">
        <f t="shared" si="451"/>
        <v>216719</v>
      </c>
      <c r="F4140">
        <f t="shared" si="453"/>
        <v>13.608414304952488</v>
      </c>
      <c r="G4140">
        <f t="shared" si="449"/>
        <v>215789.1309412047</v>
      </c>
      <c r="I4140">
        <f>P2*K4140^3+Q2*K4140^2+R2*K4140+S2</f>
        <v>-0.30929271880944387</v>
      </c>
      <c r="J4140">
        <f>P3*K4140+Q3</f>
        <v>72.414618304018603</v>
      </c>
      <c r="K4140">
        <f t="shared" si="452"/>
        <v>215790.83496222089</v>
      </c>
      <c r="L4140">
        <f t="shared" si="454"/>
        <v>215782.68956192888</v>
      </c>
      <c r="M4140">
        <f t="shared" si="455"/>
        <v>8.1454002920072526</v>
      </c>
    </row>
    <row r="4141" spans="1:13" x14ac:dyDescent="0.25">
      <c r="A4141" s="3">
        <v>44958.993819444448</v>
      </c>
      <c r="B4141" s="2">
        <v>136</v>
      </c>
      <c r="C4141">
        <f t="shared" si="450"/>
        <v>13.6</v>
      </c>
      <c r="D4141" s="2">
        <v>8003282</v>
      </c>
      <c r="E4141" s="2">
        <f t="shared" si="451"/>
        <v>216718</v>
      </c>
      <c r="F4141">
        <f t="shared" si="453"/>
        <v>13.60817389623956</v>
      </c>
      <c r="G4141">
        <f t="shared" si="449"/>
        <v>215788.14818713706</v>
      </c>
      <c r="I4141">
        <f>P2*K4141^3+Q2*K4141^2+R2*K4141+S2</f>
        <v>-0.30929318579043807</v>
      </c>
      <c r="J4141">
        <f>P3*K4141+Q3</f>
        <v>72.414491455341974</v>
      </c>
      <c r="K4141">
        <f t="shared" si="452"/>
        <v>215789.84484846803</v>
      </c>
      <c r="L4141">
        <f t="shared" si="454"/>
        <v>215782.71341288401</v>
      </c>
      <c r="M4141">
        <f t="shared" si="455"/>
        <v>7.1314355840149801</v>
      </c>
    </row>
    <row r="4142" spans="1:13" x14ac:dyDescent="0.25">
      <c r="A4142" s="3">
        <v>44958.993877314817</v>
      </c>
      <c r="B4142" s="2">
        <v>136</v>
      </c>
      <c r="C4142">
        <f t="shared" si="450"/>
        <v>13.6</v>
      </c>
      <c r="D4142" s="2">
        <v>8003278</v>
      </c>
      <c r="E4142" s="2">
        <f t="shared" si="451"/>
        <v>216722</v>
      </c>
      <c r="F4142">
        <f t="shared" si="453"/>
        <v>13.607940356347001</v>
      </c>
      <c r="G4142">
        <f t="shared" si="449"/>
        <v>215792.15584704949</v>
      </c>
      <c r="I4142">
        <f>P2*K4142^3+Q2*K4142^2+R2*K4142+S2</f>
        <v>-0.30929129136860967</v>
      </c>
      <c r="J4142">
        <f>P3*K4142+Q3</f>
        <v>72.415006063377348</v>
      </c>
      <c r="K4142">
        <f t="shared" si="452"/>
        <v>215793.86160691362</v>
      </c>
      <c r="L4142">
        <f t="shared" si="454"/>
        <v>215782.75057353076</v>
      </c>
      <c r="M4142">
        <f t="shared" si="455"/>
        <v>11.111033382854657</v>
      </c>
    </row>
    <row r="4143" spans="1:13" x14ac:dyDescent="0.25">
      <c r="A4143" s="3">
        <v>44958.993935185186</v>
      </c>
      <c r="B4143" s="2">
        <v>136</v>
      </c>
      <c r="C4143">
        <f t="shared" si="450"/>
        <v>13.6</v>
      </c>
      <c r="D4143" s="2">
        <v>8003278</v>
      </c>
      <c r="E4143" s="2">
        <f t="shared" si="451"/>
        <v>216722</v>
      </c>
      <c r="F4143">
        <f t="shared" si="453"/>
        <v>13.607713489022801</v>
      </c>
      <c r="G4143">
        <f t="shared" si="449"/>
        <v>215792.17039563184</v>
      </c>
      <c r="I4143">
        <f>P2*K4143^3+Q2*K4143^2+R2*K4143+S2</f>
        <v>-0.30929128798934502</v>
      </c>
      <c r="J4143">
        <f>P3*K4143+Q3</f>
        <v>72.415006981370709</v>
      </c>
      <c r="K4143">
        <f t="shared" si="452"/>
        <v>215793.86877228491</v>
      </c>
      <c r="L4143">
        <f t="shared" si="454"/>
        <v>215782.78763419329</v>
      </c>
      <c r="M4143">
        <f t="shared" si="455"/>
        <v>11.081138091627508</v>
      </c>
    </row>
    <row r="4144" spans="1:13" x14ac:dyDescent="0.25">
      <c r="A4144" s="3">
        <v>44958.993993055556</v>
      </c>
      <c r="B4144" s="2">
        <v>136</v>
      </c>
      <c r="C4144">
        <f t="shared" si="450"/>
        <v>13.6</v>
      </c>
      <c r="D4144" s="2">
        <v>8003282</v>
      </c>
      <c r="E4144" s="2">
        <f t="shared" si="451"/>
        <v>216718</v>
      </c>
      <c r="F4144">
        <f t="shared" si="453"/>
        <v>13.607493103622151</v>
      </c>
      <c r="G4144">
        <f t="shared" si="449"/>
        <v>215788.19184472389</v>
      </c>
      <c r="I4144">
        <f>P2*K4144^3+Q2*K4144^2+R2*K4144+S2</f>
        <v>-0.3092931678608084</v>
      </c>
      <c r="J4144">
        <f>P3*K4144+Q3</f>
        <v>72.414496325621869</v>
      </c>
      <c r="K4144">
        <f t="shared" si="452"/>
        <v>215789.88286329983</v>
      </c>
      <c r="L4144">
        <f t="shared" si="454"/>
        <v>215782.81128495699</v>
      </c>
      <c r="M4144">
        <f t="shared" si="455"/>
        <v>7.0715783428458963</v>
      </c>
    </row>
    <row r="4145" spans="1:13" x14ac:dyDescent="0.25">
      <c r="A4145" s="3">
        <v>44958.994050925925</v>
      </c>
      <c r="B4145" s="2">
        <v>136</v>
      </c>
      <c r="C4145">
        <f t="shared" si="450"/>
        <v>13.6</v>
      </c>
      <c r="D4145" s="2">
        <v>8003287</v>
      </c>
      <c r="E4145" s="2">
        <f t="shared" si="451"/>
        <v>216713</v>
      </c>
      <c r="F4145">
        <f t="shared" si="453"/>
        <v>13.607279014947233</v>
      </c>
      <c r="G4145">
        <f t="shared" si="449"/>
        <v>215783.21471885263</v>
      </c>
      <c r="I4145">
        <f>P2*K4145^3+Q2*K4145^2+R2*K4145+S2</f>
        <v>-0.3092955163145138</v>
      </c>
      <c r="J4145">
        <f>P3*K4145+Q3</f>
        <v>72.413858439493978</v>
      </c>
      <c r="K4145">
        <f t="shared" si="452"/>
        <v>215784.90386119444</v>
      </c>
      <c r="L4145">
        <f t="shared" si="454"/>
        <v>215782.81826021112</v>
      </c>
      <c r="M4145">
        <f t="shared" si="455"/>
        <v>2.0856009833223652</v>
      </c>
    </row>
    <row r="4146" spans="1:13" x14ac:dyDescent="0.25">
      <c r="A4146" s="3">
        <v>44958.994108796294</v>
      </c>
      <c r="B4146" s="2">
        <v>136</v>
      </c>
      <c r="C4146">
        <f t="shared" si="450"/>
        <v>13.6</v>
      </c>
      <c r="D4146" s="2">
        <v>8003292</v>
      </c>
      <c r="E4146" s="2">
        <f t="shared" si="451"/>
        <v>216708</v>
      </c>
      <c r="F4146">
        <f t="shared" si="453"/>
        <v>13.607071043091597</v>
      </c>
      <c r="G4146">
        <f t="shared" si="449"/>
        <v>215778.23720050082</v>
      </c>
      <c r="I4146">
        <f>P2*K4146^3+Q2*K4146^2+R2*K4146+S2</f>
        <v>-0.30929786432910567</v>
      </c>
      <c r="J4146">
        <f>P3*K4146+Q3</f>
        <v>72.413220736099817</v>
      </c>
      <c r="K4146">
        <f t="shared" si="452"/>
        <v>215779.92628541196</v>
      </c>
      <c r="L4146">
        <f t="shared" si="454"/>
        <v>215782.80862029511</v>
      </c>
      <c r="M4146">
        <f t="shared" si="455"/>
        <v>-2.8823348831501789</v>
      </c>
    </row>
    <row r="4147" spans="1:13" x14ac:dyDescent="0.25">
      <c r="A4147" s="3">
        <v>44958.994166666664</v>
      </c>
      <c r="B4147" s="2">
        <v>138</v>
      </c>
      <c r="C4147">
        <f t="shared" si="450"/>
        <v>13.8</v>
      </c>
      <c r="D4147" s="2">
        <v>8003295</v>
      </c>
      <c r="E4147" s="2">
        <f t="shared" si="451"/>
        <v>216705</v>
      </c>
      <c r="F4147">
        <f t="shared" si="453"/>
        <v>13.612583299003266</v>
      </c>
      <c r="G4147">
        <f t="shared" si="449"/>
        <v>215774.88921671765</v>
      </c>
      <c r="I4147">
        <f>P2*K4147^3+Q2*K4147^2+R2*K4147+S2</f>
        <v>-0.30929944171741641</v>
      </c>
      <c r="J4147">
        <f>P3*K4147+Q3</f>
        <v>72.412792364727991</v>
      </c>
      <c r="K4147">
        <f t="shared" si="452"/>
        <v>215776.5826448013</v>
      </c>
      <c r="L4147">
        <f t="shared" si="454"/>
        <v>215782.78786704346</v>
      </c>
      <c r="M4147">
        <f t="shared" si="455"/>
        <v>-6.2052222421625629</v>
      </c>
    </row>
    <row r="4148" spans="1:13" x14ac:dyDescent="0.25">
      <c r="A4148" s="3">
        <v>44958.99422453704</v>
      </c>
      <c r="B4148" s="2">
        <v>136</v>
      </c>
      <c r="C4148">
        <f t="shared" si="450"/>
        <v>13.6</v>
      </c>
      <c r="D4148" s="2">
        <v>8003298</v>
      </c>
      <c r="E4148" s="2">
        <f t="shared" si="451"/>
        <v>216702</v>
      </c>
      <c r="F4148">
        <f t="shared" si="453"/>
        <v>13.6122237761746</v>
      </c>
      <c r="G4148">
        <f t="shared" si="449"/>
        <v>215771.91775957399</v>
      </c>
      <c r="I4148">
        <f>P2*K4148^3+Q2*K4148^2+R2*K4148+S2</f>
        <v>-0.30930084333666519</v>
      </c>
      <c r="J4148">
        <f>P3*K4148+Q3</f>
        <v>72.412411750981661</v>
      </c>
      <c r="K4148">
        <f t="shared" si="452"/>
        <v>215773.61177498384</v>
      </c>
      <c r="L4148">
        <f t="shared" si="454"/>
        <v>215782.75728006993</v>
      </c>
      <c r="M4148">
        <f t="shared" si="455"/>
        <v>-9.1455050860822666</v>
      </c>
    </row>
    <row r="4149" spans="1:13" x14ac:dyDescent="0.25">
      <c r="A4149" s="3">
        <v>44958.99428240741</v>
      </c>
      <c r="B4149" s="2">
        <v>136</v>
      </c>
      <c r="C4149">
        <f t="shared" si="450"/>
        <v>13.6</v>
      </c>
      <c r="D4149" s="2">
        <v>8003299</v>
      </c>
      <c r="E4149" s="2">
        <f t="shared" si="451"/>
        <v>216701</v>
      </c>
      <c r="F4149">
        <f t="shared" si="453"/>
        <v>13.611874525426755</v>
      </c>
      <c r="G4149">
        <f t="shared" si="449"/>
        <v>215770.94198417236</v>
      </c>
      <c r="I4149">
        <f>P2*K4149^3+Q2*K4149^2+R2*K4149+S2</f>
        <v>-0.30930130203128686</v>
      </c>
      <c r="J4149">
        <f>P3*K4149+Q3</f>
        <v>72.412287196043067</v>
      </c>
      <c r="K4149">
        <f t="shared" si="452"/>
        <v>215772.63956493823</v>
      </c>
      <c r="L4149">
        <f t="shared" si="454"/>
        <v>215782.72355435282</v>
      </c>
      <c r="M4149">
        <f t="shared" si="455"/>
        <v>-10.083989414590178</v>
      </c>
    </row>
    <row r="4150" spans="1:13" x14ac:dyDescent="0.25">
      <c r="A4150" s="3">
        <v>44958.994340277779</v>
      </c>
      <c r="B4150" s="2">
        <v>136</v>
      </c>
      <c r="C4150">
        <f t="shared" si="450"/>
        <v>13.6</v>
      </c>
      <c r="D4150" s="2">
        <v>8003299</v>
      </c>
      <c r="E4150" s="2">
        <f t="shared" si="451"/>
        <v>216701</v>
      </c>
      <c r="F4150">
        <f t="shared" si="453"/>
        <v>13.611535253271704</v>
      </c>
      <c r="G4150">
        <f t="shared" si="449"/>
        <v>215770.96373925355</v>
      </c>
      <c r="I4150">
        <f>P2*K4150^3+Q2*K4150^2+R2*K4150+S2</f>
        <v>-0.30930129094792086</v>
      </c>
      <c r="J4150">
        <f>P3*K4150+Q3</f>
        <v>72.412290205615918</v>
      </c>
      <c r="K4150">
        <f t="shared" si="452"/>
        <v>215772.66305607388</v>
      </c>
      <c r="L4150">
        <f t="shared" si="454"/>
        <v>215782.69001935856</v>
      </c>
      <c r="M4150">
        <f t="shared" si="455"/>
        <v>-10.02696328467573</v>
      </c>
    </row>
    <row r="4151" spans="1:13" x14ac:dyDescent="0.25">
      <c r="A4151" s="3">
        <v>44958.994398148148</v>
      </c>
      <c r="B4151" s="2">
        <v>136</v>
      </c>
      <c r="C4151">
        <f t="shared" si="450"/>
        <v>13.6</v>
      </c>
      <c r="D4151" s="2">
        <v>8003280</v>
      </c>
      <c r="E4151" s="2">
        <f t="shared" si="451"/>
        <v>216720</v>
      </c>
      <c r="F4151">
        <f t="shared" si="453"/>
        <v>13.611205674606799</v>
      </c>
      <c r="G4151">
        <f t="shared" si="449"/>
        <v>215789.95011086212</v>
      </c>
      <c r="I4151">
        <f>P2*K4151^3+Q2*K4151^2+R2*K4151+S2</f>
        <v>-0.30929231832458431</v>
      </c>
      <c r="J4151">
        <f>P3*K4151+Q3</f>
        <v>72.414727091975777</v>
      </c>
      <c r="K4151">
        <f t="shared" si="452"/>
        <v>215791.68410353956</v>
      </c>
      <c r="L4151">
        <f t="shared" si="454"/>
        <v>215782.71999963917</v>
      </c>
      <c r="M4151">
        <f t="shared" si="455"/>
        <v>8.96410390039091</v>
      </c>
    </row>
    <row r="4152" spans="1:13" x14ac:dyDescent="0.25">
      <c r="A4152" s="3">
        <v>44958.994456018518</v>
      </c>
      <c r="B4152" s="2">
        <v>136</v>
      </c>
      <c r="C4152">
        <f t="shared" si="450"/>
        <v>13.6</v>
      </c>
      <c r="D4152" s="2">
        <v>8003278</v>
      </c>
      <c r="E4152" s="2">
        <f t="shared" si="451"/>
        <v>216722</v>
      </c>
      <c r="F4152">
        <f t="shared" si="453"/>
        <v>13.610885512475177</v>
      </c>
      <c r="G4152">
        <f t="shared" si="449"/>
        <v>215791.96698251372</v>
      </c>
      <c r="I4152">
        <f>P2*K4152^3+Q2*K4152^2+R2*K4152+S2</f>
        <v>-0.30929138184530397</v>
      </c>
      <c r="J4152">
        <f>P3*K4152+Q3</f>
        <v>72.414981485000254</v>
      </c>
      <c r="K4152">
        <f t="shared" si="452"/>
        <v>215793.66976108731</v>
      </c>
      <c r="L4152">
        <f t="shared" si="454"/>
        <v>215782.75649884401</v>
      </c>
      <c r="M4152">
        <f t="shared" si="455"/>
        <v>10.913262243295321</v>
      </c>
    </row>
    <row r="4153" spans="1:13" x14ac:dyDescent="0.25">
      <c r="A4153" s="3">
        <v>44958.994513888887</v>
      </c>
      <c r="B4153" s="2">
        <v>136</v>
      </c>
      <c r="C4153">
        <f t="shared" si="450"/>
        <v>13.6</v>
      </c>
      <c r="D4153" s="2">
        <v>8003295</v>
      </c>
      <c r="E4153" s="2">
        <f t="shared" si="451"/>
        <v>216705</v>
      </c>
      <c r="F4153">
        <f t="shared" si="453"/>
        <v>13.610574497833028</v>
      </c>
      <c r="G4153">
        <f t="shared" si="449"/>
        <v>215775.01802796416</v>
      </c>
      <c r="I4153">
        <f>P2*K4153^3+Q2*K4153^2+R2*K4153+S2</f>
        <v>-0.30929939294370301</v>
      </c>
      <c r="J4153">
        <f>P3*K4153+Q3</f>
        <v>72.412805609777323</v>
      </c>
      <c r="K4153">
        <f t="shared" si="452"/>
        <v>215776.68602865876</v>
      </c>
      <c r="L4153">
        <f t="shared" si="454"/>
        <v>215782.7362639434</v>
      </c>
      <c r="M4153">
        <f t="shared" si="455"/>
        <v>-6.0502352846378926</v>
      </c>
    </row>
    <row r="4154" spans="1:13" x14ac:dyDescent="0.25">
      <c r="A4154" s="3">
        <v>44958.994571759256</v>
      </c>
      <c r="B4154" s="2">
        <v>136</v>
      </c>
      <c r="C4154">
        <f t="shared" si="450"/>
        <v>13.6</v>
      </c>
      <c r="D4154" s="2">
        <v>8003290</v>
      </c>
      <c r="E4154" s="2">
        <f t="shared" si="451"/>
        <v>216710</v>
      </c>
      <c r="F4154">
        <f t="shared" si="453"/>
        <v>13.610272369323512</v>
      </c>
      <c r="G4154">
        <f t="shared" si="449"/>
        <v>215780.02825444445</v>
      </c>
      <c r="I4154">
        <f>P2*K4154^3+Q2*K4154^2+R2*K4154+S2</f>
        <v>-0.30929701040836072</v>
      </c>
      <c r="J4154">
        <f>P3*K4154+Q3</f>
        <v>72.413452647316177</v>
      </c>
      <c r="K4154">
        <f t="shared" si="452"/>
        <v>215781.73646184328</v>
      </c>
      <c r="L4154">
        <f t="shared" si="454"/>
        <v>215782.73293126974</v>
      </c>
      <c r="M4154">
        <f t="shared" si="455"/>
        <v>-0.99646942646359093</v>
      </c>
    </row>
    <row r="4155" spans="1:13" x14ac:dyDescent="0.25">
      <c r="A4155" s="3">
        <v>44958.994629629633</v>
      </c>
      <c r="B4155" s="2">
        <v>135</v>
      </c>
      <c r="C4155">
        <f t="shared" si="450"/>
        <v>13.5</v>
      </c>
      <c r="D4155" s="2">
        <v>8003294</v>
      </c>
      <c r="E4155" s="2">
        <f t="shared" si="451"/>
        <v>216706</v>
      </c>
      <c r="F4155">
        <f t="shared" si="453"/>
        <v>13.607121730199983</v>
      </c>
      <c r="G4155">
        <f t="shared" si="449"/>
        <v>215776.23760812444</v>
      </c>
      <c r="I4155">
        <f>P2*K4155^3+Q2*K4155^2+R2*K4155+S2</f>
        <v>-0.30929880662678894</v>
      </c>
      <c r="J4155">
        <f>P3*K4155+Q3</f>
        <v>72.412964832858378</v>
      </c>
      <c r="K4155">
        <f t="shared" si="452"/>
        <v>215777.92883990848</v>
      </c>
      <c r="L4155">
        <f t="shared" si="454"/>
        <v>215782.71691763186</v>
      </c>
      <c r="M4155">
        <f t="shared" si="455"/>
        <v>-4.788077723380411</v>
      </c>
    </row>
    <row r="4156" spans="1:13" x14ac:dyDescent="0.25">
      <c r="A4156" s="3">
        <v>44958.994687500002</v>
      </c>
      <c r="B4156" s="2">
        <v>136</v>
      </c>
      <c r="C4156">
        <f t="shared" si="450"/>
        <v>13.6</v>
      </c>
      <c r="D4156" s="2">
        <v>8003294</v>
      </c>
      <c r="E4156" s="2">
        <f t="shared" si="451"/>
        <v>216706</v>
      </c>
      <c r="F4156">
        <f t="shared" si="453"/>
        <v>13.606918252194269</v>
      </c>
      <c r="G4156">
        <f t="shared" si="449"/>
        <v>215776.25065643631</v>
      </c>
      <c r="I4156">
        <f>P2*K4156^3+Q2*K4156^2+R2*K4156+S2</f>
        <v>-0.30929879719532827</v>
      </c>
      <c r="J4156">
        <f>P3*K4156+Q3</f>
        <v>72.412967394144161</v>
      </c>
      <c r="K4156">
        <f t="shared" si="452"/>
        <v>215777.94883195212</v>
      </c>
      <c r="L4156">
        <f t="shared" si="454"/>
        <v>215782.70102401293</v>
      </c>
      <c r="M4156">
        <f t="shared" si="455"/>
        <v>-4.7521920608123764</v>
      </c>
    </row>
    <row r="4157" spans="1:13" x14ac:dyDescent="0.25">
      <c r="A4157" s="3">
        <v>44958.994745370372</v>
      </c>
      <c r="B4157" s="2">
        <v>138</v>
      </c>
      <c r="C4157">
        <f t="shared" si="450"/>
        <v>13.8</v>
      </c>
      <c r="D4157" s="2">
        <v>8003294</v>
      </c>
      <c r="E4157" s="2">
        <f t="shared" si="451"/>
        <v>216706</v>
      </c>
      <c r="F4157">
        <f t="shared" si="453"/>
        <v>13.612434873560147</v>
      </c>
      <c r="G4157">
        <f t="shared" si="449"/>
        <v>215775.89690442386</v>
      </c>
      <c r="I4157">
        <f>P2*K4157^3+Q2*K4157^2+R2*K4157+S2</f>
        <v>-0.30929896375928678</v>
      </c>
      <c r="J4157">
        <f>P3*K4157+Q3</f>
        <v>72.412922160802893</v>
      </c>
      <c r="K4157">
        <f t="shared" si="452"/>
        <v>215777.59576438792</v>
      </c>
      <c r="L4157">
        <f t="shared" si="454"/>
        <v>215782.68400648085</v>
      </c>
      <c r="M4157">
        <f t="shared" si="455"/>
        <v>-5.0882420929265209</v>
      </c>
    </row>
    <row r="4158" spans="1:13" x14ac:dyDescent="0.25">
      <c r="A4158" s="3">
        <v>44958.994803240741</v>
      </c>
      <c r="B4158" s="2">
        <v>136</v>
      </c>
      <c r="C4158">
        <f t="shared" si="450"/>
        <v>13.6</v>
      </c>
      <c r="D4158" s="2">
        <v>8003287</v>
      </c>
      <c r="E4158" s="2">
        <f t="shared" si="451"/>
        <v>216713</v>
      </c>
      <c r="F4158">
        <f t="shared" si="453"/>
        <v>13.612079591458428</v>
      </c>
      <c r="G4158">
        <f t="shared" si="449"/>
        <v>215782.90687832297</v>
      </c>
      <c r="I4158">
        <f>P2*K4158^3+Q2*K4158^2+R2*K4158+S2</f>
        <v>-0.30929565061347697</v>
      </c>
      <c r="J4158">
        <f>P3*K4158+Q3</f>
        <v>72.413821963178265</v>
      </c>
      <c r="K4158">
        <f t="shared" si="452"/>
        <v>215784.61914634513</v>
      </c>
      <c r="L4158">
        <f t="shared" si="454"/>
        <v>215782.69045694705</v>
      </c>
      <c r="M4158">
        <f t="shared" si="455"/>
        <v>1.9286893980752211</v>
      </c>
    </row>
    <row r="4159" spans="1:13" x14ac:dyDescent="0.25">
      <c r="A4159" s="3">
        <v>44958.99486111111</v>
      </c>
      <c r="B4159" s="2">
        <v>136</v>
      </c>
      <c r="C4159">
        <f t="shared" si="450"/>
        <v>13.6</v>
      </c>
      <c r="D4159" s="2">
        <v>8003287</v>
      </c>
      <c r="E4159" s="2">
        <f t="shared" si="451"/>
        <v>216713</v>
      </c>
      <c r="F4159">
        <f t="shared" si="453"/>
        <v>13.611734460273903</v>
      </c>
      <c r="G4159">
        <f t="shared" si="449"/>
        <v>215782.92900964123</v>
      </c>
      <c r="I4159">
        <f>P2*K4159^3+Q2*K4159^2+R2*K4159+S2</f>
        <v>-0.30929564626248007</v>
      </c>
      <c r="J4159">
        <f>P3*K4159+Q3</f>
        <v>72.413823144928998</v>
      </c>
      <c r="K4159">
        <f t="shared" si="452"/>
        <v>215784.62837046708</v>
      </c>
      <c r="L4159">
        <f t="shared" si="454"/>
        <v>215782.69691665878</v>
      </c>
      <c r="M4159">
        <f t="shared" si="455"/>
        <v>1.9314538082981016</v>
      </c>
    </row>
    <row r="4160" spans="1:13" x14ac:dyDescent="0.25">
      <c r="A4160" s="3">
        <v>44958.99491898148</v>
      </c>
      <c r="B4160" s="2">
        <v>136</v>
      </c>
      <c r="C4160">
        <f t="shared" si="450"/>
        <v>13.6</v>
      </c>
      <c r="D4160" s="2">
        <v>8003282</v>
      </c>
      <c r="E4160" s="2">
        <f t="shared" si="451"/>
        <v>216718</v>
      </c>
      <c r="F4160">
        <f t="shared" si="453"/>
        <v>13.611399189980363</v>
      </c>
      <c r="G4160">
        <f t="shared" si="449"/>
        <v>215787.94136072794</v>
      </c>
      <c r="I4160">
        <f>P2*K4160^3+Q2*K4160^2+R2*K4160+S2</f>
        <v>-0.30929327778077231</v>
      </c>
      <c r="J4160">
        <f>P3*K4160+Q3</f>
        <v>72.414466467785573</v>
      </c>
      <c r="K4160">
        <f t="shared" si="452"/>
        <v>215789.64980880421</v>
      </c>
      <c r="L4160">
        <f t="shared" si="454"/>
        <v>215782.72009296593</v>
      </c>
      <c r="M4160">
        <f t="shared" si="455"/>
        <v>6.9297158382833004</v>
      </c>
    </row>
    <row r="4161" spans="1:13" x14ac:dyDescent="0.25">
      <c r="A4161" s="3">
        <v>44958.994976851849</v>
      </c>
      <c r="B4161" s="2">
        <v>136</v>
      </c>
      <c r="C4161">
        <f t="shared" si="450"/>
        <v>13.6</v>
      </c>
      <c r="D4161" s="2">
        <v>8003292</v>
      </c>
      <c r="E4161" s="2">
        <f t="shared" si="451"/>
        <v>216708</v>
      </c>
      <c r="F4161">
        <f t="shared" si="453"/>
        <v>13.611073498838067</v>
      </c>
      <c r="G4161">
        <f t="shared" si="449"/>
        <v>215777.98054137244</v>
      </c>
      <c r="I4161">
        <f>P2*K4161^3+Q2*K4161^2+R2*K4161+S2</f>
        <v>-0.30929798926058888</v>
      </c>
      <c r="J4161">
        <f>P3*K4161+Q3</f>
        <v>72.413186807410767</v>
      </c>
      <c r="K4161">
        <f t="shared" si="452"/>
        <v>215779.66145599048</v>
      </c>
      <c r="L4161">
        <f t="shared" si="454"/>
        <v>215782.70989750934</v>
      </c>
      <c r="M4161">
        <f t="shared" si="455"/>
        <v>-3.0484415188548155</v>
      </c>
    </row>
    <row r="4162" spans="1:13" x14ac:dyDescent="0.25">
      <c r="A4162" s="3">
        <v>44958.995034722226</v>
      </c>
      <c r="B4162" s="2">
        <v>135</v>
      </c>
      <c r="C4162">
        <f t="shared" si="450"/>
        <v>13.5</v>
      </c>
      <c r="D4162" s="2">
        <v>8003293</v>
      </c>
      <c r="E4162" s="2">
        <f t="shared" si="451"/>
        <v>216707</v>
      </c>
      <c r="F4162">
        <f t="shared" si="453"/>
        <v>13.607899970299837</v>
      </c>
      <c r="G4162">
        <f t="shared" ref="G4162:G4225" si="456">E4162-($P$2*E4162^3+$Q$2*E4162^2+$R$2*E4162+$S$2)*F4162^2-($P$3*E4162+$Q$3)*F4162</f>
        <v>215777.18587350586</v>
      </c>
      <c r="I4162">
        <f>P2*K4162^3+Q2*K4162^2+R2*K4162+S2</f>
        <v>-0.30929835657382909</v>
      </c>
      <c r="J4162">
        <f>P3*K4162+Q3</f>
        <v>72.413087054118506</v>
      </c>
      <c r="K4162">
        <f t="shared" si="452"/>
        <v>215778.88283449295</v>
      </c>
      <c r="L4162">
        <f t="shared" si="454"/>
        <v>215782.6971406326</v>
      </c>
      <c r="M4162">
        <f t="shared" si="455"/>
        <v>-3.8143061396549456</v>
      </c>
    </row>
    <row r="4163" spans="1:13" x14ac:dyDescent="0.25">
      <c r="A4163" s="3">
        <v>44958.995092592595</v>
      </c>
      <c r="B4163" s="2">
        <v>136</v>
      </c>
      <c r="C4163">
        <f t="shared" ref="C4163:C4226" si="457">B4163/10</f>
        <v>13.6</v>
      </c>
      <c r="D4163" s="2">
        <v>8003288</v>
      </c>
      <c r="E4163" s="2">
        <f t="shared" ref="E4163:E4226" si="458">(8220000-D4163)</f>
        <v>216712</v>
      </c>
      <c r="F4163">
        <f t="shared" si="453"/>
        <v>13.607674256862698</v>
      </c>
      <c r="G4163">
        <f t="shared" si="456"/>
        <v>215782.19120221064</v>
      </c>
      <c r="I4163">
        <f>P2*K4163^3+Q2*K4163^2+R2*K4163+S2</f>
        <v>-0.30929599044667416</v>
      </c>
      <c r="J4163">
        <f>P3*K4163+Q3</f>
        <v>72.413729663594026</v>
      </c>
      <c r="K4163">
        <f t="shared" ref="K4163:K4226" si="459">E4163-I4162*F4163^2-J4162*F4163</f>
        <v>215783.89870455445</v>
      </c>
      <c r="L4163">
        <f t="shared" si="454"/>
        <v>215782.70114584567</v>
      </c>
      <c r="M4163">
        <f t="shared" si="455"/>
        <v>1.1975587087799795</v>
      </c>
    </row>
    <row r="4164" spans="1:13" x14ac:dyDescent="0.25">
      <c r="A4164" s="3">
        <v>44958.995150462964</v>
      </c>
      <c r="B4164" s="2">
        <v>136</v>
      </c>
      <c r="C4164">
        <f t="shared" si="457"/>
        <v>13.6</v>
      </c>
      <c r="D4164" s="2">
        <v>8003288</v>
      </c>
      <c r="E4164" s="2">
        <f t="shared" si="458"/>
        <v>216712</v>
      </c>
      <c r="F4164">
        <f t="shared" ref="F4164:F4227" si="460">F4163+(C4164-F4163)/35</f>
        <v>13.607454992380907</v>
      </c>
      <c r="G4164">
        <f t="shared" si="456"/>
        <v>215782.20526296375</v>
      </c>
      <c r="I4164">
        <f>P2*K4164^3+Q2*K4164^2+R2*K4164+S2</f>
        <v>-0.30929598815912424</v>
      </c>
      <c r="J4164">
        <f>P3*K4164+Q3</f>
        <v>72.4137302848941</v>
      </c>
      <c r="K4164">
        <f t="shared" si="459"/>
        <v>215783.90355409461</v>
      </c>
      <c r="L4164">
        <f t="shared" ref="L4164:L4227" si="461">L4163+(K4164-L4163)/300</f>
        <v>215782.70515387316</v>
      </c>
      <c r="M4164">
        <f t="shared" ref="M4164:M4227" si="462">K4164-L4164</f>
        <v>1.1984002214448992</v>
      </c>
    </row>
    <row r="4165" spans="1:13" x14ac:dyDescent="0.25">
      <c r="A4165" s="3">
        <v>44958.995208333334</v>
      </c>
      <c r="B4165" s="2">
        <v>136</v>
      </c>
      <c r="C4165">
        <f t="shared" si="457"/>
        <v>13.6</v>
      </c>
      <c r="D4165" s="2">
        <v>8003280</v>
      </c>
      <c r="E4165" s="2">
        <f t="shared" si="458"/>
        <v>216720</v>
      </c>
      <c r="F4165">
        <f t="shared" si="460"/>
        <v>13.607241992598595</v>
      </c>
      <c r="G4165">
        <f t="shared" si="456"/>
        <v>215790.20428993047</v>
      </c>
      <c r="I4165">
        <f>P2*K4165^3+Q2*K4165^2+R2*K4165+S2</f>
        <v>-0.30929220840041888</v>
      </c>
      <c r="J4165">
        <f>P3*K4165+Q3</f>
        <v>72.414756952167693</v>
      </c>
      <c r="K4165">
        <f t="shared" si="459"/>
        <v>215791.91717642185</v>
      </c>
      <c r="L4165">
        <f t="shared" si="461"/>
        <v>215782.73586061498</v>
      </c>
      <c r="M4165">
        <f t="shared" si="462"/>
        <v>9.1813158068689518</v>
      </c>
    </row>
    <row r="4166" spans="1:13" x14ac:dyDescent="0.25">
      <c r="A4166" s="3">
        <v>44958.995266203703</v>
      </c>
      <c r="B4166" s="2">
        <v>136</v>
      </c>
      <c r="C4166">
        <f t="shared" si="457"/>
        <v>13.6</v>
      </c>
      <c r="D4166" s="2">
        <v>8003275</v>
      </c>
      <c r="E4166" s="2">
        <f t="shared" si="458"/>
        <v>216725</v>
      </c>
      <c r="F4166">
        <f t="shared" si="460"/>
        <v>13.607035078524349</v>
      </c>
      <c r="G4166">
        <f t="shared" si="456"/>
        <v>215795.20841413026</v>
      </c>
      <c r="I4166">
        <f>P2*K4166^3+Q2*K4166^2+R2*K4166+S2</f>
        <v>-0.30928985104712414</v>
      </c>
      <c r="J4166">
        <f>P3*K4166+Q3</f>
        <v>72.415397345503237</v>
      </c>
      <c r="K4166">
        <f t="shared" si="459"/>
        <v>215796.91574846563</v>
      </c>
      <c r="L4166">
        <f t="shared" si="461"/>
        <v>215782.7831269078</v>
      </c>
      <c r="M4166">
        <f t="shared" si="462"/>
        <v>14.132621557830134</v>
      </c>
    </row>
    <row r="4167" spans="1:13" x14ac:dyDescent="0.25">
      <c r="A4167" s="3">
        <v>44958.995324074072</v>
      </c>
      <c r="B4167" s="2">
        <v>136</v>
      </c>
      <c r="C4167">
        <f t="shared" si="457"/>
        <v>13.6</v>
      </c>
      <c r="D4167" s="2">
        <v>8003275</v>
      </c>
      <c r="E4167" s="2">
        <f t="shared" si="458"/>
        <v>216725</v>
      </c>
      <c r="F4167">
        <f t="shared" si="460"/>
        <v>13.606834076280796</v>
      </c>
      <c r="G4167">
        <f t="shared" si="456"/>
        <v>215795.22130422844</v>
      </c>
      <c r="I4167">
        <f>P2*K4167^3+Q2*K4167^2+R2*K4167+S2</f>
        <v>-0.30928984929590303</v>
      </c>
      <c r="J4167">
        <f>P3*K4167+Q3</f>
        <v>72.415397821259873</v>
      </c>
      <c r="K4167">
        <f t="shared" si="459"/>
        <v>215796.91946197057</v>
      </c>
      <c r="L4167">
        <f t="shared" si="461"/>
        <v>215782.83024802466</v>
      </c>
      <c r="M4167">
        <f t="shared" si="462"/>
        <v>14.089213945902884</v>
      </c>
    </row>
    <row r="4168" spans="1:13" x14ac:dyDescent="0.25">
      <c r="A4168" s="3">
        <v>44958.995381944442</v>
      </c>
      <c r="B4168" s="2">
        <v>138</v>
      </c>
      <c r="C4168">
        <f t="shared" si="457"/>
        <v>13.8</v>
      </c>
      <c r="D4168" s="2">
        <v>8003265</v>
      </c>
      <c r="E4168" s="2">
        <f t="shared" si="458"/>
        <v>216735</v>
      </c>
      <c r="F4168">
        <f t="shared" si="460"/>
        <v>13.612353102672774</v>
      </c>
      <c r="G4168">
        <f t="shared" si="456"/>
        <v>215804.84908590865</v>
      </c>
      <c r="I4168">
        <f>P2*K4168^3+Q2*K4168^2+R2*K4168+S2</f>
        <v>-0.30928530048298264</v>
      </c>
      <c r="J4168">
        <f>P3*K4168+Q3</f>
        <v>72.416633722648584</v>
      </c>
      <c r="K4168">
        <f t="shared" si="459"/>
        <v>215806.56625525761</v>
      </c>
      <c r="L4168">
        <f t="shared" si="461"/>
        <v>215782.90936804877</v>
      </c>
      <c r="M4168">
        <f t="shared" si="462"/>
        <v>23.65688720883918</v>
      </c>
    </row>
    <row r="4169" spans="1:13" x14ac:dyDescent="0.25">
      <c r="A4169" s="3">
        <v>44958.995439814818</v>
      </c>
      <c r="B4169" s="2">
        <v>135</v>
      </c>
      <c r="C4169">
        <f t="shared" si="457"/>
        <v>13.5</v>
      </c>
      <c r="D4169" s="2">
        <v>8003271</v>
      </c>
      <c r="E4169" s="2">
        <f t="shared" si="458"/>
        <v>216729</v>
      </c>
      <c r="F4169">
        <f t="shared" si="460"/>
        <v>13.60914301402498</v>
      </c>
      <c r="G4169">
        <f t="shared" si="456"/>
        <v>215799.06591853974</v>
      </c>
      <c r="I4169">
        <f>P2*K4169^3+Q2*K4169^2+R2*K4169+S2</f>
        <v>-0.30928804105469615</v>
      </c>
      <c r="J4169">
        <f>P3*K4169+Q3</f>
        <v>72.415889087444569</v>
      </c>
      <c r="K4169">
        <f t="shared" si="459"/>
        <v>215800.75402626183</v>
      </c>
      <c r="L4169">
        <f t="shared" si="461"/>
        <v>215782.96885024282</v>
      </c>
      <c r="M4169">
        <f t="shared" si="462"/>
        <v>17.785176019009668</v>
      </c>
    </row>
    <row r="4170" spans="1:13" x14ac:dyDescent="0.25">
      <c r="A4170" s="3">
        <v>44958.995497685188</v>
      </c>
      <c r="B4170" s="2">
        <v>136</v>
      </c>
      <c r="C4170">
        <f t="shared" si="457"/>
        <v>13.6</v>
      </c>
      <c r="D4170" s="2">
        <v>8003285</v>
      </c>
      <c r="E4170" s="2">
        <f t="shared" si="458"/>
        <v>216715</v>
      </c>
      <c r="F4170">
        <f t="shared" si="460"/>
        <v>13.608881785052837</v>
      </c>
      <c r="G4170">
        <f t="shared" si="456"/>
        <v>215785.1082799595</v>
      </c>
      <c r="I4170">
        <f>P2*K4170^3+Q2*K4170^2+R2*K4170+S2</f>
        <v>-0.30929463071212715</v>
      </c>
      <c r="J4170">
        <f>P3*K4170+Q3</f>
        <v>72.414098979030555</v>
      </c>
      <c r="K4170">
        <f t="shared" si="459"/>
        <v>215786.78138573476</v>
      </c>
      <c r="L4170">
        <f t="shared" si="461"/>
        <v>215782.98155869445</v>
      </c>
      <c r="M4170">
        <f t="shared" si="462"/>
        <v>3.7998270403186325</v>
      </c>
    </row>
    <row r="4171" spans="1:13" x14ac:dyDescent="0.25">
      <c r="A4171" s="3">
        <v>44958.995555555557</v>
      </c>
      <c r="B4171" s="2">
        <v>136</v>
      </c>
      <c r="C4171">
        <f t="shared" si="457"/>
        <v>13.6</v>
      </c>
      <c r="D4171" s="2">
        <v>8003285</v>
      </c>
      <c r="E4171" s="2">
        <f t="shared" si="458"/>
        <v>216715</v>
      </c>
      <c r="F4171">
        <f t="shared" si="460"/>
        <v>13.608628019765613</v>
      </c>
      <c r="G4171">
        <f t="shared" si="456"/>
        <v>215785.1245530631</v>
      </c>
      <c r="I4171">
        <f>P2*K4171^3+Q2*K4171^2+R2*K4171+S2</f>
        <v>-0.30929461098577832</v>
      </c>
      <c r="J4171">
        <f>P3*K4171+Q3</f>
        <v>72.414104337030835</v>
      </c>
      <c r="K4171">
        <f t="shared" si="459"/>
        <v>215786.8232074542</v>
      </c>
      <c r="L4171">
        <f t="shared" si="461"/>
        <v>215782.99436419032</v>
      </c>
      <c r="M4171">
        <f t="shared" si="462"/>
        <v>3.8288432638801169</v>
      </c>
    </row>
    <row r="4172" spans="1:13" x14ac:dyDescent="0.25">
      <c r="A4172" s="3">
        <v>44958.995613425926</v>
      </c>
      <c r="B4172" s="2">
        <v>136</v>
      </c>
      <c r="C4172">
        <f t="shared" si="457"/>
        <v>13.6</v>
      </c>
      <c r="D4172" s="2">
        <v>8003289</v>
      </c>
      <c r="E4172" s="2">
        <f t="shared" si="458"/>
        <v>216711</v>
      </c>
      <c r="F4172">
        <f t="shared" si="460"/>
        <v>13.608381504915167</v>
      </c>
      <c r="G4172">
        <f t="shared" si="456"/>
        <v>215781.14767796075</v>
      </c>
      <c r="I4172">
        <f>P2*K4172^3+Q2*K4172^2+R2*K4172+S2</f>
        <v>-0.30929649036332579</v>
      </c>
      <c r="J4172">
        <f>P3*K4172+Q3</f>
        <v>72.413593887341108</v>
      </c>
      <c r="K4172">
        <f t="shared" si="459"/>
        <v>215782.83890685774</v>
      </c>
      <c r="L4172">
        <f t="shared" si="461"/>
        <v>215782.99384599921</v>
      </c>
      <c r="M4172">
        <f t="shared" si="462"/>
        <v>-0.15493914147373289</v>
      </c>
    </row>
    <row r="4173" spans="1:13" x14ac:dyDescent="0.25">
      <c r="A4173" s="3">
        <v>44958.995671296296</v>
      </c>
      <c r="B4173" s="2">
        <v>136</v>
      </c>
      <c r="C4173">
        <f t="shared" si="457"/>
        <v>13.6</v>
      </c>
      <c r="D4173" s="2">
        <v>8003285</v>
      </c>
      <c r="E4173" s="2">
        <f t="shared" si="458"/>
        <v>216715</v>
      </c>
      <c r="F4173">
        <f t="shared" si="460"/>
        <v>13.608142033346162</v>
      </c>
      <c r="G4173">
        <f t="shared" si="456"/>
        <v>215785.15571782805</v>
      </c>
      <c r="I4173">
        <f>P2*K4173^3+Q2*K4173^2+R2*K4173+S2</f>
        <v>-0.30929459291161215</v>
      </c>
      <c r="J4173">
        <f>P3*K4173+Q3</f>
        <v>72.414109246275103</v>
      </c>
      <c r="K4173">
        <f t="shared" si="459"/>
        <v>215786.8615264213</v>
      </c>
      <c r="L4173">
        <f t="shared" si="461"/>
        <v>215783.00673826729</v>
      </c>
      <c r="M4173">
        <f t="shared" si="462"/>
        <v>3.8547881540143862</v>
      </c>
    </row>
    <row r="4174" spans="1:13" x14ac:dyDescent="0.25">
      <c r="A4174" s="3">
        <v>44958.995729166665</v>
      </c>
      <c r="B4174" s="2">
        <v>136</v>
      </c>
      <c r="C4174">
        <f t="shared" si="457"/>
        <v>13.6</v>
      </c>
      <c r="D4174" s="2">
        <v>8003296</v>
      </c>
      <c r="E4174" s="2">
        <f t="shared" si="458"/>
        <v>216704</v>
      </c>
      <c r="F4174">
        <f t="shared" si="460"/>
        <v>13.607909403821987</v>
      </c>
      <c r="G4174">
        <f t="shared" si="456"/>
        <v>215774.19075593812</v>
      </c>
      <c r="I4174">
        <f>P2*K4174^3+Q2*K4174^2+R2*K4174+S2</f>
        <v>-0.30929977837521067</v>
      </c>
      <c r="J4174">
        <f>P3*K4174+Q3</f>
        <v>72.41270094227157</v>
      </c>
      <c r="K4174">
        <f t="shared" si="459"/>
        <v>215775.86904940693</v>
      </c>
      <c r="L4174">
        <f t="shared" si="461"/>
        <v>215782.98294597107</v>
      </c>
      <c r="M4174">
        <f t="shared" si="462"/>
        <v>-7.1138965641439427</v>
      </c>
    </row>
    <row r="4175" spans="1:13" x14ac:dyDescent="0.25">
      <c r="A4175" s="3">
        <v>44958.995787037034</v>
      </c>
      <c r="B4175" s="2">
        <v>136</v>
      </c>
      <c r="C4175">
        <f t="shared" si="457"/>
        <v>13.6</v>
      </c>
      <c r="D4175" s="2">
        <v>8003289</v>
      </c>
      <c r="E4175" s="2">
        <f t="shared" si="458"/>
        <v>216711</v>
      </c>
      <c r="F4175">
        <f t="shared" si="460"/>
        <v>13.607683420855643</v>
      </c>
      <c r="G4175">
        <f t="shared" si="456"/>
        <v>215781.19244363258</v>
      </c>
      <c r="I4175">
        <f>P2*K4175^3+Q2*K4175^2+R2*K4175+S2</f>
        <v>-0.30929645982992382</v>
      </c>
      <c r="J4175">
        <f>P3*K4175+Q3</f>
        <v>72.413602180062838</v>
      </c>
      <c r="K4175">
        <f t="shared" si="459"/>
        <v>215782.90363546225</v>
      </c>
      <c r="L4175">
        <f t="shared" si="461"/>
        <v>215782.98268160271</v>
      </c>
      <c r="M4175">
        <f t="shared" si="462"/>
        <v>-7.9046140454011038E-2</v>
      </c>
    </row>
    <row r="4176" spans="1:13" x14ac:dyDescent="0.25">
      <c r="A4176" s="3">
        <v>44958.995844907404</v>
      </c>
      <c r="B4176" s="2">
        <v>136</v>
      </c>
      <c r="C4176">
        <f t="shared" si="457"/>
        <v>13.6</v>
      </c>
      <c r="D4176" s="2">
        <v>8003285</v>
      </c>
      <c r="E4176" s="2">
        <f t="shared" si="458"/>
        <v>216715</v>
      </c>
      <c r="F4176">
        <f t="shared" si="460"/>
        <v>13.607463894545482</v>
      </c>
      <c r="G4176">
        <f t="shared" si="456"/>
        <v>215785.19920495854</v>
      </c>
      <c r="I4176">
        <f>P2*K4176^3+Q2*K4176^2+R2*K4176+S2</f>
        <v>-0.30929457249764364</v>
      </c>
      <c r="J4176">
        <f>P3*K4176+Q3</f>
        <v>72.414114791053152</v>
      </c>
      <c r="K4176">
        <f t="shared" si="459"/>
        <v>215786.90480602931</v>
      </c>
      <c r="L4176">
        <f t="shared" si="461"/>
        <v>215782.9957553508</v>
      </c>
      <c r="M4176">
        <f t="shared" si="462"/>
        <v>3.909050678514177</v>
      </c>
    </row>
    <row r="4177" spans="1:13" x14ac:dyDescent="0.25">
      <c r="A4177" s="3">
        <v>44958.99590277778</v>
      </c>
      <c r="B4177" s="2">
        <v>136</v>
      </c>
      <c r="C4177">
        <f t="shared" si="457"/>
        <v>13.6</v>
      </c>
      <c r="D4177" s="2">
        <v>8003287</v>
      </c>
      <c r="E4177" s="2">
        <f t="shared" si="458"/>
        <v>216713</v>
      </c>
      <c r="F4177">
        <f t="shared" si="460"/>
        <v>13.607250640415611</v>
      </c>
      <c r="G4177">
        <f t="shared" si="456"/>
        <v>215783.21653843284</v>
      </c>
      <c r="I4177">
        <f>P2*K4177^3+Q2*K4177^2+R2*K4177+S2</f>
        <v>-0.3092955128864201</v>
      </c>
      <c r="J4177">
        <f>P3*K4177+Q3</f>
        <v>72.413859370585257</v>
      </c>
      <c r="K4177">
        <f t="shared" si="459"/>
        <v>215784.91112880103</v>
      </c>
      <c r="L4177">
        <f t="shared" si="461"/>
        <v>215783.00213992895</v>
      </c>
      <c r="M4177">
        <f t="shared" si="462"/>
        <v>1.908988872077316</v>
      </c>
    </row>
    <row r="4178" spans="1:13" x14ac:dyDescent="0.25">
      <c r="A4178" s="3">
        <v>44958.99596064815</v>
      </c>
      <c r="B4178" s="2">
        <v>136</v>
      </c>
      <c r="C4178">
        <f t="shared" si="457"/>
        <v>13.6</v>
      </c>
      <c r="D4178" s="2">
        <v>8003287</v>
      </c>
      <c r="E4178" s="2">
        <f t="shared" si="458"/>
        <v>216713</v>
      </c>
      <c r="F4178">
        <f t="shared" si="460"/>
        <v>13.607043479260879</v>
      </c>
      <c r="G4178">
        <f t="shared" si="456"/>
        <v>215783.22982311959</v>
      </c>
      <c r="I4178">
        <f>P2*K4178^3+Q2*K4178^2+R2*K4178+S2</f>
        <v>-0.30929550491133317</v>
      </c>
      <c r="J4178">
        <f>P3*K4178+Q3</f>
        <v>72.413861536668293</v>
      </c>
      <c r="K4178">
        <f t="shared" si="459"/>
        <v>215784.92803610081</v>
      </c>
      <c r="L4178">
        <f t="shared" si="461"/>
        <v>215783.00855958287</v>
      </c>
      <c r="M4178">
        <f t="shared" si="462"/>
        <v>1.9194765179418027</v>
      </c>
    </row>
    <row r="4179" spans="1:13" x14ac:dyDescent="0.25">
      <c r="A4179" s="3">
        <v>44958.996018518519</v>
      </c>
      <c r="B4179" s="2">
        <v>136</v>
      </c>
      <c r="C4179">
        <f t="shared" si="457"/>
        <v>13.6</v>
      </c>
      <c r="D4179" s="2">
        <v>8003270</v>
      </c>
      <c r="E4179" s="2">
        <f t="shared" si="458"/>
        <v>216730</v>
      </c>
      <c r="F4179">
        <f t="shared" si="460"/>
        <v>13.606842236996282</v>
      </c>
      <c r="G4179">
        <f t="shared" si="456"/>
        <v>215800.21163622037</v>
      </c>
      <c r="I4179">
        <f>P2*K4179^3+Q2*K4179^2+R2*K4179+S2</f>
        <v>-0.3092874814038028</v>
      </c>
      <c r="J4179">
        <f>P3*K4179+Q3</f>
        <v>72.416041142026785</v>
      </c>
      <c r="K4179">
        <f t="shared" si="459"/>
        <v>215801.9408839969</v>
      </c>
      <c r="L4179">
        <f t="shared" si="461"/>
        <v>215783.07166733092</v>
      </c>
      <c r="M4179">
        <f t="shared" si="462"/>
        <v>18.869216665974818</v>
      </c>
    </row>
    <row r="4180" spans="1:13" x14ac:dyDescent="0.25">
      <c r="A4180" s="3">
        <v>44958.996076388888</v>
      </c>
      <c r="B4180" s="2">
        <v>135</v>
      </c>
      <c r="C4180">
        <f t="shared" si="457"/>
        <v>13.5</v>
      </c>
      <c r="D4180" s="2">
        <v>8003280</v>
      </c>
      <c r="E4180" s="2">
        <f t="shared" si="458"/>
        <v>216720</v>
      </c>
      <c r="F4180">
        <f t="shared" si="460"/>
        <v>13.603789601653531</v>
      </c>
      <c r="G4180">
        <f t="shared" si="456"/>
        <v>215790.42568934042</v>
      </c>
      <c r="I4180">
        <f>P2*K4180^3+Q2*K4180^2+R2*K4180+S2</f>
        <v>-0.30929211976567778</v>
      </c>
      <c r="J4180">
        <f>P3*K4180+Q3</f>
        <v>72.414781029325866</v>
      </c>
      <c r="K4180">
        <f t="shared" si="459"/>
        <v>215792.10510999808</v>
      </c>
      <c r="L4180">
        <f t="shared" si="461"/>
        <v>215783.10177880648</v>
      </c>
      <c r="M4180">
        <f t="shared" si="462"/>
        <v>9.003331191604957</v>
      </c>
    </row>
    <row r="4181" spans="1:13" x14ac:dyDescent="0.25">
      <c r="A4181" s="3">
        <v>44958.996134259258</v>
      </c>
      <c r="B4181" s="2">
        <v>136</v>
      </c>
      <c r="C4181">
        <f t="shared" si="457"/>
        <v>13.6</v>
      </c>
      <c r="D4181" s="2">
        <v>8003286</v>
      </c>
      <c r="E4181" s="2">
        <f t="shared" si="458"/>
        <v>216714</v>
      </c>
      <c r="F4181">
        <f t="shared" si="460"/>
        <v>13.603681327320574</v>
      </c>
      <c r="G4181">
        <f t="shared" si="456"/>
        <v>215784.4436040592</v>
      </c>
      <c r="I4181">
        <f>P2*K4181^3+Q2*K4181^2+R2*K4181+S2</f>
        <v>-0.309294937939041</v>
      </c>
      <c r="J4181">
        <f>P3*K4181+Q3</f>
        <v>72.414015531733796</v>
      </c>
      <c r="K4181">
        <f t="shared" si="459"/>
        <v>215786.13004022322</v>
      </c>
      <c r="L4181">
        <f t="shared" si="461"/>
        <v>215783.11187301119</v>
      </c>
      <c r="M4181">
        <f t="shared" si="462"/>
        <v>3.0181672120233998</v>
      </c>
    </row>
    <row r="4182" spans="1:13" x14ac:dyDescent="0.25">
      <c r="A4182" s="3">
        <v>44958.996192129627</v>
      </c>
      <c r="B4182" s="2">
        <v>136</v>
      </c>
      <c r="C4182">
        <f t="shared" si="457"/>
        <v>13.6</v>
      </c>
      <c r="D4182" s="2">
        <v>8003276</v>
      </c>
      <c r="E4182" s="2">
        <f t="shared" si="458"/>
        <v>216724</v>
      </c>
      <c r="F4182">
        <f t="shared" si="460"/>
        <v>13.603576146539986</v>
      </c>
      <c r="G4182">
        <f t="shared" si="456"/>
        <v>215794.43206437438</v>
      </c>
      <c r="I4182">
        <f>P2*K4182^3+Q2*K4182^2+R2*K4182+S2</f>
        <v>-0.30929021324436179</v>
      </c>
      <c r="J4182">
        <f>P3*K4182+Q3</f>
        <v>72.415298947648779</v>
      </c>
      <c r="K4182">
        <f t="shared" si="459"/>
        <v>215796.14770679944</v>
      </c>
      <c r="L4182">
        <f t="shared" si="461"/>
        <v>215783.15532579049</v>
      </c>
      <c r="M4182">
        <f t="shared" si="462"/>
        <v>12.992381008953089</v>
      </c>
    </row>
    <row r="4183" spans="1:13" x14ac:dyDescent="0.25">
      <c r="A4183" s="3">
        <v>44958.996249999997</v>
      </c>
      <c r="B4183" s="2">
        <v>136</v>
      </c>
      <c r="C4183">
        <f t="shared" si="457"/>
        <v>13.6</v>
      </c>
      <c r="D4183" s="2">
        <v>8003280</v>
      </c>
      <c r="E4183" s="2">
        <f t="shared" si="458"/>
        <v>216720</v>
      </c>
      <c r="F4183">
        <f t="shared" si="460"/>
        <v>13.603473970924558</v>
      </c>
      <c r="G4183">
        <f t="shared" si="456"/>
        <v>215790.44593088501</v>
      </c>
      <c r="I4183">
        <f>P2*K4183^3+Q2*K4183^2+R2*K4183+S2</f>
        <v>-0.30929210523829348</v>
      </c>
      <c r="J4183">
        <f>P3*K4183+Q3</f>
        <v>72.414784975621501</v>
      </c>
      <c r="K4183">
        <f t="shared" si="459"/>
        <v>215792.13591269692</v>
      </c>
      <c r="L4183">
        <f t="shared" si="461"/>
        <v>215783.18526108019</v>
      </c>
      <c r="M4183">
        <f t="shared" si="462"/>
        <v>8.9506516167311929</v>
      </c>
    </row>
    <row r="4184" spans="1:13" x14ac:dyDescent="0.25">
      <c r="A4184" s="3">
        <v>44958.996307870373</v>
      </c>
      <c r="B4184" s="2">
        <v>136</v>
      </c>
      <c r="C4184">
        <f t="shared" si="457"/>
        <v>13.6</v>
      </c>
      <c r="D4184" s="2">
        <v>8003289</v>
      </c>
      <c r="E4184" s="2">
        <f t="shared" si="458"/>
        <v>216711</v>
      </c>
      <c r="F4184">
        <f t="shared" si="460"/>
        <v>13.603374714612428</v>
      </c>
      <c r="G4184">
        <f t="shared" si="456"/>
        <v>215781.46875245011</v>
      </c>
      <c r="I4184">
        <f>P2*K4184^3+Q2*K4184^2+R2*K4184+S2</f>
        <v>-0.30929634380200732</v>
      </c>
      <c r="J4184">
        <f>P3*K4184+Q3</f>
        <v>72.413633692771882</v>
      </c>
      <c r="K4184">
        <f t="shared" si="459"/>
        <v>215783.1496070202</v>
      </c>
      <c r="L4184">
        <f t="shared" si="461"/>
        <v>215783.18514223333</v>
      </c>
      <c r="M4184">
        <f t="shared" si="462"/>
        <v>-3.5535213130060583E-2</v>
      </c>
    </row>
    <row r="4185" spans="1:13" x14ac:dyDescent="0.25">
      <c r="A4185" s="3">
        <v>44958.996365740742</v>
      </c>
      <c r="B4185" s="2">
        <v>136</v>
      </c>
      <c r="C4185">
        <f t="shared" si="457"/>
        <v>13.6</v>
      </c>
      <c r="D4185" s="2">
        <v>8003289</v>
      </c>
      <c r="E4185" s="2">
        <f t="shared" si="458"/>
        <v>216711</v>
      </c>
      <c r="F4185">
        <f t="shared" si="460"/>
        <v>13.603278294194931</v>
      </c>
      <c r="G4185">
        <f t="shared" si="456"/>
        <v>215781.47493583214</v>
      </c>
      <c r="I4185">
        <f>P2*K4185^3+Q2*K4185^2+R2*K4185+S2</f>
        <v>-0.30929633313355953</v>
      </c>
      <c r="J4185">
        <f>P3*K4185+Q3</f>
        <v>72.413636590286558</v>
      </c>
      <c r="K4185">
        <f t="shared" si="459"/>
        <v>215783.17222348895</v>
      </c>
      <c r="L4185">
        <f t="shared" si="461"/>
        <v>215783.18509917083</v>
      </c>
      <c r="M4185">
        <f t="shared" si="462"/>
        <v>-1.2875681888544932E-2</v>
      </c>
    </row>
    <row r="4186" spans="1:13" x14ac:dyDescent="0.25">
      <c r="A4186" s="3">
        <v>44958.996423611112</v>
      </c>
      <c r="B4186" s="2">
        <v>136</v>
      </c>
      <c r="C4186">
        <f t="shared" si="457"/>
        <v>13.6</v>
      </c>
      <c r="D4186" s="2">
        <v>8003294</v>
      </c>
      <c r="E4186" s="2">
        <f t="shared" si="458"/>
        <v>216706</v>
      </c>
      <c r="F4186">
        <f t="shared" si="460"/>
        <v>13.603184628646504</v>
      </c>
      <c r="G4186">
        <f t="shared" si="456"/>
        <v>215776.49008481167</v>
      </c>
      <c r="I4186">
        <f>P2*K4186^3+Q2*K4186^2+R2*K4186+S2</f>
        <v>-0.30929868899981405</v>
      </c>
      <c r="J4186">
        <f>P3*K4186+Q3</f>
        <v>72.412996776689766</v>
      </c>
      <c r="K4186">
        <f t="shared" si="459"/>
        <v>215778.17817657962</v>
      </c>
      <c r="L4186">
        <f t="shared" si="461"/>
        <v>215783.16840942885</v>
      </c>
      <c r="M4186">
        <f t="shared" si="462"/>
        <v>-4.9902328492316883</v>
      </c>
    </row>
    <row r="4187" spans="1:13" x14ac:dyDescent="0.25">
      <c r="A4187" s="3">
        <v>44958.996481481481</v>
      </c>
      <c r="B4187" s="2">
        <v>136</v>
      </c>
      <c r="C4187">
        <f t="shared" si="457"/>
        <v>13.6</v>
      </c>
      <c r="D4187" s="2">
        <v>8003283</v>
      </c>
      <c r="E4187" s="2">
        <f t="shared" si="458"/>
        <v>216717</v>
      </c>
      <c r="F4187">
        <f t="shared" si="460"/>
        <v>13.603093639256604</v>
      </c>
      <c r="G4187">
        <f t="shared" si="456"/>
        <v>215787.47580707795</v>
      </c>
      <c r="I4187">
        <f>P2*K4187^3+Q2*K4187^2+R2*K4187+S2</f>
        <v>-0.30929349317011606</v>
      </c>
      <c r="J4187">
        <f>P3*K4187+Q3</f>
        <v>72.41440796143965</v>
      </c>
      <c r="K4187">
        <f t="shared" si="459"/>
        <v>215789.19313917807</v>
      </c>
      <c r="L4187">
        <f t="shared" si="461"/>
        <v>215783.18849186134</v>
      </c>
      <c r="M4187">
        <f t="shared" si="462"/>
        <v>6.0046473167312797</v>
      </c>
    </row>
    <row r="4188" spans="1:13" x14ac:dyDescent="0.25">
      <c r="A4188" s="3">
        <v>44958.996539351851</v>
      </c>
      <c r="B4188" s="2">
        <v>136</v>
      </c>
      <c r="C4188">
        <f t="shared" si="457"/>
        <v>13.6</v>
      </c>
      <c r="D4188" s="2">
        <v>8003288</v>
      </c>
      <c r="E4188" s="2">
        <f t="shared" si="458"/>
        <v>216712</v>
      </c>
      <c r="F4188">
        <f t="shared" si="460"/>
        <v>13.603005249563559</v>
      </c>
      <c r="G4188">
        <f t="shared" si="456"/>
        <v>215782.49061762597</v>
      </c>
      <c r="I4188">
        <f>P2*K4188^3+Q2*K4188^2+R2*K4188+S2</f>
        <v>-0.30929585840109886</v>
      </c>
      <c r="J4188">
        <f>P3*K4188+Q3</f>
        <v>72.413765527359374</v>
      </c>
      <c r="K4188">
        <f t="shared" si="459"/>
        <v>215784.17863815909</v>
      </c>
      <c r="L4188">
        <f t="shared" si="461"/>
        <v>215783.19179234898</v>
      </c>
      <c r="M4188">
        <f t="shared" si="462"/>
        <v>0.98684581011184491</v>
      </c>
    </row>
    <row r="4189" spans="1:13" x14ac:dyDescent="0.25">
      <c r="A4189" s="3">
        <v>44958.99659722222</v>
      </c>
      <c r="B4189" s="2">
        <v>136</v>
      </c>
      <c r="C4189">
        <f t="shared" si="457"/>
        <v>13.6</v>
      </c>
      <c r="D4189" s="2">
        <v>8003302</v>
      </c>
      <c r="E4189" s="2">
        <f t="shared" si="458"/>
        <v>216698</v>
      </c>
      <c r="F4189">
        <f t="shared" si="460"/>
        <v>13.602919385290313</v>
      </c>
      <c r="G4189">
        <f t="shared" si="456"/>
        <v>215768.52172197113</v>
      </c>
      <c r="I4189">
        <f>P2*K4189^3+Q2*K4189^2+R2*K4189+S2</f>
        <v>-0.30930245622864838</v>
      </c>
      <c r="J4189">
        <f>P3*K4189+Q3</f>
        <v>72.411973793478268</v>
      </c>
      <c r="K4189">
        <f t="shared" si="459"/>
        <v>215770.19331009476</v>
      </c>
      <c r="L4189">
        <f t="shared" si="461"/>
        <v>215783.14846407479</v>
      </c>
      <c r="M4189">
        <f t="shared" si="462"/>
        <v>-12.955153980030445</v>
      </c>
    </row>
    <row r="4190" spans="1:13" x14ac:dyDescent="0.25">
      <c r="A4190" s="3">
        <v>44958.996655092589</v>
      </c>
      <c r="B4190" s="2">
        <v>138</v>
      </c>
      <c r="C4190">
        <f t="shared" si="457"/>
        <v>13.8</v>
      </c>
      <c r="D4190" s="2">
        <v>8003294</v>
      </c>
      <c r="E4190" s="2">
        <f t="shared" si="458"/>
        <v>216706</v>
      </c>
      <c r="F4190">
        <f t="shared" si="460"/>
        <v>13.608550259996305</v>
      </c>
      <c r="G4190">
        <f t="shared" si="456"/>
        <v>215776.14600237214</v>
      </c>
      <c r="I4190">
        <f>P2*K4190^3+Q2*K4190^2+R2*K4190+S2</f>
        <v>-0.30929883978509559</v>
      </c>
      <c r="J4190">
        <f>P3*K4190+Q3</f>
        <v>72.412955828121369</v>
      </c>
      <c r="K4190">
        <f t="shared" si="459"/>
        <v>215777.85855368871</v>
      </c>
      <c r="L4190">
        <f t="shared" si="461"/>
        <v>215783.13083104018</v>
      </c>
      <c r="M4190">
        <f t="shared" si="462"/>
        <v>-5.2722773514688015</v>
      </c>
    </row>
    <row r="4191" spans="1:13" x14ac:dyDescent="0.25">
      <c r="A4191" s="3">
        <v>44958.996712962966</v>
      </c>
      <c r="B4191" s="2">
        <v>136</v>
      </c>
      <c r="C4191">
        <f t="shared" si="457"/>
        <v>13.6</v>
      </c>
      <c r="D4191" s="2">
        <v>8003289</v>
      </c>
      <c r="E4191" s="2">
        <f t="shared" si="458"/>
        <v>216711</v>
      </c>
      <c r="F4191">
        <f t="shared" si="460"/>
        <v>13.608305966853553</v>
      </c>
      <c r="G4191">
        <f t="shared" si="456"/>
        <v>215781.15252193605</v>
      </c>
      <c r="I4191">
        <f>P2*K4191^3+Q2*K4191^2+R2*K4191+S2</f>
        <v>-0.30929648034103696</v>
      </c>
      <c r="J4191">
        <f>P3*K4191+Q3</f>
        <v>72.413596609344282</v>
      </c>
      <c r="K4191">
        <f t="shared" si="459"/>
        <v>215782.86015337633</v>
      </c>
      <c r="L4191">
        <f t="shared" si="461"/>
        <v>215783.1299287813</v>
      </c>
      <c r="M4191">
        <f t="shared" si="462"/>
        <v>-0.26977540497318842</v>
      </c>
    </row>
    <row r="4192" spans="1:13" x14ac:dyDescent="0.25">
      <c r="A4192" s="3">
        <v>44958.996770833335</v>
      </c>
      <c r="B4192" s="2">
        <v>136</v>
      </c>
      <c r="C4192">
        <f t="shared" si="457"/>
        <v>13.6</v>
      </c>
      <c r="D4192" s="2">
        <v>8003289</v>
      </c>
      <c r="E4192" s="2">
        <f t="shared" si="458"/>
        <v>216711</v>
      </c>
      <c r="F4192">
        <f t="shared" si="460"/>
        <v>13.608068653514881</v>
      </c>
      <c r="G4192">
        <f t="shared" si="456"/>
        <v>215781.16773998184</v>
      </c>
      <c r="I4192">
        <f>P2*K4192^3+Q2*K4192^2+R2*K4192+S2</f>
        <v>-0.30929647749653244</v>
      </c>
      <c r="J4192">
        <f>P3*K4192+Q3</f>
        <v>72.413597381897546</v>
      </c>
      <c r="K4192">
        <f t="shared" si="459"/>
        <v>215782.86618351899</v>
      </c>
      <c r="L4192">
        <f t="shared" si="461"/>
        <v>215783.12904963043</v>
      </c>
      <c r="M4192">
        <f t="shared" si="462"/>
        <v>-0.2628661114431452</v>
      </c>
    </row>
    <row r="4193" spans="1:13" x14ac:dyDescent="0.25">
      <c r="A4193" s="3">
        <v>44958.996828703705</v>
      </c>
      <c r="B4193" s="2">
        <v>136</v>
      </c>
      <c r="C4193">
        <f t="shared" si="457"/>
        <v>13.6</v>
      </c>
      <c r="D4193" s="2">
        <v>8003301</v>
      </c>
      <c r="E4193" s="2">
        <f t="shared" si="458"/>
        <v>216699</v>
      </c>
      <c r="F4193">
        <f t="shared" si="460"/>
        <v>13.607838120557313</v>
      </c>
      <c r="G4193">
        <f t="shared" si="456"/>
        <v>215769.20447261454</v>
      </c>
      <c r="I4193">
        <f>P2*K4193^3+Q2*K4193^2+R2*K4193+S2</f>
        <v>-0.30930213179067023</v>
      </c>
      <c r="J4193">
        <f>P3*K4193+Q3</f>
        <v>72.412061887517552</v>
      </c>
      <c r="K4193">
        <f t="shared" si="459"/>
        <v>215770.88092562341</v>
      </c>
      <c r="L4193">
        <f t="shared" si="461"/>
        <v>215783.0882225504</v>
      </c>
      <c r="M4193">
        <f t="shared" si="462"/>
        <v>-12.207296926993877</v>
      </c>
    </row>
    <row r="4194" spans="1:13" x14ac:dyDescent="0.25">
      <c r="A4194" s="3">
        <v>44958.996886574074</v>
      </c>
      <c r="B4194" s="2">
        <v>136</v>
      </c>
      <c r="C4194">
        <f t="shared" si="457"/>
        <v>13.6</v>
      </c>
      <c r="D4194" s="2">
        <v>8003293</v>
      </c>
      <c r="E4194" s="2">
        <f t="shared" si="458"/>
        <v>216707</v>
      </c>
      <c r="F4194">
        <f t="shared" si="460"/>
        <v>13.607614174255675</v>
      </c>
      <c r="G4194">
        <f t="shared" si="456"/>
        <v>215777.20420048726</v>
      </c>
      <c r="I4194">
        <f>P2*K4194^3+Q2*K4194^2+R2*K4194+S2</f>
        <v>-0.3092983403624649</v>
      </c>
      <c r="J4194">
        <f>P3*K4194+Q3</f>
        <v>72.413091456695796</v>
      </c>
      <c r="K4194">
        <f t="shared" si="459"/>
        <v>215778.91719868526</v>
      </c>
      <c r="L4194">
        <f t="shared" si="461"/>
        <v>215783.07431913752</v>
      </c>
      <c r="M4194">
        <f t="shared" si="462"/>
        <v>-4.1571204522624612</v>
      </c>
    </row>
    <row r="4195" spans="1:13" x14ac:dyDescent="0.25">
      <c r="A4195" s="3">
        <v>44958.996944444443</v>
      </c>
      <c r="B4195" s="2">
        <v>136</v>
      </c>
      <c r="C4195">
        <f t="shared" si="457"/>
        <v>13.6</v>
      </c>
      <c r="D4195" s="2">
        <v>8003276</v>
      </c>
      <c r="E4195" s="2">
        <f t="shared" si="458"/>
        <v>216724</v>
      </c>
      <c r="F4195">
        <f t="shared" si="460"/>
        <v>13.607396626419797</v>
      </c>
      <c r="G4195">
        <f t="shared" si="456"/>
        <v>215794.18705745949</v>
      </c>
      <c r="I4195">
        <f>P2*K4195^3+Q2*K4195^2+R2*K4195+S2</f>
        <v>-0.30929032232223641</v>
      </c>
      <c r="J4195">
        <f>P3*K4195+Q3</f>
        <v>72.415269314839648</v>
      </c>
      <c r="K4195">
        <f t="shared" si="459"/>
        <v>215795.916408747</v>
      </c>
      <c r="L4195">
        <f t="shared" si="461"/>
        <v>215783.11712610288</v>
      </c>
      <c r="M4195">
        <f t="shared" si="462"/>
        <v>12.799282644118648</v>
      </c>
    </row>
    <row r="4196" spans="1:13" x14ac:dyDescent="0.25">
      <c r="A4196" s="3">
        <v>44958.997002314813</v>
      </c>
      <c r="B4196" s="2">
        <v>135</v>
      </c>
      <c r="C4196">
        <f t="shared" si="457"/>
        <v>13.5</v>
      </c>
      <c r="D4196" s="2">
        <v>8003284</v>
      </c>
      <c r="E4196" s="2">
        <f t="shared" si="458"/>
        <v>216716</v>
      </c>
      <c r="F4196">
        <f t="shared" si="460"/>
        <v>13.604328151379232</v>
      </c>
      <c r="G4196">
        <f t="shared" si="456"/>
        <v>215786.39846642507</v>
      </c>
      <c r="I4196">
        <f>P2*K4196^3+Q2*K4196^2+R2*K4196+S2</f>
        <v>-0.30929401740628226</v>
      </c>
      <c r="J4196">
        <f>P3*K4196+Q3</f>
        <v>72.414265565064682</v>
      </c>
      <c r="K4196">
        <f t="shared" si="459"/>
        <v>215788.08166830614</v>
      </c>
      <c r="L4196">
        <f t="shared" si="461"/>
        <v>215783.13367457688</v>
      </c>
      <c r="M4196">
        <f t="shared" si="462"/>
        <v>4.9479937292635441</v>
      </c>
    </row>
    <row r="4197" spans="1:13" x14ac:dyDescent="0.25">
      <c r="A4197" s="3">
        <v>44958.997060185182</v>
      </c>
      <c r="B4197" s="2">
        <v>135</v>
      </c>
      <c r="C4197">
        <f t="shared" si="457"/>
        <v>13.5</v>
      </c>
      <c r="D4197" s="2">
        <v>8003291</v>
      </c>
      <c r="E4197" s="2">
        <f t="shared" si="458"/>
        <v>216709</v>
      </c>
      <c r="F4197">
        <f t="shared" si="460"/>
        <v>13.60134734705411</v>
      </c>
      <c r="G4197">
        <f t="shared" si="456"/>
        <v>215779.60242387487</v>
      </c>
      <c r="I4197">
        <f>P2*K4197^3+Q2*K4197^2+R2*K4197+S2</f>
        <v>-0.3092972225363112</v>
      </c>
      <c r="J4197">
        <f>P3*K4197+Q3</f>
        <v>72.413395035974361</v>
      </c>
      <c r="K4197">
        <f t="shared" si="459"/>
        <v>215781.28677814628</v>
      </c>
      <c r="L4197">
        <f t="shared" si="461"/>
        <v>215783.12751825544</v>
      </c>
      <c r="M4197">
        <f t="shared" si="462"/>
        <v>-1.8407401091535576</v>
      </c>
    </row>
    <row r="4198" spans="1:13" x14ac:dyDescent="0.25">
      <c r="A4198" s="3">
        <v>44958.997118055559</v>
      </c>
      <c r="B4198" s="2">
        <v>136</v>
      </c>
      <c r="C4198">
        <f t="shared" si="457"/>
        <v>13.6</v>
      </c>
      <c r="D4198" s="2">
        <v>8003300</v>
      </c>
      <c r="E4198" s="2">
        <f t="shared" si="458"/>
        <v>216700</v>
      </c>
      <c r="F4198">
        <f t="shared" si="460"/>
        <v>13.601308851423992</v>
      </c>
      <c r="G4198">
        <f t="shared" si="456"/>
        <v>215770.62134636781</v>
      </c>
      <c r="I4198">
        <f>P2*K4198^3+Q2*K4198^2+R2*K4198+S2</f>
        <v>-0.30930146145182874</v>
      </c>
      <c r="J4198">
        <f>P3*K4198+Q3</f>
        <v>72.412243907207923</v>
      </c>
      <c r="K4198">
        <f t="shared" si="459"/>
        <v>215772.30167516152</v>
      </c>
      <c r="L4198">
        <f t="shared" si="461"/>
        <v>215783.0914321118</v>
      </c>
      <c r="M4198">
        <f t="shared" si="462"/>
        <v>-10.789756950282026</v>
      </c>
    </row>
    <row r="4199" spans="1:13" x14ac:dyDescent="0.25">
      <c r="A4199" s="3">
        <v>44958.997175925928</v>
      </c>
      <c r="B4199" s="2">
        <v>136</v>
      </c>
      <c r="C4199">
        <f t="shared" si="457"/>
        <v>13.6</v>
      </c>
      <c r="D4199" s="2">
        <v>8003300</v>
      </c>
      <c r="E4199" s="2">
        <f t="shared" si="458"/>
        <v>216700</v>
      </c>
      <c r="F4199">
        <f t="shared" si="460"/>
        <v>13.601271455669021</v>
      </c>
      <c r="G4199">
        <f t="shared" si="456"/>
        <v>215770.62374452371</v>
      </c>
      <c r="I4199">
        <f>P2*K4199^3+Q2*K4199^2+R2*K4199+S2</f>
        <v>-0.30930145256554237</v>
      </c>
      <c r="J4199">
        <f>P3*K4199+Q3</f>
        <v>72.412246320170212</v>
      </c>
      <c r="K4199">
        <f t="shared" si="459"/>
        <v>215772.32050947033</v>
      </c>
      <c r="L4199">
        <f t="shared" si="461"/>
        <v>215783.05552903633</v>
      </c>
      <c r="M4199">
        <f t="shared" si="462"/>
        <v>-10.735019565996481</v>
      </c>
    </row>
    <row r="4200" spans="1:13" x14ac:dyDescent="0.25">
      <c r="A4200" s="3">
        <v>44958.997233796297</v>
      </c>
      <c r="B4200" s="2">
        <v>136</v>
      </c>
      <c r="C4200">
        <f t="shared" si="457"/>
        <v>13.6</v>
      </c>
      <c r="D4200" s="2">
        <v>8003300</v>
      </c>
      <c r="E4200" s="2">
        <f t="shared" si="458"/>
        <v>216700</v>
      </c>
      <c r="F4200">
        <f t="shared" si="460"/>
        <v>13.601235128364191</v>
      </c>
      <c r="G4200">
        <f t="shared" si="456"/>
        <v>215770.62607416173</v>
      </c>
      <c r="I4200">
        <f>P2*K4200^3+Q2*K4200^2+R2*K4200+S2</f>
        <v>-0.30930145148488686</v>
      </c>
      <c r="J4200">
        <f>P3*K4200+Q3</f>
        <v>72.412246613609071</v>
      </c>
      <c r="K4200">
        <f t="shared" si="459"/>
        <v>215772.32279989903</v>
      </c>
      <c r="L4200">
        <f t="shared" si="461"/>
        <v>215783.01975327253</v>
      </c>
      <c r="M4200">
        <f t="shared" si="462"/>
        <v>-10.696953373495489</v>
      </c>
    </row>
    <row r="4201" spans="1:13" x14ac:dyDescent="0.25">
      <c r="A4201" s="3">
        <v>44958.997291666667</v>
      </c>
      <c r="B4201" s="2">
        <v>136</v>
      </c>
      <c r="C4201">
        <f t="shared" si="457"/>
        <v>13.6</v>
      </c>
      <c r="D4201" s="2">
        <v>8003288</v>
      </c>
      <c r="E4201" s="2">
        <f t="shared" si="458"/>
        <v>216712</v>
      </c>
      <c r="F4201">
        <f t="shared" si="460"/>
        <v>13.601199838982357</v>
      </c>
      <c r="G4201">
        <f t="shared" si="456"/>
        <v>215782.60639911456</v>
      </c>
      <c r="I4201">
        <f>P2*K4201^3+Q2*K4201^2+R2*K4201+S2</f>
        <v>-0.30929578933649082</v>
      </c>
      <c r="J4201">
        <f>P3*K4201+Q3</f>
        <v>72.413784285484724</v>
      </c>
      <c r="K4201">
        <f t="shared" si="459"/>
        <v>215784.32505417528</v>
      </c>
      <c r="L4201">
        <f t="shared" si="461"/>
        <v>215783.02410427554</v>
      </c>
      <c r="M4201">
        <f t="shared" si="462"/>
        <v>1.3009498997416813</v>
      </c>
    </row>
    <row r="4202" spans="1:13" x14ac:dyDescent="0.25">
      <c r="A4202" s="3">
        <v>44958.997349537036</v>
      </c>
      <c r="B4202" s="2">
        <v>135</v>
      </c>
      <c r="C4202">
        <f t="shared" si="457"/>
        <v>13.5</v>
      </c>
      <c r="D4202" s="2">
        <v>8003289</v>
      </c>
      <c r="E4202" s="2">
        <f t="shared" si="458"/>
        <v>216711</v>
      </c>
      <c r="F4202">
        <f t="shared" si="460"/>
        <v>13.598308415011433</v>
      </c>
      <c r="G4202">
        <f t="shared" si="456"/>
        <v>215781.79365890261</v>
      </c>
      <c r="I4202">
        <f>P2*K4202^3+Q2*K4202^2+R2*K4202+S2</f>
        <v>-0.30929618410940252</v>
      </c>
      <c r="J4202">
        <f>P3*K4202+Q3</f>
        <v>72.413677064885604</v>
      </c>
      <c r="K4202">
        <f t="shared" si="459"/>
        <v>215783.48814682549</v>
      </c>
      <c r="L4202">
        <f t="shared" si="461"/>
        <v>215783.02565108403</v>
      </c>
      <c r="M4202">
        <f t="shared" si="462"/>
        <v>0.46249574146349914</v>
      </c>
    </row>
    <row r="4203" spans="1:13" x14ac:dyDescent="0.25">
      <c r="A4203" s="3">
        <v>44958.997407407405</v>
      </c>
      <c r="B4203" s="2">
        <v>136</v>
      </c>
      <c r="C4203">
        <f t="shared" si="457"/>
        <v>13.6</v>
      </c>
      <c r="D4203" s="2">
        <v>8003297</v>
      </c>
      <c r="E4203" s="2">
        <f t="shared" si="458"/>
        <v>216703</v>
      </c>
      <c r="F4203">
        <f t="shared" si="460"/>
        <v>13.598356746011106</v>
      </c>
      <c r="G4203">
        <f t="shared" si="456"/>
        <v>215773.80518151852</v>
      </c>
      <c r="I4203">
        <f>P2*K4203^3+Q2*K4203^2+R2*K4203+S2</f>
        <v>-0.30929995881524674</v>
      </c>
      <c r="J4203">
        <f>P3*K4203+Q3</f>
        <v>72.41265194269117</v>
      </c>
      <c r="K4203">
        <f t="shared" si="459"/>
        <v>215775.48658456979</v>
      </c>
      <c r="L4203">
        <f t="shared" si="461"/>
        <v>215783.00052086232</v>
      </c>
      <c r="M4203">
        <f t="shared" si="462"/>
        <v>-7.5139362925256137</v>
      </c>
    </row>
    <row r="4204" spans="1:13" x14ac:dyDescent="0.25">
      <c r="A4204" s="3">
        <v>44958.997465277775</v>
      </c>
      <c r="B4204" s="2">
        <v>136</v>
      </c>
      <c r="C4204">
        <f t="shared" si="457"/>
        <v>13.6</v>
      </c>
      <c r="D4204" s="2">
        <v>8003295</v>
      </c>
      <c r="E4204" s="2">
        <f t="shared" si="458"/>
        <v>216705</v>
      </c>
      <c r="F4204">
        <f t="shared" si="460"/>
        <v>13.598403696125075</v>
      </c>
      <c r="G4204">
        <f t="shared" si="456"/>
        <v>215775.7985149718</v>
      </c>
      <c r="I4204">
        <f>P2*K4204^3+Q2*K4204^2+R2*K4204+S2</f>
        <v>-0.30929900977833791</v>
      </c>
      <c r="J4204">
        <f>P3*K4204+Q3</f>
        <v>72.412909663585054</v>
      </c>
      <c r="K4204">
        <f t="shared" si="459"/>
        <v>215777.49821770805</v>
      </c>
      <c r="L4204">
        <f t="shared" si="461"/>
        <v>215782.9821798518</v>
      </c>
      <c r="M4204">
        <f t="shared" si="462"/>
        <v>-5.4839621437422466</v>
      </c>
    </row>
    <row r="4205" spans="1:13" x14ac:dyDescent="0.25">
      <c r="A4205" s="3">
        <v>44958.997523148151</v>
      </c>
      <c r="B4205" s="2">
        <v>136</v>
      </c>
      <c r="C4205">
        <f t="shared" si="457"/>
        <v>13.6</v>
      </c>
      <c r="D4205" s="2">
        <v>8003300</v>
      </c>
      <c r="E4205" s="2">
        <f t="shared" si="458"/>
        <v>216700</v>
      </c>
      <c r="F4205">
        <f t="shared" si="460"/>
        <v>13.598449304807216</v>
      </c>
      <c r="G4205">
        <f t="shared" si="456"/>
        <v>215770.80472899618</v>
      </c>
      <c r="I4205">
        <f>P2*K4205^3+Q2*K4205^2+R2*K4205+S2</f>
        <v>-0.30930137183404055</v>
      </c>
      <c r="J4205">
        <f>P3*K4205+Q3</f>
        <v>72.412268241863146</v>
      </c>
      <c r="K4205">
        <f t="shared" si="459"/>
        <v>215772.49161862364</v>
      </c>
      <c r="L4205">
        <f t="shared" si="461"/>
        <v>215782.94721131437</v>
      </c>
      <c r="M4205">
        <f t="shared" si="462"/>
        <v>-10.455592690734193</v>
      </c>
    </row>
    <row r="4206" spans="1:13" x14ac:dyDescent="0.25">
      <c r="A4206" s="3">
        <v>44958.997581018521</v>
      </c>
      <c r="B4206" s="2">
        <v>136</v>
      </c>
      <c r="C4206">
        <f t="shared" si="457"/>
        <v>13.6</v>
      </c>
      <c r="D4206" s="2">
        <v>8003300</v>
      </c>
      <c r="E4206" s="2">
        <f t="shared" si="458"/>
        <v>216700</v>
      </c>
      <c r="F4206">
        <f t="shared" si="460"/>
        <v>13.598493610384153</v>
      </c>
      <c r="G4206">
        <f t="shared" si="456"/>
        <v>215770.8018876425</v>
      </c>
      <c r="I4206">
        <f>P2*K4206^3+Q2*K4206^2+R2*K4206+S2</f>
        <v>-0.30930136885050863</v>
      </c>
      <c r="J4206">
        <f>P3*K4206+Q3</f>
        <v>72.412269052007701</v>
      </c>
      <c r="K4206">
        <f t="shared" si="459"/>
        <v>215772.4979421841</v>
      </c>
      <c r="L4206">
        <f t="shared" si="461"/>
        <v>215782.91238041726</v>
      </c>
      <c r="M4206">
        <f t="shared" si="462"/>
        <v>-10.414438233157853</v>
      </c>
    </row>
    <row r="4207" spans="1:13" x14ac:dyDescent="0.25">
      <c r="A4207" s="3">
        <v>44958.99763888889</v>
      </c>
      <c r="B4207" s="2">
        <v>136</v>
      </c>
      <c r="C4207">
        <f t="shared" si="457"/>
        <v>13.6</v>
      </c>
      <c r="D4207" s="2">
        <v>8003305</v>
      </c>
      <c r="E4207" s="2">
        <f t="shared" si="458"/>
        <v>216695</v>
      </c>
      <c r="F4207">
        <f t="shared" si="460"/>
        <v>13.598536650087464</v>
      </c>
      <c r="G4207">
        <f t="shared" si="456"/>
        <v>215765.80826655705</v>
      </c>
      <c r="I4207">
        <f>P2*K4207^3+Q2*K4207^2+R2*K4207+S2</f>
        <v>-0.30930372933364286</v>
      </c>
      <c r="J4207">
        <f>P3*K4207+Q3</f>
        <v>72.411628121347306</v>
      </c>
      <c r="K4207">
        <f t="shared" si="459"/>
        <v>215767.49517606644</v>
      </c>
      <c r="L4207">
        <f t="shared" si="461"/>
        <v>215782.86098973607</v>
      </c>
      <c r="M4207">
        <f t="shared" si="462"/>
        <v>-15.365813669632189</v>
      </c>
    </row>
    <row r="4208" spans="1:13" x14ac:dyDescent="0.25">
      <c r="A4208" s="3">
        <v>44958.997696759259</v>
      </c>
      <c r="B4208" s="2">
        <v>135</v>
      </c>
      <c r="C4208">
        <f t="shared" si="457"/>
        <v>13.5</v>
      </c>
      <c r="D4208" s="2">
        <v>8003306</v>
      </c>
      <c r="E4208" s="2">
        <f t="shared" si="458"/>
        <v>216694</v>
      </c>
      <c r="F4208">
        <f t="shared" si="460"/>
        <v>13.595721317227822</v>
      </c>
      <c r="G4208">
        <f t="shared" si="456"/>
        <v>215764.99064398694</v>
      </c>
      <c r="I4208">
        <f>P2*K4208^3+Q2*K4208^2+R2*K4208+S2</f>
        <v>-0.30930411185670692</v>
      </c>
      <c r="J4208">
        <f>P3*K4208+Q3</f>
        <v>72.411524262727937</v>
      </c>
      <c r="K4208">
        <f t="shared" si="459"/>
        <v>215766.68451055439</v>
      </c>
      <c r="L4208">
        <f t="shared" si="461"/>
        <v>215782.80706813879</v>
      </c>
      <c r="M4208">
        <f t="shared" si="462"/>
        <v>-16.122557584400056</v>
      </c>
    </row>
    <row r="4209" spans="1:13" x14ac:dyDescent="0.25">
      <c r="A4209" s="3">
        <v>44958.997754629629</v>
      </c>
      <c r="B4209" s="2">
        <v>135</v>
      </c>
      <c r="C4209">
        <f t="shared" si="457"/>
        <v>13.5</v>
      </c>
      <c r="D4209" s="2">
        <v>8003297</v>
      </c>
      <c r="E4209" s="2">
        <f t="shared" si="458"/>
        <v>216703</v>
      </c>
      <c r="F4209">
        <f t="shared" si="460"/>
        <v>13.592986422449885</v>
      </c>
      <c r="G4209">
        <f t="shared" si="456"/>
        <v>215774.14959641293</v>
      </c>
      <c r="I4209">
        <f>P2*K4209^3+Q2*K4209^2+R2*K4209+S2</f>
        <v>-0.30929978215772164</v>
      </c>
      <c r="J4209">
        <f>P3*K4209+Q3</f>
        <v>72.412699915104042</v>
      </c>
      <c r="K4209">
        <f t="shared" si="459"/>
        <v>215775.86103187982</v>
      </c>
      <c r="L4209">
        <f t="shared" si="461"/>
        <v>215782.78391468458</v>
      </c>
      <c r="M4209">
        <f t="shared" si="462"/>
        <v>-6.9228828047635034</v>
      </c>
    </row>
    <row r="4210" spans="1:13" x14ac:dyDescent="0.25">
      <c r="A4210" s="3">
        <v>44958.997812499998</v>
      </c>
      <c r="B4210" s="2">
        <v>135</v>
      </c>
      <c r="C4210">
        <f t="shared" si="457"/>
        <v>13.5</v>
      </c>
      <c r="D4210" s="2">
        <v>8003285</v>
      </c>
      <c r="E4210" s="2">
        <f t="shared" si="458"/>
        <v>216715</v>
      </c>
      <c r="F4210">
        <f t="shared" si="460"/>
        <v>13.590329667522745</v>
      </c>
      <c r="G4210">
        <f t="shared" si="456"/>
        <v>215786.29806892225</v>
      </c>
      <c r="I4210">
        <f>P2*K4210^3+Q2*K4210^2+R2*K4210+S2</f>
        <v>-0.30929404918318082</v>
      </c>
      <c r="J4210">
        <f>P3*K4210+Q3</f>
        <v>72.414256933722285</v>
      </c>
      <c r="K4210">
        <f t="shared" si="459"/>
        <v>215788.01429660749</v>
      </c>
      <c r="L4210">
        <f t="shared" si="461"/>
        <v>215782.801349291</v>
      </c>
      <c r="M4210">
        <f t="shared" si="462"/>
        <v>5.2129473164968658</v>
      </c>
    </row>
    <row r="4211" spans="1:13" x14ac:dyDescent="0.25">
      <c r="A4211" s="3">
        <v>44958.997870370367</v>
      </c>
      <c r="B4211" s="2">
        <v>135</v>
      </c>
      <c r="C4211">
        <f t="shared" si="457"/>
        <v>13.5</v>
      </c>
      <c r="D4211" s="2">
        <v>8003287</v>
      </c>
      <c r="E4211" s="2">
        <f t="shared" si="458"/>
        <v>216713</v>
      </c>
      <c r="F4211">
        <f t="shared" si="460"/>
        <v>13.587748819879238</v>
      </c>
      <c r="G4211">
        <f t="shared" si="456"/>
        <v>215784.46725386457</v>
      </c>
      <c r="I4211">
        <f>P2*K4211^3+Q2*K4211^2+R2*K4211+S2</f>
        <v>-0.30929492509385964</v>
      </c>
      <c r="J4211">
        <f>P3*K4211+Q3</f>
        <v>72.414019020650073</v>
      </c>
      <c r="K4211">
        <f t="shared" si="459"/>
        <v>215786.15727286038</v>
      </c>
      <c r="L4211">
        <f t="shared" si="461"/>
        <v>215782.81253570289</v>
      </c>
      <c r="M4211">
        <f t="shared" si="462"/>
        <v>3.3447371574875433</v>
      </c>
    </row>
    <row r="4212" spans="1:13" x14ac:dyDescent="0.25">
      <c r="A4212" s="3">
        <v>44958.997928240744</v>
      </c>
      <c r="B4212" s="2">
        <v>137</v>
      </c>
      <c r="C4212">
        <f t="shared" si="457"/>
        <v>13.7</v>
      </c>
      <c r="D4212" s="2">
        <v>8003287</v>
      </c>
      <c r="E4212" s="2">
        <f t="shared" si="458"/>
        <v>216713</v>
      </c>
      <c r="F4212">
        <f t="shared" si="460"/>
        <v>13.590955996454117</v>
      </c>
      <c r="G4212">
        <f t="shared" si="456"/>
        <v>215784.26155101715</v>
      </c>
      <c r="I4212">
        <f>P2*K4212^3+Q2*K4212^2+R2*K4212+S2</f>
        <v>-0.30929502032210321</v>
      </c>
      <c r="J4212">
        <f>P3*K4212+Q3</f>
        <v>72.413993155481052</v>
      </c>
      <c r="K4212">
        <f t="shared" si="459"/>
        <v>215785.95538301612</v>
      </c>
      <c r="L4212">
        <f t="shared" si="461"/>
        <v>215782.8230118606</v>
      </c>
      <c r="M4212">
        <f t="shared" si="462"/>
        <v>3.1323711555160116</v>
      </c>
    </row>
    <row r="4213" spans="1:13" x14ac:dyDescent="0.25">
      <c r="A4213" s="3">
        <v>44958.997986111113</v>
      </c>
      <c r="B4213" s="2">
        <v>135</v>
      </c>
      <c r="C4213">
        <f t="shared" si="457"/>
        <v>13.5</v>
      </c>
      <c r="D4213" s="2">
        <v>8003305</v>
      </c>
      <c r="E4213" s="2">
        <f t="shared" si="458"/>
        <v>216695</v>
      </c>
      <c r="F4213">
        <f t="shared" si="460"/>
        <v>13.588357253698284</v>
      </c>
      <c r="G4213">
        <f t="shared" si="456"/>
        <v>215766.46110419004</v>
      </c>
      <c r="I4213">
        <f>P2*K4213^3+Q2*K4213^2+R2*K4213+S2</f>
        <v>-0.30930343351976775</v>
      </c>
      <c r="J4213">
        <f>P3*K4213+Q3</f>
        <v>72.411708438757799</v>
      </c>
      <c r="K4213">
        <f t="shared" si="459"/>
        <v>215768.12209133932</v>
      </c>
      <c r="L4213">
        <f t="shared" si="461"/>
        <v>215782.77400879218</v>
      </c>
      <c r="M4213">
        <f t="shared" si="462"/>
        <v>-14.651917452865746</v>
      </c>
    </row>
    <row r="4214" spans="1:13" x14ac:dyDescent="0.25">
      <c r="A4214" s="3">
        <v>44958.998043981483</v>
      </c>
      <c r="B4214" s="2">
        <v>135</v>
      </c>
      <c r="C4214">
        <f t="shared" si="457"/>
        <v>13.5</v>
      </c>
      <c r="D4214" s="2">
        <v>8003307</v>
      </c>
      <c r="E4214" s="2">
        <f t="shared" si="458"/>
        <v>216693</v>
      </c>
      <c r="F4214">
        <f t="shared" si="460"/>
        <v>13.585832760735476</v>
      </c>
      <c r="G4214">
        <f t="shared" si="456"/>
        <v>215764.62667007063</v>
      </c>
      <c r="I4214">
        <f>P2*K4214^3+Q2*K4214^2+R2*K4214+S2</f>
        <v>-0.30930428561566042</v>
      </c>
      <c r="J4214">
        <f>P3*K4214+Q3</f>
        <v>72.411477086089079</v>
      </c>
      <c r="K4214">
        <f t="shared" si="459"/>
        <v>215766.31627463587</v>
      </c>
      <c r="L4214">
        <f t="shared" si="461"/>
        <v>215782.71914967833</v>
      </c>
      <c r="M4214">
        <f t="shared" si="462"/>
        <v>-16.402875042462256</v>
      </c>
    </row>
    <row r="4215" spans="1:13" x14ac:dyDescent="0.25">
      <c r="A4215" s="3">
        <v>44958.998101851852</v>
      </c>
      <c r="B4215" s="2">
        <v>135</v>
      </c>
      <c r="C4215">
        <f t="shared" si="457"/>
        <v>13.5</v>
      </c>
      <c r="D4215" s="2">
        <v>8003292</v>
      </c>
      <c r="E4215" s="2">
        <f t="shared" si="458"/>
        <v>216708</v>
      </c>
      <c r="F4215">
        <f t="shared" si="460"/>
        <v>13.583380396143035</v>
      </c>
      <c r="G4215">
        <f t="shared" si="456"/>
        <v>215779.75657566011</v>
      </c>
      <c r="I4215">
        <f>P2*K4215^3+Q2*K4215^2+R2*K4215+S2</f>
        <v>-0.30929713301755168</v>
      </c>
      <c r="J4215">
        <f>P3*K4215+Q3</f>
        <v>72.41341934810508</v>
      </c>
      <c r="K4215">
        <f t="shared" si="459"/>
        <v>215781.47654579408</v>
      </c>
      <c r="L4215">
        <f t="shared" si="461"/>
        <v>215782.71500766539</v>
      </c>
      <c r="M4215">
        <f t="shared" si="462"/>
        <v>-1.2384618713113014</v>
      </c>
    </row>
    <row r="4216" spans="1:13" x14ac:dyDescent="0.25">
      <c r="A4216" s="3">
        <v>44958.998159722221</v>
      </c>
      <c r="B4216" s="2">
        <v>135</v>
      </c>
      <c r="C4216">
        <f t="shared" si="457"/>
        <v>13.5</v>
      </c>
      <c r="D4216" s="2">
        <v>8003288</v>
      </c>
      <c r="E4216" s="2">
        <f t="shared" si="458"/>
        <v>216712</v>
      </c>
      <c r="F4216">
        <f t="shared" si="460"/>
        <v>13.580998099110376</v>
      </c>
      <c r="G4216">
        <f t="shared" si="456"/>
        <v>215783.90207969205</v>
      </c>
      <c r="I4216">
        <f>P2*K4216^3+Q2*K4216^2+R2*K4216+S2</f>
        <v>-0.3092951873203969</v>
      </c>
      <c r="J4216">
        <f>P3*K4216+Q3</f>
        <v>72.413947796930515</v>
      </c>
      <c r="K4216">
        <f t="shared" si="459"/>
        <v>215785.60133813455</v>
      </c>
      <c r="L4216">
        <f t="shared" si="461"/>
        <v>215782.72462876697</v>
      </c>
      <c r="M4216">
        <f t="shared" si="462"/>
        <v>2.8767093675851356</v>
      </c>
    </row>
    <row r="4217" spans="1:13" x14ac:dyDescent="0.25">
      <c r="A4217" s="3">
        <v>44958.998217592591</v>
      </c>
      <c r="B4217" s="2">
        <v>137</v>
      </c>
      <c r="C4217">
        <f t="shared" si="457"/>
        <v>13.7</v>
      </c>
      <c r="D4217" s="2">
        <v>8003290</v>
      </c>
      <c r="E4217" s="2">
        <f t="shared" si="458"/>
        <v>216710</v>
      </c>
      <c r="F4217">
        <f t="shared" si="460"/>
        <v>13.584398153421509</v>
      </c>
      <c r="G4217">
        <f t="shared" si="456"/>
        <v>215781.68764410599</v>
      </c>
      <c r="I4217">
        <f>P2*K4217^3+Q2*K4217^2+R2*K4217+S2</f>
        <v>-0.30929623693518454</v>
      </c>
      <c r="J4217">
        <f>P3*K4217+Q3</f>
        <v>72.413662717502262</v>
      </c>
      <c r="K4217">
        <f t="shared" si="459"/>
        <v>215783.37615873126</v>
      </c>
      <c r="L4217">
        <f t="shared" si="461"/>
        <v>215782.72680053351</v>
      </c>
      <c r="M4217">
        <f t="shared" si="462"/>
        <v>0.64935819775564596</v>
      </c>
    </row>
    <row r="4218" spans="1:13" x14ac:dyDescent="0.25">
      <c r="A4218" s="3">
        <v>44958.99827546296</v>
      </c>
      <c r="B4218" s="2">
        <v>135</v>
      </c>
      <c r="C4218">
        <f t="shared" si="457"/>
        <v>13.5</v>
      </c>
      <c r="D4218" s="2">
        <v>8003291</v>
      </c>
      <c r="E4218" s="2">
        <f t="shared" si="458"/>
        <v>216709</v>
      </c>
      <c r="F4218">
        <f t="shared" si="460"/>
        <v>13.581986777609465</v>
      </c>
      <c r="G4218">
        <f t="shared" si="456"/>
        <v>215780.84413927238</v>
      </c>
      <c r="I4218">
        <f>P2*K4218^3+Q2*K4218^2+R2*K4218+S2</f>
        <v>-0.30929663391909917</v>
      </c>
      <c r="J4218">
        <f>P3*K4218+Q3</f>
        <v>72.413554898443252</v>
      </c>
      <c r="K4218">
        <f t="shared" si="459"/>
        <v>215782.53458011971</v>
      </c>
      <c r="L4218">
        <f t="shared" si="461"/>
        <v>215782.7261597988</v>
      </c>
      <c r="M4218">
        <f t="shared" si="462"/>
        <v>-0.19157967908540741</v>
      </c>
    </row>
    <row r="4219" spans="1:13" x14ac:dyDescent="0.25">
      <c r="A4219" s="3">
        <v>44958.998333333337</v>
      </c>
      <c r="B4219" s="2">
        <v>136</v>
      </c>
      <c r="C4219">
        <f t="shared" si="457"/>
        <v>13.6</v>
      </c>
      <c r="D4219" s="2">
        <v>8003291</v>
      </c>
      <c r="E4219" s="2">
        <f t="shared" si="458"/>
        <v>216709</v>
      </c>
      <c r="F4219">
        <f t="shared" si="460"/>
        <v>13.582501441106338</v>
      </c>
      <c r="G4219">
        <f t="shared" si="456"/>
        <v>215780.81112766132</v>
      </c>
      <c r="I4219">
        <f>P2*K4219^3+Q2*K4219^2+R2*K4219+S2</f>
        <v>-0.30929664873425655</v>
      </c>
      <c r="J4219">
        <f>P3*K4219+Q3</f>
        <v>72.41355087474777</v>
      </c>
      <c r="K4219">
        <f t="shared" si="459"/>
        <v>215782.50317327853</v>
      </c>
      <c r="L4219">
        <f t="shared" si="461"/>
        <v>215782.7254165104</v>
      </c>
      <c r="M4219">
        <f t="shared" si="462"/>
        <v>-0.22224323186674155</v>
      </c>
    </row>
    <row r="4220" spans="1:13" x14ac:dyDescent="0.25">
      <c r="A4220" s="3">
        <v>44958.998391203706</v>
      </c>
      <c r="B4220" s="2">
        <v>136</v>
      </c>
      <c r="C4220">
        <f t="shared" si="457"/>
        <v>13.6</v>
      </c>
      <c r="D4220" s="2">
        <v>8003292</v>
      </c>
      <c r="E4220" s="2">
        <f t="shared" si="458"/>
        <v>216708</v>
      </c>
      <c r="F4220">
        <f t="shared" si="460"/>
        <v>13.58300139993187</v>
      </c>
      <c r="G4220">
        <f t="shared" si="456"/>
        <v>215779.78088500799</v>
      </c>
      <c r="I4220">
        <f>P2*K4220^3+Q2*K4220^2+R2*K4220+S2</f>
        <v>-0.30929713552627836</v>
      </c>
      <c r="J4220">
        <f>P3*K4220+Q3</f>
        <v>72.413418666766262</v>
      </c>
      <c r="K4220">
        <f t="shared" si="459"/>
        <v>215781.47122762323</v>
      </c>
      <c r="L4220">
        <f t="shared" si="461"/>
        <v>215782.72123588077</v>
      </c>
      <c r="M4220">
        <f t="shared" si="462"/>
        <v>-1.250008257542504</v>
      </c>
    </row>
    <row r="4221" spans="1:13" x14ac:dyDescent="0.25">
      <c r="A4221" s="3">
        <v>44958.998449074075</v>
      </c>
      <c r="B4221" s="2">
        <v>136</v>
      </c>
      <c r="C4221">
        <f t="shared" si="457"/>
        <v>13.6</v>
      </c>
      <c r="D4221" s="2">
        <v>8003282</v>
      </c>
      <c r="E4221" s="2">
        <f t="shared" si="458"/>
        <v>216718</v>
      </c>
      <c r="F4221">
        <f t="shared" si="460"/>
        <v>13.583487074219532</v>
      </c>
      <c r="G4221">
        <f t="shared" si="456"/>
        <v>215789.73147646786</v>
      </c>
      <c r="I4221">
        <f>P2*K4221^3+Q2*K4221^2+R2*K4221+S2</f>
        <v>-0.30929243249673988</v>
      </c>
      <c r="J4221">
        <f>P3*K4221+Q3</f>
        <v>72.414696077991991</v>
      </c>
      <c r="K4221">
        <f t="shared" si="459"/>
        <v>215791.44202476749</v>
      </c>
      <c r="L4221">
        <f t="shared" si="461"/>
        <v>215782.75030517706</v>
      </c>
      <c r="M4221">
        <f t="shared" si="462"/>
        <v>8.6917195904243272</v>
      </c>
    </row>
    <row r="4222" spans="1:13" x14ac:dyDescent="0.25">
      <c r="A4222" s="3">
        <v>44958.998506944445</v>
      </c>
      <c r="B4222" s="2">
        <v>139</v>
      </c>
      <c r="C4222">
        <f t="shared" si="457"/>
        <v>13.9</v>
      </c>
      <c r="D4222" s="2">
        <v>8003273</v>
      </c>
      <c r="E4222" s="2">
        <f t="shared" si="458"/>
        <v>216727</v>
      </c>
      <c r="F4222">
        <f t="shared" si="460"/>
        <v>13.592530300670402</v>
      </c>
      <c r="G4222">
        <f t="shared" si="456"/>
        <v>215798.13500308836</v>
      </c>
      <c r="I4222">
        <f>P2*K4222^3+Q2*K4222^2+R2*K4222+S2</f>
        <v>-0.30928846972752827</v>
      </c>
      <c r="J4222">
        <f>P3*K4222+Q3</f>
        <v>72.415772621441562</v>
      </c>
      <c r="K4222">
        <f t="shared" si="459"/>
        <v>215799.84495417392</v>
      </c>
      <c r="L4222">
        <f t="shared" si="461"/>
        <v>215782.80728734037</v>
      </c>
      <c r="M4222">
        <f t="shared" si="462"/>
        <v>17.037666833552066</v>
      </c>
    </row>
    <row r="4223" spans="1:13" x14ac:dyDescent="0.25">
      <c r="A4223" s="3">
        <v>44958.998564814814</v>
      </c>
      <c r="B4223" s="2">
        <v>139</v>
      </c>
      <c r="C4223">
        <f t="shared" si="457"/>
        <v>13.9</v>
      </c>
      <c r="D4223" s="2">
        <v>8003290</v>
      </c>
      <c r="E4223" s="2">
        <f t="shared" si="458"/>
        <v>216710</v>
      </c>
      <c r="F4223">
        <f t="shared" si="460"/>
        <v>13.601315149222676</v>
      </c>
      <c r="G4223">
        <f t="shared" si="456"/>
        <v>215780.60266054541</v>
      </c>
      <c r="I4223">
        <f>P2*K4223^3+Q2*K4223^2+R2*K4223+S2</f>
        <v>-0.30929675999323369</v>
      </c>
      <c r="J4223">
        <f>P3*K4223+Q3</f>
        <v>72.413520657650608</v>
      </c>
      <c r="K4223">
        <f t="shared" si="459"/>
        <v>215782.26731458242</v>
      </c>
      <c r="L4223">
        <f t="shared" si="461"/>
        <v>215782.80548743118</v>
      </c>
      <c r="M4223">
        <f t="shared" si="462"/>
        <v>-0.53817284875549376</v>
      </c>
    </row>
    <row r="4224" spans="1:13" x14ac:dyDescent="0.25">
      <c r="A4224" s="3">
        <v>44958.998622685183</v>
      </c>
      <c r="B4224" s="2">
        <v>137</v>
      </c>
      <c r="C4224">
        <f t="shared" si="457"/>
        <v>13.7</v>
      </c>
      <c r="D4224" s="2">
        <v>8003289</v>
      </c>
      <c r="E4224" s="2">
        <f t="shared" si="458"/>
        <v>216711</v>
      </c>
      <c r="F4224">
        <f t="shared" si="460"/>
        <v>13.604134716387742</v>
      </c>
      <c r="G4224">
        <f t="shared" si="456"/>
        <v>215781.42001420498</v>
      </c>
      <c r="I4224">
        <f>P2*K4224^3+Q2*K4224^2+R2*K4224+S2</f>
        <v>-0.30929635822623447</v>
      </c>
      <c r="J4224">
        <f>P3*K4224+Q3</f>
        <v>72.413629775202153</v>
      </c>
      <c r="K4224">
        <f t="shared" si="459"/>
        <v>215783.11902854065</v>
      </c>
      <c r="L4224">
        <f t="shared" si="461"/>
        <v>215782.80653256821</v>
      </c>
      <c r="M4224">
        <f t="shared" si="462"/>
        <v>0.31249597243731841</v>
      </c>
    </row>
    <row r="4225" spans="1:13" x14ac:dyDescent="0.25">
      <c r="A4225" s="3">
        <v>44958.998680555553</v>
      </c>
      <c r="B4225" s="2">
        <v>137</v>
      </c>
      <c r="C4225">
        <f t="shared" si="457"/>
        <v>13.7</v>
      </c>
      <c r="D4225" s="2">
        <v>8003278</v>
      </c>
      <c r="E4225" s="2">
        <f t="shared" si="458"/>
        <v>216722</v>
      </c>
      <c r="F4225">
        <f t="shared" si="460"/>
        <v>13.606873724490949</v>
      </c>
      <c r="G4225">
        <f t="shared" si="456"/>
        <v>215792.22424845642</v>
      </c>
      <c r="I4225">
        <f>P2*K4225^3+Q2*K4225^2+R2*K4225+S2</f>
        <v>-0.30929125336931479</v>
      </c>
      <c r="J4225">
        <f>P3*K4225+Q3</f>
        <v>72.415016386074797</v>
      </c>
      <c r="K4225">
        <f t="shared" si="459"/>
        <v>215793.94218043628</v>
      </c>
      <c r="L4225">
        <f t="shared" si="461"/>
        <v>215782.84365139445</v>
      </c>
      <c r="M4225">
        <f t="shared" si="462"/>
        <v>11.09852904183208</v>
      </c>
    </row>
    <row r="4226" spans="1:13" x14ac:dyDescent="0.25">
      <c r="A4226" s="3">
        <v>44958.998738425929</v>
      </c>
      <c r="B4226" s="2">
        <v>138</v>
      </c>
      <c r="C4226">
        <f t="shared" si="457"/>
        <v>13.8</v>
      </c>
      <c r="D4226" s="2">
        <v>8003278</v>
      </c>
      <c r="E4226" s="2">
        <f t="shared" si="458"/>
        <v>216722</v>
      </c>
      <c r="F4226">
        <f t="shared" si="460"/>
        <v>13.612391618076922</v>
      </c>
      <c r="G4226">
        <f t="shared" ref="G4226:G4289" si="463">E4226-($P$2*E4226^3+$Q$2*E4226^2+$R$2*E4226+$S$2)*F4226^2-($P$3*E4226+$Q$3)*F4226</f>
        <v>215791.87040229022</v>
      </c>
      <c r="I4226">
        <f>P2*K4226^3+Q2*K4226^2+R2*K4226+S2</f>
        <v>-0.30929142925098402</v>
      </c>
      <c r="J4226">
        <f>P3*K4226+Q3</f>
        <v>72.414968607084162</v>
      </c>
      <c r="K4226">
        <f t="shared" si="459"/>
        <v>215793.569242878</v>
      </c>
      <c r="L4226">
        <f t="shared" si="461"/>
        <v>215782.87940336607</v>
      </c>
      <c r="M4226">
        <f t="shared" si="462"/>
        <v>10.689839511935133</v>
      </c>
    </row>
    <row r="4227" spans="1:13" x14ac:dyDescent="0.25">
      <c r="A4227" s="3">
        <v>44958.998796296299</v>
      </c>
      <c r="B4227" s="2">
        <v>138</v>
      </c>
      <c r="C4227">
        <f t="shared" ref="C4227:C4290" si="464">B4227/10</f>
        <v>13.8</v>
      </c>
      <c r="D4227" s="2">
        <v>8003287</v>
      </c>
      <c r="E4227" s="2">
        <f t="shared" ref="E4227:E4290" si="465">(8220000-D4227)</f>
        <v>216713</v>
      </c>
      <c r="F4227">
        <f t="shared" si="460"/>
        <v>13.617751857560439</v>
      </c>
      <c r="G4227">
        <f t="shared" si="463"/>
        <v>215782.54315839955</v>
      </c>
      <c r="I4227">
        <f>P2*K4227^3+Q2*K4227^2+R2*K4227+S2</f>
        <v>-0.30929583563190644</v>
      </c>
      <c r="J4227">
        <f>P3*K4227+Q3</f>
        <v>72.413771711524589</v>
      </c>
      <c r="K4227">
        <f t="shared" ref="K4227:K4290" si="466">E4227-I4226*F4227^2-J4226*F4227</f>
        <v>215784.22690848567</v>
      </c>
      <c r="L4227">
        <f t="shared" si="461"/>
        <v>215782.8838950498</v>
      </c>
      <c r="M4227">
        <f t="shared" si="462"/>
        <v>1.3430134358641226</v>
      </c>
    </row>
    <row r="4228" spans="1:13" x14ac:dyDescent="0.25">
      <c r="A4228" s="3">
        <v>44958.998854166668</v>
      </c>
      <c r="B4228" s="2">
        <v>140</v>
      </c>
      <c r="C4228">
        <f t="shared" si="464"/>
        <v>14</v>
      </c>
      <c r="D4228" s="2">
        <v>8003290</v>
      </c>
      <c r="E4228" s="2">
        <f t="shared" si="465"/>
        <v>216710</v>
      </c>
      <c r="F4228">
        <f t="shared" ref="F4228:F4291" si="467">F4227+(C4228-F4227)/35</f>
        <v>13.628673233058713</v>
      </c>
      <c r="G4228">
        <f t="shared" si="463"/>
        <v>215778.84840449604</v>
      </c>
      <c r="I4228">
        <f>P2*K4228^3+Q2*K4228^2+R2*K4228+S2</f>
        <v>-0.3092975723613533</v>
      </c>
      <c r="J4228">
        <f>P3*K4228+Q3</f>
        <v>72.41330002892748</v>
      </c>
      <c r="K4228">
        <f t="shared" si="466"/>
        <v>215780.54520333264</v>
      </c>
      <c r="L4228">
        <f t="shared" ref="L4228:L4291" si="468">L4227+(K4228-L4227)/300</f>
        <v>215782.87609941076</v>
      </c>
      <c r="M4228">
        <f t="shared" ref="M4228:M4291" si="469">K4228-L4228</f>
        <v>-2.330896078114165</v>
      </c>
    </row>
    <row r="4229" spans="1:13" x14ac:dyDescent="0.25">
      <c r="A4229" s="3">
        <v>44958.998912037037</v>
      </c>
      <c r="B4229" s="2">
        <v>141</v>
      </c>
      <c r="C4229">
        <f t="shared" si="464"/>
        <v>14.1</v>
      </c>
      <c r="D4229" s="2">
        <v>8003293</v>
      </c>
      <c r="E4229" s="2">
        <f t="shared" si="465"/>
        <v>216707</v>
      </c>
      <c r="F4229">
        <f t="shared" si="467"/>
        <v>13.642139712114178</v>
      </c>
      <c r="G4229">
        <f t="shared" si="463"/>
        <v>215774.990578039</v>
      </c>
      <c r="I4229">
        <f>P2*K4229^3+Q2*K4229^2+R2*K4229+S2</f>
        <v>-0.30929939088654745</v>
      </c>
      <c r="J4229">
        <f>P3*K4229+Q3</f>
        <v>72.412806168421596</v>
      </c>
      <c r="K4229">
        <f t="shared" si="466"/>
        <v>215776.69038914077</v>
      </c>
      <c r="L4229">
        <f t="shared" si="468"/>
        <v>215782.85548037651</v>
      </c>
      <c r="M4229">
        <f t="shared" si="469"/>
        <v>-6.1650912357436027</v>
      </c>
    </row>
    <row r="4230" spans="1:13" x14ac:dyDescent="0.25">
      <c r="A4230" s="3">
        <v>44958.998969907407</v>
      </c>
      <c r="B4230" s="2">
        <v>141</v>
      </c>
      <c r="C4230">
        <f t="shared" si="464"/>
        <v>14.1</v>
      </c>
      <c r="D4230" s="2">
        <v>8003282</v>
      </c>
      <c r="E4230" s="2">
        <f t="shared" si="465"/>
        <v>216718</v>
      </c>
      <c r="F4230">
        <f t="shared" si="467"/>
        <v>13.655221434625201</v>
      </c>
      <c r="G4230">
        <f t="shared" si="463"/>
        <v>215785.1318356393</v>
      </c>
      <c r="I4230">
        <f>P2*K4230^3+Q2*K4230^2+R2*K4230+S2</f>
        <v>-0.30929459333424847</v>
      </c>
      <c r="J4230">
        <f>P3*K4230+Q3</f>
        <v>72.414109131480004</v>
      </c>
      <c r="K4230">
        <f t="shared" si="466"/>
        <v>215786.8606303914</v>
      </c>
      <c r="L4230">
        <f t="shared" si="468"/>
        <v>215782.86883087657</v>
      </c>
      <c r="M4230">
        <f t="shared" si="469"/>
        <v>3.991799514828017</v>
      </c>
    </row>
    <row r="4231" spans="1:13" x14ac:dyDescent="0.25">
      <c r="A4231" s="3">
        <v>44958.999027777776</v>
      </c>
      <c r="B4231" s="2">
        <v>139</v>
      </c>
      <c r="C4231">
        <f t="shared" si="464"/>
        <v>13.9</v>
      </c>
      <c r="D4231" s="2">
        <v>8003281</v>
      </c>
      <c r="E4231" s="2">
        <f t="shared" si="465"/>
        <v>216719</v>
      </c>
      <c r="F4231">
        <f t="shared" si="467"/>
        <v>13.662215107921623</v>
      </c>
      <c r="G4231">
        <f t="shared" si="463"/>
        <v>215785.68173134301</v>
      </c>
      <c r="I4231">
        <f>P2*K4231^3+Q2*K4231^2+R2*K4231+S2</f>
        <v>-0.30929434147772583</v>
      </c>
      <c r="J4231">
        <f>P3*K4231+Q3</f>
        <v>72.414177540292243</v>
      </c>
      <c r="K4231">
        <f t="shared" si="466"/>
        <v>215787.3945934379</v>
      </c>
      <c r="L4231">
        <f t="shared" si="468"/>
        <v>215782.88391675177</v>
      </c>
      <c r="M4231">
        <f t="shared" si="469"/>
        <v>4.5106766861281358</v>
      </c>
    </row>
    <row r="4232" spans="1:13" x14ac:dyDescent="0.25">
      <c r="A4232" s="3">
        <v>44958.999085648145</v>
      </c>
      <c r="B4232" s="2">
        <v>142</v>
      </c>
      <c r="C4232">
        <f t="shared" si="464"/>
        <v>14.2</v>
      </c>
      <c r="D4232" s="2">
        <v>8003295</v>
      </c>
      <c r="E4232" s="2">
        <f t="shared" si="465"/>
        <v>216705</v>
      </c>
      <c r="F4232">
        <f t="shared" si="467"/>
        <v>13.677580390552434</v>
      </c>
      <c r="G4232">
        <f t="shared" si="463"/>
        <v>215770.72272461696</v>
      </c>
      <c r="I4232">
        <f>P2*K4232^3+Q2*K4232^2+R2*K4232+S2</f>
        <v>-0.30930140992893745</v>
      </c>
      <c r="J4232">
        <f>P3*K4232+Q3</f>
        <v>72.412257897631136</v>
      </c>
      <c r="K4232">
        <f t="shared" si="466"/>
        <v>215772.4108770137</v>
      </c>
      <c r="L4232">
        <f t="shared" si="468"/>
        <v>215782.8490066193</v>
      </c>
      <c r="M4232">
        <f t="shared" si="469"/>
        <v>-10.438129605608992</v>
      </c>
    </row>
    <row r="4233" spans="1:13" x14ac:dyDescent="0.25">
      <c r="A4233" s="3">
        <v>44958.999143518522</v>
      </c>
      <c r="B4233" s="2">
        <v>142</v>
      </c>
      <c r="C4233">
        <f t="shared" si="464"/>
        <v>14.2</v>
      </c>
      <c r="D4233" s="2">
        <v>8003295</v>
      </c>
      <c r="E4233" s="2">
        <f t="shared" si="465"/>
        <v>216705</v>
      </c>
      <c r="F4233">
        <f t="shared" si="467"/>
        <v>13.692506665108079</v>
      </c>
      <c r="G4233">
        <f t="shared" si="463"/>
        <v>215769.76627788245</v>
      </c>
      <c r="I4233">
        <f>P2*K4233^3+Q2*K4233^2+R2*K4233+S2</f>
        <v>-0.30930184725954246</v>
      </c>
      <c r="J4233">
        <f>P3*K4233+Q3</f>
        <v>72.412139146720534</v>
      </c>
      <c r="K4233">
        <f t="shared" si="466"/>
        <v>215771.48397014412</v>
      </c>
      <c r="L4233">
        <f t="shared" si="468"/>
        <v>215782.8111231644</v>
      </c>
      <c r="M4233">
        <f t="shared" si="469"/>
        <v>-11.327153020276455</v>
      </c>
    </row>
    <row r="4234" spans="1:13" x14ac:dyDescent="0.25">
      <c r="A4234" s="3">
        <v>44958.999201388891</v>
      </c>
      <c r="B4234" s="2">
        <v>142</v>
      </c>
      <c r="C4234">
        <f t="shared" si="464"/>
        <v>14.2</v>
      </c>
      <c r="D4234" s="2">
        <v>8003293</v>
      </c>
      <c r="E4234" s="2">
        <f t="shared" si="465"/>
        <v>216707</v>
      </c>
      <c r="F4234">
        <f t="shared" si="467"/>
        <v>13.707006474676419</v>
      </c>
      <c r="G4234">
        <f t="shared" si="463"/>
        <v>215770.83360384117</v>
      </c>
      <c r="I4234">
        <f>P2*K4234^3+Q2*K4234^2+R2*K4234+S2</f>
        <v>-0.30930134023250944</v>
      </c>
      <c r="J4234">
        <f>P3*K4234+Q3</f>
        <v>72.412276822908879</v>
      </c>
      <c r="K4234">
        <f t="shared" si="466"/>
        <v>215772.55859773309</v>
      </c>
      <c r="L4234">
        <f t="shared" si="468"/>
        <v>215782.77694807964</v>
      </c>
      <c r="M4234">
        <f t="shared" si="469"/>
        <v>-10.218350346549414</v>
      </c>
    </row>
    <row r="4235" spans="1:13" x14ac:dyDescent="0.25">
      <c r="A4235" s="3">
        <v>44958.999259259261</v>
      </c>
      <c r="B4235" s="2">
        <v>143</v>
      </c>
      <c r="C4235">
        <f t="shared" si="464"/>
        <v>14.3</v>
      </c>
      <c r="D4235" s="2">
        <v>8003287</v>
      </c>
      <c r="E4235" s="2">
        <f t="shared" si="465"/>
        <v>216713</v>
      </c>
      <c r="F4235">
        <f t="shared" si="467"/>
        <v>13.723949146828522</v>
      </c>
      <c r="G4235">
        <f t="shared" si="463"/>
        <v>215775.73719131752</v>
      </c>
      <c r="I4235">
        <f>P2*K4235^3+Q2*K4235^2+R2*K4235+S2</f>
        <v>-0.30929902143607141</v>
      </c>
      <c r="J4235">
        <f>P3*K4235+Q3</f>
        <v>72.412906497742796</v>
      </c>
      <c r="K4235">
        <f t="shared" si="466"/>
        <v>215777.47350681596</v>
      </c>
      <c r="L4235">
        <f t="shared" si="468"/>
        <v>215782.75926994209</v>
      </c>
      <c r="M4235">
        <f t="shared" si="469"/>
        <v>-5.285763126128586</v>
      </c>
    </row>
    <row r="4236" spans="1:13" x14ac:dyDescent="0.25">
      <c r="A4236" s="3">
        <v>44958.99931712963</v>
      </c>
      <c r="B4236" s="2">
        <v>143</v>
      </c>
      <c r="C4236">
        <f t="shared" si="464"/>
        <v>14.3</v>
      </c>
      <c r="D4236" s="2">
        <v>8003292</v>
      </c>
      <c r="E4236" s="2">
        <f t="shared" si="465"/>
        <v>216708</v>
      </c>
      <c r="F4236">
        <f t="shared" si="467"/>
        <v>13.740407742633421</v>
      </c>
      <c r="G4236">
        <f t="shared" si="463"/>
        <v>215769.69225591552</v>
      </c>
      <c r="I4236">
        <f>P2*K4236^3+Q2*K4236^2+R2*K4236+S2</f>
        <v>-0.30930188101634187</v>
      </c>
      <c r="J4236">
        <f>P3*K4236+Q3</f>
        <v>72.412129980632827</v>
      </c>
      <c r="K4236">
        <f t="shared" si="466"/>
        <v>215771.41242450615</v>
      </c>
      <c r="L4236">
        <f t="shared" si="468"/>
        <v>215782.72144712397</v>
      </c>
      <c r="M4236">
        <f t="shared" si="469"/>
        <v>-11.309022617817391</v>
      </c>
    </row>
    <row r="4237" spans="1:13" x14ac:dyDescent="0.25">
      <c r="A4237" s="3">
        <v>44958.999374999999</v>
      </c>
      <c r="B4237" s="2">
        <v>143</v>
      </c>
      <c r="C4237">
        <f t="shared" si="464"/>
        <v>14.3</v>
      </c>
      <c r="D4237" s="2">
        <v>8003289</v>
      </c>
      <c r="E4237" s="2">
        <f t="shared" si="465"/>
        <v>216711</v>
      </c>
      <c r="F4237">
        <f t="shared" si="467"/>
        <v>13.756396092843895</v>
      </c>
      <c r="G4237">
        <f t="shared" si="463"/>
        <v>215771.66282237627</v>
      </c>
      <c r="I4237">
        <f>P2*K4237^3+Q2*K4237^2+R2*K4237+S2</f>
        <v>-0.3093009423743755</v>
      </c>
      <c r="J4237">
        <f>P3*K4237+Q3</f>
        <v>72.412384857860815</v>
      </c>
      <c r="K4237">
        <f t="shared" si="466"/>
        <v>215773.40186149068</v>
      </c>
      <c r="L4237">
        <f t="shared" si="468"/>
        <v>215782.69038183853</v>
      </c>
      <c r="M4237">
        <f t="shared" si="469"/>
        <v>-9.2885203478508629</v>
      </c>
    </row>
    <row r="4238" spans="1:13" x14ac:dyDescent="0.25">
      <c r="A4238" s="3">
        <v>44958.999432870369</v>
      </c>
      <c r="B4238" s="2">
        <v>143</v>
      </c>
      <c r="C4238">
        <f t="shared" si="464"/>
        <v>14.3</v>
      </c>
      <c r="D4238" s="2">
        <v>8003274</v>
      </c>
      <c r="E4238" s="2">
        <f t="shared" si="465"/>
        <v>216726</v>
      </c>
      <c r="F4238">
        <f t="shared" si="467"/>
        <v>13.771927633048355</v>
      </c>
      <c r="G4238">
        <f t="shared" si="463"/>
        <v>215785.6405544795</v>
      </c>
      <c r="I4238">
        <f>P2*K4238^3+Q2*K4238^2+R2*K4238+S2</f>
        <v>-0.30929433621753566</v>
      </c>
      <c r="J4238">
        <f>P3*K4238+Q3</f>
        <v>72.414178969063343</v>
      </c>
      <c r="K4238">
        <f t="shared" si="466"/>
        <v>215787.40574567023</v>
      </c>
      <c r="L4238">
        <f t="shared" si="468"/>
        <v>215782.70609971797</v>
      </c>
      <c r="M4238">
        <f t="shared" si="469"/>
        <v>4.6996459522633813</v>
      </c>
    </row>
    <row r="4239" spans="1:13" x14ac:dyDescent="0.25">
      <c r="A4239" s="3">
        <v>44958.999490740738</v>
      </c>
      <c r="B4239" s="2">
        <v>144</v>
      </c>
      <c r="C4239">
        <f t="shared" si="464"/>
        <v>14.4</v>
      </c>
      <c r="D4239" s="2">
        <v>8003271</v>
      </c>
      <c r="E4239" s="2">
        <f t="shared" si="465"/>
        <v>216729</v>
      </c>
      <c r="F4239">
        <f t="shared" si="467"/>
        <v>13.789872557818402</v>
      </c>
      <c r="G4239">
        <f t="shared" si="463"/>
        <v>215787.48612387714</v>
      </c>
      <c r="I4239">
        <f>P2*K4239^3+Q2*K4239^2+R2*K4239+S2</f>
        <v>-0.30929347423157788</v>
      </c>
      <c r="J4239">
        <f>P3*K4239+Q3</f>
        <v>72.41441310570552</v>
      </c>
      <c r="K4239">
        <f t="shared" si="466"/>
        <v>215789.23329259965</v>
      </c>
      <c r="L4239">
        <f t="shared" si="468"/>
        <v>215782.72785702758</v>
      </c>
      <c r="M4239">
        <f t="shared" si="469"/>
        <v>6.505435572064016</v>
      </c>
    </row>
    <row r="4240" spans="1:13" x14ac:dyDescent="0.25">
      <c r="A4240" s="3">
        <v>44958.999548611115</v>
      </c>
      <c r="B4240" s="2">
        <v>144</v>
      </c>
      <c r="C4240">
        <f t="shared" si="464"/>
        <v>14.4</v>
      </c>
      <c r="D4240" s="2">
        <v>8003271</v>
      </c>
      <c r="E4240" s="2">
        <f t="shared" si="465"/>
        <v>216729</v>
      </c>
      <c r="F4240">
        <f t="shared" si="467"/>
        <v>13.807304770452163</v>
      </c>
      <c r="G4240">
        <f t="shared" si="463"/>
        <v>215786.37026524576</v>
      </c>
      <c r="I4240">
        <f>P2*K4240^3+Q2*K4240^2+R2*K4240+S2</f>
        <v>-0.30929400104749116</v>
      </c>
      <c r="J4240">
        <f>P3*K4240+Q3</f>
        <v>72.41427000849616</v>
      </c>
      <c r="K4240">
        <f t="shared" si="466"/>
        <v>215788.1163513847</v>
      </c>
      <c r="L4240">
        <f t="shared" si="468"/>
        <v>215782.74581867544</v>
      </c>
      <c r="M4240">
        <f t="shared" si="469"/>
        <v>5.3705327092611697</v>
      </c>
    </row>
    <row r="4241" spans="1:13" x14ac:dyDescent="0.25">
      <c r="A4241" s="3">
        <v>44958.999606481484</v>
      </c>
      <c r="B4241" s="2">
        <v>144</v>
      </c>
      <c r="C4241">
        <f t="shared" si="464"/>
        <v>14.4</v>
      </c>
      <c r="D4241" s="2">
        <v>8003294</v>
      </c>
      <c r="E4241" s="2">
        <f t="shared" si="465"/>
        <v>216706</v>
      </c>
      <c r="F4241">
        <f t="shared" si="467"/>
        <v>13.824238919867815</v>
      </c>
      <c r="G4241">
        <f t="shared" si="463"/>
        <v>215762.32923799037</v>
      </c>
      <c r="I4241">
        <f>P2*K4241^3+Q2*K4241^2+R2*K4241+S2</f>
        <v>-0.30930536122002861</v>
      </c>
      <c r="J4241">
        <f>P3*K4241+Q3</f>
        <v>72.411185060524417</v>
      </c>
      <c r="K4241">
        <f t="shared" si="466"/>
        <v>215764.03687736145</v>
      </c>
      <c r="L4241">
        <f t="shared" si="468"/>
        <v>215782.68345553771</v>
      </c>
      <c r="M4241">
        <f t="shared" si="469"/>
        <v>-18.646578176267212</v>
      </c>
    </row>
    <row r="4242" spans="1:13" x14ac:dyDescent="0.25">
      <c r="A4242" s="3">
        <v>44958.999664351853</v>
      </c>
      <c r="B4242" s="2">
        <v>144</v>
      </c>
      <c r="C4242">
        <f t="shared" si="464"/>
        <v>14.4</v>
      </c>
      <c r="D4242" s="2">
        <v>8003287</v>
      </c>
      <c r="E4242" s="2">
        <f t="shared" si="465"/>
        <v>216713</v>
      </c>
      <c r="F4242">
        <f t="shared" si="467"/>
        <v>13.840689236443021</v>
      </c>
      <c r="G4242">
        <f t="shared" si="463"/>
        <v>215768.26359607617</v>
      </c>
      <c r="I4242">
        <f>P2*K4242^3+Q2*K4242^2+R2*K4242+S2</f>
        <v>-0.30930253268361096</v>
      </c>
      <c r="J4242">
        <f>P3*K4242+Q3</f>
        <v>72.411953033981092</v>
      </c>
      <c r="K4242">
        <f t="shared" si="466"/>
        <v>215770.03127242747</v>
      </c>
      <c r="L4242">
        <f t="shared" si="468"/>
        <v>215782.641281594</v>
      </c>
      <c r="M4242">
        <f t="shared" si="469"/>
        <v>-12.610009166528471</v>
      </c>
    </row>
    <row r="4243" spans="1:13" x14ac:dyDescent="0.25">
      <c r="A4243" s="3">
        <v>44958.999722222223</v>
      </c>
      <c r="B4243" s="2">
        <v>145</v>
      </c>
      <c r="C4243">
        <f t="shared" si="464"/>
        <v>14.5</v>
      </c>
      <c r="D4243" s="2">
        <v>8003281</v>
      </c>
      <c r="E4243" s="2">
        <f t="shared" si="465"/>
        <v>216719</v>
      </c>
      <c r="F4243">
        <f t="shared" si="467"/>
        <v>13.859526686830364</v>
      </c>
      <c r="G4243">
        <f t="shared" si="463"/>
        <v>215773.04724107074</v>
      </c>
      <c r="I4243">
        <f>P2*K4243^3+Q2*K4243^2+R2*K4243+S2</f>
        <v>-0.30930027450930758</v>
      </c>
      <c r="J4243">
        <f>P3*K4243+Q3</f>
        <v>72.412566214965238</v>
      </c>
      <c r="K4243">
        <f t="shared" si="466"/>
        <v>215774.81743923304</v>
      </c>
      <c r="L4243">
        <f t="shared" si="468"/>
        <v>215782.61520211946</v>
      </c>
      <c r="M4243">
        <f t="shared" si="469"/>
        <v>-7.7977628864173312</v>
      </c>
    </row>
    <row r="4244" spans="1:13" x14ac:dyDescent="0.25">
      <c r="A4244" s="3">
        <v>44958.999780092592</v>
      </c>
      <c r="B4244" s="2">
        <v>142</v>
      </c>
      <c r="C4244">
        <f t="shared" si="464"/>
        <v>14.2</v>
      </c>
      <c r="D4244" s="2">
        <v>8003277</v>
      </c>
      <c r="E4244" s="2">
        <f t="shared" si="465"/>
        <v>216723</v>
      </c>
      <c r="F4244">
        <f t="shared" si="467"/>
        <v>13.869254495778067</v>
      </c>
      <c r="G4244">
        <f t="shared" si="463"/>
        <v>215776.41749685878</v>
      </c>
      <c r="I4244">
        <f>P2*K4244^3+Q2*K4244^2+R2*K4244+S2</f>
        <v>-0.30929868459093673</v>
      </c>
      <c r="J4244">
        <f>P3*K4244+Q3</f>
        <v>72.412997974006942</v>
      </c>
      <c r="K4244">
        <f t="shared" si="466"/>
        <v>215778.18752220494</v>
      </c>
      <c r="L4244">
        <f t="shared" si="468"/>
        <v>215782.60044318641</v>
      </c>
      <c r="M4244">
        <f t="shared" si="469"/>
        <v>-4.4129209814709611</v>
      </c>
    </row>
    <row r="4245" spans="1:13" x14ac:dyDescent="0.25">
      <c r="A4245" s="3">
        <v>44958.999837962961</v>
      </c>
      <c r="B4245" s="2">
        <v>145</v>
      </c>
      <c r="C4245">
        <f t="shared" si="464"/>
        <v>14.5</v>
      </c>
      <c r="D4245" s="2">
        <v>8003276</v>
      </c>
      <c r="E4245" s="2">
        <f t="shared" si="465"/>
        <v>216724</v>
      </c>
      <c r="F4245">
        <f t="shared" si="467"/>
        <v>13.887275795898693</v>
      </c>
      <c r="G4245">
        <f t="shared" si="463"/>
        <v>215776.26296372683</v>
      </c>
      <c r="I4245">
        <f>P2*K4245^3+Q2*K4245^2+R2*K4245+S2</f>
        <v>-0.30929875844787325</v>
      </c>
      <c r="J4245">
        <f>P3*K4245+Q3</f>
        <v>72.412977916735571</v>
      </c>
      <c r="K4245">
        <f t="shared" si="466"/>
        <v>215778.0309657414</v>
      </c>
      <c r="L4245">
        <f t="shared" si="468"/>
        <v>215782.58521159494</v>
      </c>
      <c r="M4245">
        <f t="shared" si="469"/>
        <v>-4.5542458535346668</v>
      </c>
    </row>
    <row r="4246" spans="1:13" x14ac:dyDescent="0.25">
      <c r="A4246" s="3">
        <v>44958.999895833331</v>
      </c>
      <c r="B4246" s="2">
        <v>146</v>
      </c>
      <c r="C4246">
        <f t="shared" si="464"/>
        <v>14.6</v>
      </c>
      <c r="D4246" s="2">
        <v>8003281</v>
      </c>
      <c r="E4246" s="2">
        <f t="shared" si="465"/>
        <v>216719</v>
      </c>
      <c r="F4246">
        <f t="shared" si="467"/>
        <v>13.907639344587302</v>
      </c>
      <c r="G4246">
        <f t="shared" si="463"/>
        <v>215769.97008101633</v>
      </c>
      <c r="I4246">
        <f>P2*K4246^3+Q2*K4246^2+R2*K4246+S2</f>
        <v>-0.30930173035790387</v>
      </c>
      <c r="J4246">
        <f>P3*K4246+Q3</f>
        <v>72.412170889483704</v>
      </c>
      <c r="K4246">
        <f t="shared" si="466"/>
        <v>215771.73173738309</v>
      </c>
      <c r="L4246">
        <f t="shared" si="468"/>
        <v>215782.54903334758</v>
      </c>
      <c r="M4246">
        <f t="shared" si="469"/>
        <v>-10.81729596448713</v>
      </c>
    </row>
    <row r="4247" spans="1:13" x14ac:dyDescent="0.25">
      <c r="A4247" s="3">
        <v>44958.9999537037</v>
      </c>
      <c r="B4247" s="2">
        <v>146</v>
      </c>
      <c r="C4247">
        <f t="shared" si="464"/>
        <v>14.6</v>
      </c>
      <c r="D4247" s="2">
        <v>8003281</v>
      </c>
      <c r="E4247" s="2">
        <f t="shared" si="465"/>
        <v>216719</v>
      </c>
      <c r="F4247">
        <f t="shared" si="467"/>
        <v>13.927421077599094</v>
      </c>
      <c r="G4247">
        <f t="shared" si="463"/>
        <v>215768.70530780635</v>
      </c>
      <c r="I4247">
        <f>P2*K4247^3+Q2*K4247^2+R2*K4247+S2</f>
        <v>-0.30930232029504723</v>
      </c>
      <c r="J4247">
        <f>P3*K4247+Q3</f>
        <v>72.412010703128203</v>
      </c>
      <c r="K4247">
        <f t="shared" si="466"/>
        <v>215770.48140732196</v>
      </c>
      <c r="L4247">
        <f t="shared" si="468"/>
        <v>215782.50880792749</v>
      </c>
      <c r="M4247">
        <f t="shared" si="469"/>
        <v>-12.027400605526054</v>
      </c>
    </row>
    <row r="4248" spans="1:13" x14ac:dyDescent="0.25">
      <c r="A4248" s="3">
        <v>44959.000011574077</v>
      </c>
      <c r="B4248" s="2">
        <v>145</v>
      </c>
      <c r="C4248">
        <f t="shared" si="464"/>
        <v>14.5</v>
      </c>
      <c r="D4248" s="2">
        <v>8003279</v>
      </c>
      <c r="E4248" s="2">
        <f t="shared" si="465"/>
        <v>216721</v>
      </c>
      <c r="F4248">
        <f t="shared" si="467"/>
        <v>13.943780475381978</v>
      </c>
      <c r="G4248">
        <f t="shared" si="463"/>
        <v>215769.65577625329</v>
      </c>
      <c r="I4248">
        <f>P2*K4248^3+Q2*K4248^2+R2*K4248+S2</f>
        <v>-0.30930186792817826</v>
      </c>
      <c r="J4248">
        <f>P3*K4248+Q3</f>
        <v>72.412133534500626</v>
      </c>
      <c r="K4248">
        <f t="shared" si="466"/>
        <v>215771.44016412064</v>
      </c>
      <c r="L4248">
        <f t="shared" si="468"/>
        <v>215782.47191244812</v>
      </c>
      <c r="M4248">
        <f t="shared" si="469"/>
        <v>-11.03174832748482</v>
      </c>
    </row>
    <row r="4249" spans="1:13" x14ac:dyDescent="0.25">
      <c r="A4249" s="3">
        <v>44959.000069444446</v>
      </c>
      <c r="B4249" s="2">
        <v>145</v>
      </c>
      <c r="C4249">
        <f t="shared" si="464"/>
        <v>14.5</v>
      </c>
      <c r="D4249" s="2">
        <v>8003274</v>
      </c>
      <c r="E4249" s="2">
        <f t="shared" si="465"/>
        <v>216726</v>
      </c>
      <c r="F4249">
        <f t="shared" si="467"/>
        <v>13.959672461799636</v>
      </c>
      <c r="G4249">
        <f t="shared" si="463"/>
        <v>215773.6306375062</v>
      </c>
      <c r="I4249">
        <f>P2*K4249^3+Q2*K4249^2+R2*K4249+S2</f>
        <v>-0.30929998798875286</v>
      </c>
      <c r="J4249">
        <f>P3*K4249+Q3</f>
        <v>72.412644020484748</v>
      </c>
      <c r="K4249">
        <f t="shared" si="466"/>
        <v>215775.42474801198</v>
      </c>
      <c r="L4249">
        <f t="shared" si="468"/>
        <v>215782.44842189999</v>
      </c>
      <c r="M4249">
        <f t="shared" si="469"/>
        <v>-7.0236738880048506</v>
      </c>
    </row>
    <row r="4250" spans="1:13" x14ac:dyDescent="0.25">
      <c r="A4250" s="3">
        <v>44959.000127314815</v>
      </c>
      <c r="B4250" s="2">
        <v>146</v>
      </c>
      <c r="C4250">
        <f t="shared" si="464"/>
        <v>14.6</v>
      </c>
      <c r="D4250" s="2">
        <v>8003277</v>
      </c>
      <c r="E4250" s="2">
        <f t="shared" si="465"/>
        <v>216723</v>
      </c>
      <c r="F4250">
        <f t="shared" si="467"/>
        <v>13.977967534319646</v>
      </c>
      <c r="G4250">
        <f t="shared" si="463"/>
        <v>215769.46712129214</v>
      </c>
      <c r="I4250">
        <f>P2*K4250^3+Q2*K4250^2+R2*K4250+S2</f>
        <v>-0.30930195739215732</v>
      </c>
      <c r="J4250">
        <f>P3*K4250+Q3</f>
        <v>72.412109242120835</v>
      </c>
      <c r="K4250">
        <f t="shared" si="466"/>
        <v>215771.25055063819</v>
      </c>
      <c r="L4250">
        <f t="shared" si="468"/>
        <v>215782.41109566245</v>
      </c>
      <c r="M4250">
        <f t="shared" si="469"/>
        <v>-11.160545024264138</v>
      </c>
    </row>
    <row r="4251" spans="1:13" x14ac:dyDescent="0.25">
      <c r="A4251" s="3">
        <v>44959.000185185185</v>
      </c>
      <c r="B4251" s="2">
        <v>146</v>
      </c>
      <c r="C4251">
        <f t="shared" si="464"/>
        <v>14.6</v>
      </c>
      <c r="D4251" s="2">
        <v>8003273</v>
      </c>
      <c r="E4251" s="2">
        <f t="shared" si="465"/>
        <v>216727</v>
      </c>
      <c r="F4251">
        <f t="shared" si="467"/>
        <v>13.995739890481941</v>
      </c>
      <c r="G4251">
        <f t="shared" si="463"/>
        <v>215772.32403655225</v>
      </c>
      <c r="I4251">
        <f>P2*K4251^3+Q2*K4251^2+R2*K4251+S2</f>
        <v>-0.30930060108013924</v>
      </c>
      <c r="J4251">
        <f>P3*K4251+Q3</f>
        <v>72.412477534824035</v>
      </c>
      <c r="K4251">
        <f t="shared" si="466"/>
        <v>215774.12524890242</v>
      </c>
      <c r="L4251">
        <f t="shared" si="468"/>
        <v>215782.38347617324</v>
      </c>
      <c r="M4251">
        <f t="shared" si="469"/>
        <v>-8.2582272708241362</v>
      </c>
    </row>
    <row r="4252" spans="1:13" x14ac:dyDescent="0.25">
      <c r="A4252" s="3">
        <v>44959.000243055554</v>
      </c>
      <c r="B4252" s="2">
        <v>146</v>
      </c>
      <c r="C4252">
        <f t="shared" si="464"/>
        <v>14.6</v>
      </c>
      <c r="D4252" s="2">
        <v>8003266</v>
      </c>
      <c r="E4252" s="2">
        <f t="shared" si="465"/>
        <v>216734</v>
      </c>
      <c r="F4252">
        <f t="shared" si="467"/>
        <v>14.0130044650396</v>
      </c>
      <c r="G4252">
        <f t="shared" si="463"/>
        <v>215778.20790500822</v>
      </c>
      <c r="I4252">
        <f>P2*K4252^3+Q2*K4252^2+R2*K4252+S2</f>
        <v>-0.30929782048649723</v>
      </c>
      <c r="J4252">
        <f>P3*K4252+Q3</f>
        <v>72.413232642846665</v>
      </c>
      <c r="K4252">
        <f t="shared" si="466"/>
        <v>215780.01922318726</v>
      </c>
      <c r="L4252">
        <f t="shared" si="468"/>
        <v>215782.37559532997</v>
      </c>
      <c r="M4252">
        <f t="shared" si="469"/>
        <v>-2.3563721427053679</v>
      </c>
    </row>
    <row r="4253" spans="1:13" x14ac:dyDescent="0.25">
      <c r="A4253" s="3">
        <v>44959.000300925924</v>
      </c>
      <c r="B4253" s="2">
        <v>146</v>
      </c>
      <c r="C4253">
        <f t="shared" si="464"/>
        <v>14.6</v>
      </c>
      <c r="D4253" s="2">
        <v>8003262</v>
      </c>
      <c r="E4253" s="2">
        <f t="shared" si="465"/>
        <v>216738</v>
      </c>
      <c r="F4253">
        <f t="shared" si="467"/>
        <v>14.029775766038469</v>
      </c>
      <c r="G4253">
        <f t="shared" si="463"/>
        <v>215781.12909448653</v>
      </c>
      <c r="I4253">
        <f>P2*K4253^3+Q2*K4253^2+R2*K4253+S2</f>
        <v>-0.30929644310138449</v>
      </c>
      <c r="J4253">
        <f>P3*K4253+Q3</f>
        <v>72.41360672345634</v>
      </c>
      <c r="K4253">
        <f t="shared" si="466"/>
        <v>215782.9390987916</v>
      </c>
      <c r="L4253">
        <f t="shared" si="468"/>
        <v>215782.37747367483</v>
      </c>
      <c r="M4253">
        <f t="shared" si="469"/>
        <v>0.56162511676666327</v>
      </c>
    </row>
    <row r="4254" spans="1:13" x14ac:dyDescent="0.25">
      <c r="A4254" s="3">
        <v>44959.000358796293</v>
      </c>
      <c r="B4254" s="2">
        <v>147</v>
      </c>
      <c r="C4254">
        <f t="shared" si="464"/>
        <v>14.7</v>
      </c>
      <c r="D4254" s="2">
        <v>8003262</v>
      </c>
      <c r="E4254" s="2">
        <f t="shared" si="465"/>
        <v>216738</v>
      </c>
      <c r="F4254">
        <f t="shared" si="467"/>
        <v>14.048925029865941</v>
      </c>
      <c r="G4254">
        <f t="shared" si="463"/>
        <v>215779.90614874373</v>
      </c>
      <c r="I4254">
        <f>P2*K4254^3+Q2*K4254^2+R2*K4254+S2</f>
        <v>-0.30929702137369786</v>
      </c>
      <c r="J4254">
        <f>P3*K4254+Q3</f>
        <v>72.413449669252813</v>
      </c>
      <c r="K4254">
        <f t="shared" si="466"/>
        <v>215781.71321665397</v>
      </c>
      <c r="L4254">
        <f t="shared" si="468"/>
        <v>215782.37525948478</v>
      </c>
      <c r="M4254">
        <f t="shared" si="469"/>
        <v>-0.66204283080878668</v>
      </c>
    </row>
    <row r="4255" spans="1:13" x14ac:dyDescent="0.25">
      <c r="A4255" s="3">
        <v>44959.000416666669</v>
      </c>
      <c r="B4255" s="2">
        <v>147</v>
      </c>
      <c r="C4255">
        <f t="shared" si="464"/>
        <v>14.7</v>
      </c>
      <c r="D4255" s="2">
        <v>8003265</v>
      </c>
      <c r="E4255" s="2">
        <f t="shared" si="465"/>
        <v>216735</v>
      </c>
      <c r="F4255">
        <f t="shared" si="467"/>
        <v>14.067527171869772</v>
      </c>
      <c r="G4255">
        <f t="shared" si="463"/>
        <v>215775.72404271475</v>
      </c>
      <c r="I4255">
        <f>P2*K4255^3+Q2*K4255^2+R2*K4255+S2</f>
        <v>-0.30929899466077598</v>
      </c>
      <c r="J4255">
        <f>P3*K4255+Q3</f>
        <v>72.41291376900088</v>
      </c>
      <c r="K4255">
        <f t="shared" si="466"/>
        <v>215777.53026241495</v>
      </c>
      <c r="L4255">
        <f t="shared" si="468"/>
        <v>215782.35910949454</v>
      </c>
      <c r="M4255">
        <f t="shared" si="469"/>
        <v>-4.8288470795960166</v>
      </c>
    </row>
    <row r="4256" spans="1:13" x14ac:dyDescent="0.25">
      <c r="A4256" s="3">
        <v>44959.000474537039</v>
      </c>
      <c r="B4256" s="2">
        <v>147</v>
      </c>
      <c r="C4256">
        <f t="shared" si="464"/>
        <v>14.7</v>
      </c>
      <c r="D4256" s="2">
        <v>8003266</v>
      </c>
      <c r="E4256" s="2">
        <f t="shared" si="465"/>
        <v>216734</v>
      </c>
      <c r="F4256">
        <f t="shared" si="467"/>
        <v>14.085597824102065</v>
      </c>
      <c r="G4256">
        <f t="shared" si="463"/>
        <v>215773.57230067762</v>
      </c>
      <c r="I4256">
        <f>P2*K4256^3+Q2*K4256^2+R2*K4256+S2</f>
        <v>-0.30930000579883998</v>
      </c>
      <c r="J4256">
        <f>P3*K4256+Q3</f>
        <v>72.412639184074422</v>
      </c>
      <c r="K4256">
        <f t="shared" si="466"/>
        <v>215775.38699754816</v>
      </c>
      <c r="L4256">
        <f t="shared" si="468"/>
        <v>215782.33586912139</v>
      </c>
      <c r="M4256">
        <f t="shared" si="469"/>
        <v>-6.9488715732295532</v>
      </c>
    </row>
    <row r="4257" spans="1:13" x14ac:dyDescent="0.25">
      <c r="A4257" s="3">
        <v>44959.000532407408</v>
      </c>
      <c r="B4257" s="2">
        <v>148</v>
      </c>
      <c r="C4257">
        <f t="shared" si="464"/>
        <v>14.8</v>
      </c>
      <c r="D4257" s="2">
        <v>8003265</v>
      </c>
      <c r="E4257" s="2">
        <f t="shared" si="465"/>
        <v>216735</v>
      </c>
      <c r="F4257">
        <f t="shared" si="467"/>
        <v>14.106009314842005</v>
      </c>
      <c r="G4257">
        <f t="shared" si="463"/>
        <v>215773.26756828619</v>
      </c>
      <c r="I4257">
        <f>P2*K4257^3+Q2*K4257^2+R2*K4257+S2</f>
        <v>-0.30930014544766798</v>
      </c>
      <c r="J4257">
        <f>P3*K4257+Q3</f>
        <v>72.412601261925261</v>
      </c>
      <c r="K4257">
        <f t="shared" si="466"/>
        <v>215775.09099728687</v>
      </c>
      <c r="L4257">
        <f t="shared" si="468"/>
        <v>215782.31171954863</v>
      </c>
      <c r="M4257">
        <f t="shared" si="469"/>
        <v>-7.2207222617580555</v>
      </c>
    </row>
    <row r="4258" spans="1:13" x14ac:dyDescent="0.25">
      <c r="A4258" s="3">
        <v>44959.000590277778</v>
      </c>
      <c r="B4258" s="2">
        <v>148</v>
      </c>
      <c r="C4258">
        <f t="shared" si="464"/>
        <v>14.8</v>
      </c>
      <c r="D4258" s="2">
        <v>8003253</v>
      </c>
      <c r="E4258" s="2">
        <f t="shared" si="465"/>
        <v>216747</v>
      </c>
      <c r="F4258">
        <f t="shared" si="467"/>
        <v>14.125837620132234</v>
      </c>
      <c r="G4258">
        <f t="shared" si="463"/>
        <v>215783.97937787004</v>
      </c>
      <c r="I4258">
        <f>P2*K4258^3+Q2*K4258^2+R2*K4258+S2</f>
        <v>-0.3092950799899441</v>
      </c>
      <c r="J4258">
        <f>P3*K4258+Q3</f>
        <v>72.413976949010475</v>
      </c>
      <c r="K4258">
        <f t="shared" si="466"/>
        <v>215785.82888386905</v>
      </c>
      <c r="L4258">
        <f t="shared" si="468"/>
        <v>215782.32344342969</v>
      </c>
      <c r="M4258">
        <f t="shared" si="469"/>
        <v>3.5054404393595178</v>
      </c>
    </row>
    <row r="4259" spans="1:13" x14ac:dyDescent="0.25">
      <c r="A4259" s="3">
        <v>44959.000648148147</v>
      </c>
      <c r="B4259" s="2">
        <v>148</v>
      </c>
      <c r="C4259">
        <f t="shared" si="464"/>
        <v>14.8</v>
      </c>
      <c r="D4259" s="2">
        <v>8003260</v>
      </c>
      <c r="E4259" s="2">
        <f t="shared" si="465"/>
        <v>216740</v>
      </c>
      <c r="F4259">
        <f t="shared" si="467"/>
        <v>14.14509940241417</v>
      </c>
      <c r="G4259">
        <f t="shared" si="463"/>
        <v>215775.76369883429</v>
      </c>
      <c r="I4259">
        <f>P2*K4259^3+Q2*K4259^2+R2*K4259+S2</f>
        <v>-0.30929897023191433</v>
      </c>
      <c r="J4259">
        <f>P3*K4259+Q3</f>
        <v>72.41292040305467</v>
      </c>
      <c r="K4259">
        <f t="shared" si="466"/>
        <v>215777.58204433395</v>
      </c>
      <c r="L4259">
        <f t="shared" si="468"/>
        <v>215782.30763876604</v>
      </c>
      <c r="M4259">
        <f t="shared" si="469"/>
        <v>-4.7255944320932031</v>
      </c>
    </row>
    <row r="4260" spans="1:13" x14ac:dyDescent="0.25">
      <c r="A4260" s="3">
        <v>44959.000706018516</v>
      </c>
      <c r="B4260" s="2">
        <v>149</v>
      </c>
      <c r="C4260">
        <f t="shared" si="464"/>
        <v>14.9</v>
      </c>
      <c r="D4260" s="2">
        <v>8003260</v>
      </c>
      <c r="E4260" s="2">
        <f t="shared" si="465"/>
        <v>216740</v>
      </c>
      <c r="F4260">
        <f t="shared" si="467"/>
        <v>14.166667990916622</v>
      </c>
      <c r="G4260">
        <f t="shared" si="463"/>
        <v>215774.38779217252</v>
      </c>
      <c r="I4260">
        <f>P2*K4260^3+Q2*K4260^2+R2*K4260+S2</f>
        <v>-0.30929961054207156</v>
      </c>
      <c r="J4260">
        <f>P3*K4260+Q3</f>
        <v>72.412746518709227</v>
      </c>
      <c r="K4260">
        <f t="shared" si="466"/>
        <v>215776.22479500022</v>
      </c>
      <c r="L4260">
        <f t="shared" si="468"/>
        <v>215782.28736262015</v>
      </c>
      <c r="M4260">
        <f t="shared" si="469"/>
        <v>-6.0625676199269947</v>
      </c>
    </row>
    <row r="4261" spans="1:13" x14ac:dyDescent="0.25">
      <c r="A4261" s="3">
        <v>44959.000763888886</v>
      </c>
      <c r="B4261" s="2">
        <v>152</v>
      </c>
      <c r="C4261">
        <f t="shared" si="464"/>
        <v>15.2</v>
      </c>
      <c r="D4261" s="2">
        <v>8003260</v>
      </c>
      <c r="E4261" s="2">
        <f t="shared" si="465"/>
        <v>216740</v>
      </c>
      <c r="F4261">
        <f t="shared" si="467"/>
        <v>14.196191762604718</v>
      </c>
      <c r="G4261">
        <f t="shared" si="463"/>
        <v>215772.50487314147</v>
      </c>
      <c r="I4261">
        <f>P2*K4261^3+Q2*K4261^2+R2*K4261+S2</f>
        <v>-0.30930049575580487</v>
      </c>
      <c r="J4261">
        <f>P3*K4261+Q3</f>
        <v>72.412506135458756</v>
      </c>
      <c r="K4261">
        <f t="shared" si="466"/>
        <v>215774.34849034675</v>
      </c>
      <c r="L4261">
        <f t="shared" si="468"/>
        <v>215782.26089971256</v>
      </c>
      <c r="M4261">
        <f t="shared" si="469"/>
        <v>-7.9124093658174388</v>
      </c>
    </row>
    <row r="4262" spans="1:13" x14ac:dyDescent="0.25">
      <c r="A4262" s="3">
        <v>44959.000821759262</v>
      </c>
      <c r="B4262" s="2">
        <v>152</v>
      </c>
      <c r="C4262">
        <f t="shared" si="464"/>
        <v>15.2</v>
      </c>
      <c r="D4262" s="2">
        <v>8003256</v>
      </c>
      <c r="E4262" s="2">
        <f t="shared" si="465"/>
        <v>216744</v>
      </c>
      <c r="F4262">
        <f t="shared" si="467"/>
        <v>14.22487199795887</v>
      </c>
      <c r="G4262">
        <f t="shared" si="463"/>
        <v>215774.66860317663</v>
      </c>
      <c r="I4262">
        <f>P2*K4262^3+Q2*K4262^2+R2*K4262+S2</f>
        <v>-0.30929946778450257</v>
      </c>
      <c r="J4262">
        <f>P3*K4262+Q3</f>
        <v>72.412785285929374</v>
      </c>
      <c r="K4262">
        <f t="shared" si="466"/>
        <v>215776.5273914391</v>
      </c>
      <c r="L4262">
        <f t="shared" si="468"/>
        <v>215782.24178801832</v>
      </c>
      <c r="M4262">
        <f t="shared" si="469"/>
        <v>-5.7143965792201925</v>
      </c>
    </row>
    <row r="4263" spans="1:13" x14ac:dyDescent="0.25">
      <c r="A4263" s="3">
        <v>44959.000879629632</v>
      </c>
      <c r="B4263" s="2">
        <v>152</v>
      </c>
      <c r="C4263">
        <f t="shared" si="464"/>
        <v>15.2</v>
      </c>
      <c r="D4263" s="2">
        <v>8003255</v>
      </c>
      <c r="E4263" s="2">
        <f t="shared" si="465"/>
        <v>216745</v>
      </c>
      <c r="F4263">
        <f t="shared" si="467"/>
        <v>14.252732798017188</v>
      </c>
      <c r="G4263">
        <f t="shared" si="463"/>
        <v>215773.89079407518</v>
      </c>
      <c r="I4263">
        <f>P2*K4263^3+Q2*K4263^2+R2*K4263+S2</f>
        <v>-0.30929983400479349</v>
      </c>
      <c r="J4263">
        <f>P3*K4263+Q3</f>
        <v>72.412685835682794</v>
      </c>
      <c r="K4263">
        <f t="shared" si="466"/>
        <v>215775.75113535605</v>
      </c>
      <c r="L4263">
        <f t="shared" si="468"/>
        <v>215782.22015250946</v>
      </c>
      <c r="M4263">
        <f t="shared" si="469"/>
        <v>-6.4690171534020919</v>
      </c>
    </row>
    <row r="4264" spans="1:13" x14ac:dyDescent="0.25">
      <c r="A4264" s="3">
        <v>44959.000937500001</v>
      </c>
      <c r="B4264" s="2">
        <v>153</v>
      </c>
      <c r="C4264">
        <f t="shared" si="464"/>
        <v>15.3</v>
      </c>
      <c r="D4264" s="2">
        <v>8003256</v>
      </c>
      <c r="E4264" s="2">
        <f t="shared" si="465"/>
        <v>216744</v>
      </c>
      <c r="F4264">
        <f t="shared" si="467"/>
        <v>14.282654718073839</v>
      </c>
      <c r="G4264">
        <f t="shared" si="463"/>
        <v>215770.98598004135</v>
      </c>
      <c r="I4264">
        <f>P2*K4264^3+Q2*K4264^2+R2*K4264+S2</f>
        <v>-0.30930120275014983</v>
      </c>
      <c r="J4264">
        <f>P3*K4264+Q3</f>
        <v>72.412314154854471</v>
      </c>
      <c r="K4264">
        <f t="shared" si="466"/>
        <v>215772.84999117715</v>
      </c>
      <c r="L4264">
        <f t="shared" si="468"/>
        <v>215782.18891863836</v>
      </c>
      <c r="M4264">
        <f t="shared" si="469"/>
        <v>-9.3389274612127338</v>
      </c>
    </row>
    <row r="4265" spans="1:13" x14ac:dyDescent="0.25">
      <c r="A4265" s="3">
        <v>44959.00099537037</v>
      </c>
      <c r="B4265" s="2">
        <v>154</v>
      </c>
      <c r="C4265">
        <f t="shared" si="464"/>
        <v>15.4</v>
      </c>
      <c r="D4265" s="2">
        <v>8003250</v>
      </c>
      <c r="E4265" s="2">
        <f t="shared" si="465"/>
        <v>216750</v>
      </c>
      <c r="F4265">
        <f t="shared" si="467"/>
        <v>14.314578868986015</v>
      </c>
      <c r="G4265">
        <f t="shared" si="463"/>
        <v>215774.94069406911</v>
      </c>
      <c r="I4265">
        <f>P2*K4265^3+Q2*K4265^2+R2*K4265+S2</f>
        <v>-0.30929932679050309</v>
      </c>
      <c r="J4265">
        <f>P3*K4265+Q3</f>
        <v>72.412823574465023</v>
      </c>
      <c r="K4265">
        <f t="shared" si="466"/>
        <v>215776.82625151981</v>
      </c>
      <c r="L4265">
        <f t="shared" si="468"/>
        <v>215782.1710430813</v>
      </c>
      <c r="M4265">
        <f t="shared" si="469"/>
        <v>-5.3447915614815429</v>
      </c>
    </row>
    <row r="4266" spans="1:13" x14ac:dyDescent="0.25">
      <c r="A4266" s="3">
        <v>44959.00105324074</v>
      </c>
      <c r="B4266" s="2">
        <v>153</v>
      </c>
      <c r="C4266">
        <f t="shared" si="464"/>
        <v>15.3</v>
      </c>
      <c r="D4266" s="2">
        <v>8003249</v>
      </c>
      <c r="E4266" s="2">
        <f t="shared" si="465"/>
        <v>216751</v>
      </c>
      <c r="F4266">
        <f t="shared" si="467"/>
        <v>14.342733758443558</v>
      </c>
      <c r="G4266">
        <f t="shared" si="463"/>
        <v>215774.14566533847</v>
      </c>
      <c r="I4266">
        <f>P2*K4266^3+Q2*K4266^2+R2*K4266+S2</f>
        <v>-0.30929970274580709</v>
      </c>
      <c r="J4266">
        <f>P3*K4266+Q3</f>
        <v>72.412721480003768</v>
      </c>
      <c r="K4266">
        <f t="shared" si="466"/>
        <v>215776.02935609387</v>
      </c>
      <c r="L4266">
        <f t="shared" si="468"/>
        <v>215782.15057079133</v>
      </c>
      <c r="M4266">
        <f t="shared" si="469"/>
        <v>-6.1212146974576171</v>
      </c>
    </row>
    <row r="4267" spans="1:13" x14ac:dyDescent="0.25">
      <c r="A4267" s="3">
        <v>44959.001111111109</v>
      </c>
      <c r="B4267" s="2">
        <v>154</v>
      </c>
      <c r="C4267">
        <f t="shared" si="464"/>
        <v>15.4</v>
      </c>
      <c r="D4267" s="2">
        <v>8003239</v>
      </c>
      <c r="E4267" s="2">
        <f t="shared" si="465"/>
        <v>216761</v>
      </c>
      <c r="F4267">
        <f t="shared" si="467"/>
        <v>14.37294136534517</v>
      </c>
      <c r="G4267">
        <f t="shared" si="463"/>
        <v>215782.20300893972</v>
      </c>
      <c r="I4267">
        <f>P2*K4267^3+Q2*K4267^2+R2*K4267+S2</f>
        <v>-0.30929588993865031</v>
      </c>
      <c r="J4267">
        <f>P3*K4267+Q3</f>
        <v>72.413756961697445</v>
      </c>
      <c r="K4267">
        <f t="shared" si="466"/>
        <v>215784.11177912759</v>
      </c>
      <c r="L4267">
        <f t="shared" si="468"/>
        <v>215782.15710815246</v>
      </c>
      <c r="M4267">
        <f t="shared" si="469"/>
        <v>1.9546709751302842</v>
      </c>
    </row>
    <row r="4268" spans="1:13" x14ac:dyDescent="0.25">
      <c r="A4268" s="3">
        <v>44959.001168981478</v>
      </c>
      <c r="B4268" s="2">
        <v>155</v>
      </c>
      <c r="C4268">
        <f t="shared" si="464"/>
        <v>15.5</v>
      </c>
      <c r="D4268" s="2">
        <v>8003239</v>
      </c>
      <c r="E4268" s="2">
        <f t="shared" si="465"/>
        <v>216761</v>
      </c>
      <c r="F4268">
        <f t="shared" si="467"/>
        <v>14.405143040621022</v>
      </c>
      <c r="G4268">
        <f t="shared" si="463"/>
        <v>215780.1533368981</v>
      </c>
      <c r="I4268">
        <f>P2*K4268^3+Q2*K4268^2+R2*K4268+S2</f>
        <v>-0.30929686208544771</v>
      </c>
      <c r="J4268">
        <f>P3*K4268+Q3</f>
        <v>72.413492930302354</v>
      </c>
      <c r="K4268">
        <f t="shared" si="466"/>
        <v>215782.05088955097</v>
      </c>
      <c r="L4268">
        <f t="shared" si="468"/>
        <v>215782.15675409045</v>
      </c>
      <c r="M4268">
        <f t="shared" si="469"/>
        <v>-0.10586453948053531</v>
      </c>
    </row>
    <row r="4269" spans="1:13" x14ac:dyDescent="0.25">
      <c r="A4269" s="3">
        <v>44959.001226851855</v>
      </c>
      <c r="B4269" s="2">
        <v>155</v>
      </c>
      <c r="C4269">
        <f t="shared" si="464"/>
        <v>15.5</v>
      </c>
      <c r="D4269" s="2">
        <v>8003237</v>
      </c>
      <c r="E4269" s="2">
        <f t="shared" si="465"/>
        <v>216763</v>
      </c>
      <c r="F4269">
        <f t="shared" si="467"/>
        <v>14.436424668031849</v>
      </c>
      <c r="G4269">
        <f t="shared" si="463"/>
        <v>215780.15894839659</v>
      </c>
      <c r="I4269">
        <f>P2*K4269^3+Q2*K4269^2+R2*K4269+S2</f>
        <v>-0.30929685366789278</v>
      </c>
      <c r="J4269">
        <f>P3*K4269+Q3</f>
        <v>72.41349521643177</v>
      </c>
      <c r="K4269">
        <f t="shared" si="466"/>
        <v>215782.06873386938</v>
      </c>
      <c r="L4269">
        <f t="shared" si="468"/>
        <v>215782.1564606897</v>
      </c>
      <c r="M4269">
        <f t="shared" si="469"/>
        <v>-8.7726820318493992E-2</v>
      </c>
    </row>
    <row r="4270" spans="1:13" x14ac:dyDescent="0.25">
      <c r="A4270" s="3">
        <v>44959.001284722224</v>
      </c>
      <c r="B4270" s="2">
        <v>156</v>
      </c>
      <c r="C4270">
        <f t="shared" si="464"/>
        <v>15.6</v>
      </c>
      <c r="D4270" s="2">
        <v>8003233</v>
      </c>
      <c r="E4270" s="2">
        <f t="shared" si="465"/>
        <v>216767</v>
      </c>
      <c r="F4270">
        <f t="shared" si="467"/>
        <v>14.469669677516654</v>
      </c>
      <c r="G4270">
        <f t="shared" si="463"/>
        <v>215782.03636945167</v>
      </c>
      <c r="I4270">
        <f>P2*K4270^3+Q2*K4270^2+R2*K4270+S2</f>
        <v>-0.30929596222161093</v>
      </c>
      <c r="J4270">
        <f>P3*K4270+Q3</f>
        <v>72.413737329544318</v>
      </c>
      <c r="K4270">
        <f t="shared" si="466"/>
        <v>215783.95854091234</v>
      </c>
      <c r="L4270">
        <f t="shared" si="468"/>
        <v>215782.16246762377</v>
      </c>
      <c r="M4270">
        <f t="shared" si="469"/>
        <v>1.7960732885694597</v>
      </c>
    </row>
    <row r="4271" spans="1:13" x14ac:dyDescent="0.25">
      <c r="A4271" s="3">
        <v>44959.001342592594</v>
      </c>
      <c r="B4271" s="2">
        <v>156</v>
      </c>
      <c r="C4271">
        <f t="shared" si="464"/>
        <v>15.6</v>
      </c>
      <c r="D4271" s="2">
        <v>8003235</v>
      </c>
      <c r="E4271" s="2">
        <f t="shared" si="465"/>
        <v>216765</v>
      </c>
      <c r="F4271">
        <f t="shared" si="467"/>
        <v>14.501964829587607</v>
      </c>
      <c r="G4271">
        <f t="shared" si="463"/>
        <v>215777.98656092343</v>
      </c>
      <c r="I4271">
        <f>P2*K4271^3+Q2*K4271^2+R2*K4271+S2</f>
        <v>-0.3092978740735941</v>
      </c>
      <c r="J4271">
        <f>P3*K4271+Q3</f>
        <v>72.413218089701004</v>
      </c>
      <c r="K4271">
        <f t="shared" si="466"/>
        <v>215779.90562902097</v>
      </c>
      <c r="L4271">
        <f t="shared" si="468"/>
        <v>215782.15494482842</v>
      </c>
      <c r="M4271">
        <f t="shared" si="469"/>
        <v>-2.2493158074503299</v>
      </c>
    </row>
    <row r="4272" spans="1:13" x14ac:dyDescent="0.25">
      <c r="A4272" s="3">
        <v>44959.001400462963</v>
      </c>
      <c r="B4272" s="2">
        <v>156</v>
      </c>
      <c r="C4272">
        <f t="shared" si="464"/>
        <v>15.6</v>
      </c>
      <c r="D4272" s="2">
        <v>8003231</v>
      </c>
      <c r="E4272" s="2">
        <f t="shared" si="465"/>
        <v>216769</v>
      </c>
      <c r="F4272">
        <f t="shared" si="467"/>
        <v>14.533337263027962</v>
      </c>
      <c r="G4272">
        <f t="shared" si="463"/>
        <v>215779.98430698953</v>
      </c>
      <c r="I4272">
        <f>P2*K4272^3+Q2*K4272^2+R2*K4272+S2</f>
        <v>-0.30929692216657134</v>
      </c>
      <c r="J4272">
        <f>P3*K4272+Q3</f>
        <v>72.41347661285316</v>
      </c>
      <c r="K4272">
        <f t="shared" si="466"/>
        <v>215781.92352416337</v>
      </c>
      <c r="L4272">
        <f t="shared" si="468"/>
        <v>215782.15417342621</v>
      </c>
      <c r="M4272">
        <f t="shared" si="469"/>
        <v>-0.23064926284132525</v>
      </c>
    </row>
    <row r="4273" spans="1:13" x14ac:dyDescent="0.25">
      <c r="A4273" s="3">
        <v>44959.001458333332</v>
      </c>
      <c r="B4273" s="2">
        <v>156</v>
      </c>
      <c r="C4273">
        <f t="shared" si="464"/>
        <v>15.6</v>
      </c>
      <c r="D4273" s="2">
        <v>8003236</v>
      </c>
      <c r="E4273" s="2">
        <f t="shared" si="465"/>
        <v>216764</v>
      </c>
      <c r="F4273">
        <f t="shared" si="467"/>
        <v>14.563813341227164</v>
      </c>
      <c r="G4273">
        <f t="shared" si="463"/>
        <v>215773.05725938108</v>
      </c>
      <c r="I4273">
        <f>P2*K4273^3+Q2*K4273^2+R2*K4273+S2</f>
        <v>-0.30930019453053809</v>
      </c>
      <c r="J4273">
        <f>P3*K4273+Q3</f>
        <v>72.412587933345975</v>
      </c>
      <c r="K4273">
        <f t="shared" si="466"/>
        <v>215774.98696143876</v>
      </c>
      <c r="L4273">
        <f t="shared" si="468"/>
        <v>215782.13028271959</v>
      </c>
      <c r="M4273">
        <f t="shared" si="469"/>
        <v>-7.1433212808333337</v>
      </c>
    </row>
    <row r="4274" spans="1:13" x14ac:dyDescent="0.25">
      <c r="A4274" s="3">
        <v>44959.001516203702</v>
      </c>
      <c r="B4274" s="2">
        <v>155</v>
      </c>
      <c r="C4274">
        <f t="shared" si="464"/>
        <v>15.5</v>
      </c>
      <c r="D4274" s="2">
        <v>8003225</v>
      </c>
      <c r="E4274" s="2">
        <f t="shared" si="465"/>
        <v>216775</v>
      </c>
      <c r="F4274">
        <f t="shared" si="467"/>
        <v>14.590561531477816</v>
      </c>
      <c r="G4274">
        <f t="shared" si="463"/>
        <v>215782.33615990763</v>
      </c>
      <c r="I4274">
        <f>P2*K4274^3+Q2*K4274^2+R2*K4274+S2</f>
        <v>-0.30929579884654002</v>
      </c>
      <c r="J4274">
        <f>P3*K4274+Q3</f>
        <v>72.413781702527601</v>
      </c>
      <c r="K4274">
        <f t="shared" si="466"/>
        <v>215784.30489297665</v>
      </c>
      <c r="L4274">
        <f t="shared" si="468"/>
        <v>215782.13753142045</v>
      </c>
      <c r="M4274">
        <f t="shared" si="469"/>
        <v>2.1673615562031046</v>
      </c>
    </row>
    <row r="4275" spans="1:13" x14ac:dyDescent="0.25">
      <c r="A4275" s="3">
        <v>44959.001574074071</v>
      </c>
      <c r="B4275" s="2">
        <v>155</v>
      </c>
      <c r="C4275">
        <f t="shared" si="464"/>
        <v>15.5</v>
      </c>
      <c r="D4275" s="2">
        <v>8003225</v>
      </c>
      <c r="E4275" s="2">
        <f t="shared" si="465"/>
        <v>216775</v>
      </c>
      <c r="F4275">
        <f t="shared" si="467"/>
        <v>14.616545487721307</v>
      </c>
      <c r="G4275">
        <f t="shared" si="463"/>
        <v>215780.68564385368</v>
      </c>
      <c r="I4275">
        <f>P2*K4275^3+Q2*K4275^2+R2*K4275+S2</f>
        <v>-0.3092965843452517</v>
      </c>
      <c r="J4275">
        <f>P3*K4275+Q3</f>
        <v>72.413568362379834</v>
      </c>
      <c r="K4275">
        <f t="shared" si="466"/>
        <v>215782.63967249531</v>
      </c>
      <c r="L4275">
        <f t="shared" si="468"/>
        <v>215782.13920522403</v>
      </c>
      <c r="M4275">
        <f t="shared" si="469"/>
        <v>0.50046727128210478</v>
      </c>
    </row>
    <row r="4276" spans="1:13" x14ac:dyDescent="0.25">
      <c r="A4276" s="3">
        <v>44959.001631944448</v>
      </c>
      <c r="B4276" s="2">
        <v>156</v>
      </c>
      <c r="C4276">
        <f t="shared" si="464"/>
        <v>15.6</v>
      </c>
      <c r="D4276" s="2">
        <v>8003216</v>
      </c>
      <c r="E4276" s="2">
        <f t="shared" si="465"/>
        <v>216784</v>
      </c>
      <c r="F4276">
        <f t="shared" si="467"/>
        <v>14.644644188072126</v>
      </c>
      <c r="G4276">
        <f t="shared" si="463"/>
        <v>215787.88348912937</v>
      </c>
      <c r="I4276">
        <f>P2*K4276^3+Q2*K4276^2+R2*K4276+S2</f>
        <v>-0.30929317744836232</v>
      </c>
      <c r="J4276">
        <f>P3*K4276+Q3</f>
        <v>72.414493721324959</v>
      </c>
      <c r="K4276">
        <f t="shared" si="466"/>
        <v>215789.86253553399</v>
      </c>
      <c r="L4276">
        <f t="shared" si="468"/>
        <v>215782.16494965839</v>
      </c>
      <c r="M4276">
        <f t="shared" si="469"/>
        <v>7.6975858756050002</v>
      </c>
    </row>
    <row r="4277" spans="1:13" x14ac:dyDescent="0.25">
      <c r="A4277" s="3">
        <v>44959.001689814817</v>
      </c>
      <c r="B4277" s="2">
        <v>157</v>
      </c>
      <c r="C4277">
        <f t="shared" si="464"/>
        <v>15.7</v>
      </c>
      <c r="D4277" s="2">
        <v>8003221</v>
      </c>
      <c r="E4277" s="2">
        <f t="shared" si="465"/>
        <v>216779</v>
      </c>
      <c r="F4277">
        <f t="shared" si="467"/>
        <v>14.674797211270066</v>
      </c>
      <c r="G4277">
        <f t="shared" si="463"/>
        <v>215780.97905727327</v>
      </c>
      <c r="I4277">
        <f>P2*K4277^3+Q2*K4277^2+R2*K4277+S2</f>
        <v>-0.30929644353754265</v>
      </c>
      <c r="J4277">
        <f>P3*K4277+Q3</f>
        <v>72.413606604997796</v>
      </c>
      <c r="K4277">
        <f t="shared" si="466"/>
        <v>215782.93817416677</v>
      </c>
      <c r="L4277">
        <f t="shared" si="468"/>
        <v>215782.16752707341</v>
      </c>
      <c r="M4277">
        <f t="shared" si="469"/>
        <v>0.77064709336264059</v>
      </c>
    </row>
    <row r="4278" spans="1:13" x14ac:dyDescent="0.25">
      <c r="A4278" s="3">
        <v>44959.001747685186</v>
      </c>
      <c r="B4278" s="2">
        <v>157</v>
      </c>
      <c r="C4278">
        <f t="shared" si="464"/>
        <v>15.7</v>
      </c>
      <c r="D4278" s="2">
        <v>8003215</v>
      </c>
      <c r="E4278" s="2">
        <f t="shared" si="465"/>
        <v>216785</v>
      </c>
      <c r="F4278">
        <f t="shared" si="467"/>
        <v>14.704088719519493</v>
      </c>
      <c r="G4278">
        <f t="shared" si="463"/>
        <v>215785.10807828512</v>
      </c>
      <c r="I4278">
        <f>P2*K4278^3+Q2*K4278^2+R2*K4278+S2</f>
        <v>-0.30929448186447683</v>
      </c>
      <c r="J4278">
        <f>P3*K4278+Q3</f>
        <v>72.414139408607269</v>
      </c>
      <c r="K4278">
        <f t="shared" si="466"/>
        <v>215787.09695765079</v>
      </c>
      <c r="L4278">
        <f t="shared" si="468"/>
        <v>215782.18395850866</v>
      </c>
      <c r="M4278">
        <f t="shared" si="469"/>
        <v>4.9129991421359591</v>
      </c>
    </row>
    <row r="4279" spans="1:13" x14ac:dyDescent="0.25">
      <c r="A4279" s="3">
        <v>44959.001805555556</v>
      </c>
      <c r="B4279" s="2">
        <v>158</v>
      </c>
      <c r="C4279">
        <f t="shared" si="464"/>
        <v>15.8</v>
      </c>
      <c r="D4279" s="2">
        <v>8003220</v>
      </c>
      <c r="E4279" s="2">
        <f t="shared" si="465"/>
        <v>216780</v>
      </c>
      <c r="F4279">
        <f t="shared" si="467"/>
        <v>14.735400470390365</v>
      </c>
      <c r="G4279">
        <f t="shared" si="463"/>
        <v>215778.13128144571</v>
      </c>
      <c r="I4279">
        <f>P2*K4279^3+Q2*K4279^2+R2*K4279+S2</f>
        <v>-0.30929777936453068</v>
      </c>
      <c r="J4279">
        <f>P3*K4279+Q3</f>
        <v>72.413243810743495</v>
      </c>
      <c r="K4279">
        <f t="shared" si="466"/>
        <v>215780.10639388967</v>
      </c>
      <c r="L4279">
        <f t="shared" si="468"/>
        <v>215782.17703329326</v>
      </c>
      <c r="M4279">
        <f t="shared" si="469"/>
        <v>-2.0706394035951234</v>
      </c>
    </row>
    <row r="4280" spans="1:13" x14ac:dyDescent="0.25">
      <c r="A4280" s="3">
        <v>44959.001863425925</v>
      </c>
      <c r="B4280" s="2">
        <v>158</v>
      </c>
      <c r="C4280">
        <f t="shared" si="464"/>
        <v>15.8</v>
      </c>
      <c r="D4280" s="2">
        <v>8003219</v>
      </c>
      <c r="E4280" s="2">
        <f t="shared" si="465"/>
        <v>216781</v>
      </c>
      <c r="F4280">
        <f t="shared" si="467"/>
        <v>14.765817599807784</v>
      </c>
      <c r="G4280">
        <f t="shared" si="463"/>
        <v>215777.19991638628</v>
      </c>
      <c r="I4280">
        <f>P2*K4280^3+Q2*K4280^2+R2*K4280+S2</f>
        <v>-0.30929820919177109</v>
      </c>
      <c r="J4280">
        <f>P3*K4280+Q3</f>
        <v>72.413127079294298</v>
      </c>
      <c r="K4280">
        <f t="shared" si="466"/>
        <v>215779.19524986896</v>
      </c>
      <c r="L4280">
        <f t="shared" si="468"/>
        <v>215782.1670940152</v>
      </c>
      <c r="M4280">
        <f t="shared" si="469"/>
        <v>-2.9718441462318879</v>
      </c>
    </row>
    <row r="4281" spans="1:13" x14ac:dyDescent="0.25">
      <c r="A4281" s="3">
        <v>44959.001921296294</v>
      </c>
      <c r="B4281" s="2">
        <v>158</v>
      </c>
      <c r="C4281">
        <f t="shared" si="464"/>
        <v>15.8</v>
      </c>
      <c r="D4281" s="2">
        <v>8003200</v>
      </c>
      <c r="E4281" s="2">
        <f t="shared" si="465"/>
        <v>216800</v>
      </c>
      <c r="F4281">
        <f t="shared" si="467"/>
        <v>14.795365668384704</v>
      </c>
      <c r="G4281">
        <f t="shared" si="463"/>
        <v>215794.28827458681</v>
      </c>
      <c r="I4281">
        <f>P2*K4281^3+Q2*K4281^2+R2*K4281+S2</f>
        <v>-0.30929012842597581</v>
      </c>
      <c r="J4281">
        <f>P3*K4281+Q3</f>
        <v>72.415321990061187</v>
      </c>
      <c r="K4281">
        <f t="shared" si="466"/>
        <v>215796.32756369689</v>
      </c>
      <c r="L4281">
        <f t="shared" si="468"/>
        <v>215782.21429558081</v>
      </c>
      <c r="M4281">
        <f t="shared" si="469"/>
        <v>14.113268116081599</v>
      </c>
    </row>
    <row r="4282" spans="1:13" x14ac:dyDescent="0.25">
      <c r="A4282" s="3">
        <v>44959.001979166664</v>
      </c>
      <c r="B4282" s="2">
        <v>158</v>
      </c>
      <c r="C4282">
        <f t="shared" si="464"/>
        <v>15.8</v>
      </c>
      <c r="D4282" s="2">
        <v>8003200</v>
      </c>
      <c r="E4282" s="2">
        <f t="shared" si="465"/>
        <v>216800</v>
      </c>
      <c r="F4282">
        <f t="shared" si="467"/>
        <v>14.824069506430856</v>
      </c>
      <c r="G4282">
        <f t="shared" si="463"/>
        <v>215792.46854345797</v>
      </c>
      <c r="I4282">
        <f>P2*K4282^3+Q2*K4282^2+R2*K4282+S2</f>
        <v>-0.3092910008245503</v>
      </c>
      <c r="J4282">
        <f>P3*K4282+Q3</f>
        <v>72.415084991538663</v>
      </c>
      <c r="K4282">
        <f t="shared" si="466"/>
        <v>215794.47767844144</v>
      </c>
      <c r="L4282">
        <f t="shared" si="468"/>
        <v>215782.25517352368</v>
      </c>
      <c r="M4282">
        <f t="shared" si="469"/>
        <v>12.222504917765036</v>
      </c>
    </row>
    <row r="4283" spans="1:13" x14ac:dyDescent="0.25">
      <c r="A4283" s="3">
        <v>44959.00203703704</v>
      </c>
      <c r="B4283" s="2">
        <v>159</v>
      </c>
      <c r="C4283">
        <f t="shared" si="464"/>
        <v>15.9</v>
      </c>
      <c r="D4283" s="2">
        <v>8003210</v>
      </c>
      <c r="E4283" s="2">
        <f t="shared" si="465"/>
        <v>216790</v>
      </c>
      <c r="F4283">
        <f t="shared" si="467"/>
        <v>14.854810377675689</v>
      </c>
      <c r="G4283">
        <f t="shared" si="463"/>
        <v>215780.54028646692</v>
      </c>
      <c r="I4283">
        <f>P2*K4283^3+Q2*K4283^2+R2*K4283+S2</f>
        <v>-0.30929663255886075</v>
      </c>
      <c r="J4283">
        <f>P3*K4283+Q3</f>
        <v>72.413555267874841</v>
      </c>
      <c r="K4283">
        <f t="shared" si="466"/>
        <v>215782.53746370747</v>
      </c>
      <c r="L4283">
        <f t="shared" si="468"/>
        <v>215782.25611449097</v>
      </c>
      <c r="M4283">
        <f t="shared" si="469"/>
        <v>0.28134921650053002</v>
      </c>
    </row>
    <row r="4284" spans="1:13" x14ac:dyDescent="0.25">
      <c r="A4284" s="3">
        <v>44959.00209490741</v>
      </c>
      <c r="B4284" s="2">
        <v>162</v>
      </c>
      <c r="C4284">
        <f t="shared" si="464"/>
        <v>16.2</v>
      </c>
      <c r="D4284" s="2">
        <v>8003217</v>
      </c>
      <c r="E4284" s="2">
        <f t="shared" si="465"/>
        <v>216783</v>
      </c>
      <c r="F4284">
        <f t="shared" si="467"/>
        <v>14.893244366884955</v>
      </c>
      <c r="G4284">
        <f t="shared" si="463"/>
        <v>215771.11935025695</v>
      </c>
      <c r="I4284">
        <f>P2*K4284^3+Q2*K4284^2+R2*K4284+S2</f>
        <v>-0.3093010697347669</v>
      </c>
      <c r="J4284">
        <f>P3*K4284+Q3</f>
        <v>72.412350274044584</v>
      </c>
      <c r="K4284">
        <f t="shared" si="466"/>
        <v>215773.13191849258</v>
      </c>
      <c r="L4284">
        <f t="shared" si="468"/>
        <v>215782.22570050432</v>
      </c>
      <c r="M4284">
        <f t="shared" si="469"/>
        <v>-9.0937820117396768</v>
      </c>
    </row>
    <row r="4285" spans="1:13" x14ac:dyDescent="0.25">
      <c r="A4285" s="3">
        <v>44959.002152777779</v>
      </c>
      <c r="B4285" s="2">
        <v>162</v>
      </c>
      <c r="C4285">
        <f t="shared" si="464"/>
        <v>16.2</v>
      </c>
      <c r="D4285" s="2">
        <v>8003204</v>
      </c>
      <c r="E4285" s="2">
        <f t="shared" si="465"/>
        <v>216796</v>
      </c>
      <c r="F4285">
        <f t="shared" si="467"/>
        <v>14.930580242116815</v>
      </c>
      <c r="G4285">
        <f t="shared" si="463"/>
        <v>215781.72861598164</v>
      </c>
      <c r="I4285">
        <f>P2*K4285^3+Q2*K4285^2+R2*K4285+S2</f>
        <v>-0.30929604093220492</v>
      </c>
      <c r="J4285">
        <f>P3*K4285+Q3</f>
        <v>72.41371595170537</v>
      </c>
      <c r="K4285">
        <f t="shared" si="466"/>
        <v>215783.79167679587</v>
      </c>
      <c r="L4285">
        <f t="shared" si="468"/>
        <v>215782.2309204253</v>
      </c>
      <c r="M4285">
        <f t="shared" si="469"/>
        <v>1.5607563705707435</v>
      </c>
    </row>
    <row r="4286" spans="1:13" x14ac:dyDescent="0.25">
      <c r="A4286" s="3">
        <v>44959.002210648148</v>
      </c>
      <c r="B4286" s="2">
        <v>162</v>
      </c>
      <c r="C4286">
        <f t="shared" si="464"/>
        <v>16.2</v>
      </c>
      <c r="D4286" s="2">
        <v>8003198</v>
      </c>
      <c r="E4286" s="2">
        <f t="shared" si="465"/>
        <v>216802</v>
      </c>
      <c r="F4286">
        <f t="shared" si="467"/>
        <v>14.966849378056335</v>
      </c>
      <c r="G4286">
        <f t="shared" si="463"/>
        <v>215785.42027755181</v>
      </c>
      <c r="I4286">
        <f>P2*K4286^3+Q2*K4286^2+R2*K4286+S2</f>
        <v>-0.30929430158593108</v>
      </c>
      <c r="J4286">
        <f>P3*K4286+Q3</f>
        <v>72.414188375696213</v>
      </c>
      <c r="K4286">
        <f t="shared" si="466"/>
        <v>215787.47916887669</v>
      </c>
      <c r="L4286">
        <f t="shared" si="468"/>
        <v>215782.24841458679</v>
      </c>
      <c r="M4286">
        <f t="shared" si="469"/>
        <v>5.2307542898925021</v>
      </c>
    </row>
    <row r="4287" spans="1:13" x14ac:dyDescent="0.25">
      <c r="A4287" s="3">
        <v>44959.002268518518</v>
      </c>
      <c r="B4287" s="2">
        <v>163</v>
      </c>
      <c r="C4287">
        <f t="shared" si="464"/>
        <v>16.3</v>
      </c>
      <c r="D4287" s="2">
        <v>8003199</v>
      </c>
      <c r="E4287" s="2">
        <f t="shared" si="465"/>
        <v>216801</v>
      </c>
      <c r="F4287">
        <f t="shared" si="467"/>
        <v>15.004939395826154</v>
      </c>
      <c r="G4287">
        <f t="shared" si="463"/>
        <v>215782.01165311434</v>
      </c>
      <c r="I4287">
        <f>P2*K4287^3+Q2*K4287^2+R2*K4287+S2</f>
        <v>-0.3092959112737127</v>
      </c>
      <c r="J4287">
        <f>P3*K4287+Q3</f>
        <v>72.413751167058464</v>
      </c>
      <c r="K4287">
        <f t="shared" si="466"/>
        <v>215784.06654923709</v>
      </c>
      <c r="L4287">
        <f t="shared" si="468"/>
        <v>215782.25447503562</v>
      </c>
      <c r="M4287">
        <f t="shared" si="469"/>
        <v>1.8120742014725693</v>
      </c>
    </row>
    <row r="4288" spans="1:13" x14ac:dyDescent="0.25">
      <c r="A4288" s="3">
        <v>44959.002326388887</v>
      </c>
      <c r="B4288" s="2">
        <v>163</v>
      </c>
      <c r="C4288">
        <f t="shared" si="464"/>
        <v>16.3</v>
      </c>
      <c r="D4288" s="2">
        <v>8003199</v>
      </c>
      <c r="E4288" s="2">
        <f t="shared" si="465"/>
        <v>216801</v>
      </c>
      <c r="F4288">
        <f t="shared" si="467"/>
        <v>15.041941127373979</v>
      </c>
      <c r="G4288">
        <f t="shared" si="463"/>
        <v>215779.67074132693</v>
      </c>
      <c r="I4288">
        <f>P2*K4288^3+Q2*K4288^2+R2*K4288+S2</f>
        <v>-0.309297009725788</v>
      </c>
      <c r="J4288">
        <f>P3*K4288+Q3</f>
        <v>72.41345283269537</v>
      </c>
      <c r="K4288">
        <f t="shared" si="466"/>
        <v>215781.73790881521</v>
      </c>
      <c r="L4288">
        <f t="shared" si="468"/>
        <v>215782.2527531482</v>
      </c>
      <c r="M4288">
        <f t="shared" si="469"/>
        <v>-0.51484433299629018</v>
      </c>
    </row>
    <row r="4289" spans="1:13" x14ac:dyDescent="0.25">
      <c r="A4289" s="3">
        <v>44959.002384259256</v>
      </c>
      <c r="B4289" s="2">
        <v>164</v>
      </c>
      <c r="C4289">
        <f t="shared" si="464"/>
        <v>16.399999999999999</v>
      </c>
      <c r="D4289" s="2">
        <v>8003200</v>
      </c>
      <c r="E4289" s="2">
        <f t="shared" si="465"/>
        <v>216800</v>
      </c>
      <c r="F4289">
        <f t="shared" si="467"/>
        <v>15.080742809449008</v>
      </c>
      <c r="G4289">
        <f t="shared" si="463"/>
        <v>215776.21890131512</v>
      </c>
      <c r="I4289">
        <f>P2*K4289^3+Q2*K4289^2+R2*K4289+S2</f>
        <v>-0.30929863417484127</v>
      </c>
      <c r="J4289">
        <f>P3*K4289+Q3</f>
        <v>72.413011665503191</v>
      </c>
      <c r="K4289">
        <f t="shared" si="466"/>
        <v>215778.29439079115</v>
      </c>
      <c r="L4289">
        <f t="shared" si="468"/>
        <v>215782.23955860702</v>
      </c>
      <c r="M4289">
        <f t="shared" si="469"/>
        <v>-3.945167815865716</v>
      </c>
    </row>
    <row r="4290" spans="1:13" x14ac:dyDescent="0.25">
      <c r="A4290" s="3">
        <v>44959.002442129633</v>
      </c>
      <c r="B4290" s="2">
        <v>164</v>
      </c>
      <c r="C4290">
        <f t="shared" si="464"/>
        <v>16.399999999999999</v>
      </c>
      <c r="D4290" s="2">
        <v>8003207</v>
      </c>
      <c r="E4290" s="2">
        <f t="shared" si="465"/>
        <v>216793</v>
      </c>
      <c r="F4290">
        <f t="shared" si="467"/>
        <v>15.11843587203618</v>
      </c>
      <c r="G4290">
        <f t="shared" ref="G4290:G4353" si="470">E4290-($P$2*E4290^3+$Q$2*E4290^2+$R$2*E4290+$S$2)*F4290^2-($P$3*E4290+$Q$3)*F4290</f>
        <v>215766.85032846758</v>
      </c>
      <c r="I4290">
        <f>P2*K4290^3+Q2*K4290^2+R2*K4290+S2</f>
        <v>-0.30930305513029072</v>
      </c>
      <c r="J4290">
        <f>P3*K4290+Q3</f>
        <v>72.41181117801176</v>
      </c>
      <c r="K4290">
        <f t="shared" si="466"/>
        <v>215768.92401967634</v>
      </c>
      <c r="L4290">
        <f t="shared" si="468"/>
        <v>215782.19517347726</v>
      </c>
      <c r="M4290">
        <f t="shared" si="469"/>
        <v>-13.271153800917091</v>
      </c>
    </row>
    <row r="4291" spans="1:13" x14ac:dyDescent="0.25">
      <c r="A4291" s="3">
        <v>44959.002500000002</v>
      </c>
      <c r="B4291" s="2">
        <v>165</v>
      </c>
      <c r="C4291">
        <f t="shared" ref="C4291:C4354" si="471">B4291/10</f>
        <v>16.5</v>
      </c>
      <c r="D4291" s="2">
        <v>8003196</v>
      </c>
      <c r="E4291" s="2">
        <f t="shared" ref="E4291:E4354" si="472">(8220000-D4291)</f>
        <v>216804</v>
      </c>
      <c r="F4291">
        <f t="shared" si="467"/>
        <v>15.157909132835146</v>
      </c>
      <c r="G4291">
        <f t="shared" si="470"/>
        <v>215775.33336806094</v>
      </c>
      <c r="I4291">
        <f>P2*K4291^3+Q2*K4291^2+R2*K4291+S2</f>
        <v>-0.30929903040315415</v>
      </c>
      <c r="J4291">
        <f>P3*K4291+Q3</f>
        <v>72.412904062590457</v>
      </c>
      <c r="K4291">
        <f t="shared" ref="K4291:K4354" si="473">E4291-I4290*F4291^2-J4290*F4291</f>
        <v>215777.45449930328</v>
      </c>
      <c r="L4291">
        <f t="shared" si="468"/>
        <v>215782.17937123001</v>
      </c>
      <c r="M4291">
        <f t="shared" si="469"/>
        <v>-4.7248719267372508</v>
      </c>
    </row>
    <row r="4292" spans="1:13" x14ac:dyDescent="0.25">
      <c r="A4292" s="3">
        <v>44959.002557870372</v>
      </c>
      <c r="B4292" s="2">
        <v>165</v>
      </c>
      <c r="C4292">
        <f t="shared" si="471"/>
        <v>16.5</v>
      </c>
      <c r="D4292" s="2">
        <v>8003189</v>
      </c>
      <c r="E4292" s="2">
        <f t="shared" si="472"/>
        <v>216811</v>
      </c>
      <c r="F4292">
        <f t="shared" ref="F4292:F4355" si="474">F4291+(C4292-F4291)/35</f>
        <v>15.196254586182713</v>
      </c>
      <c r="G4292">
        <f t="shared" si="470"/>
        <v>215779.8966932435</v>
      </c>
      <c r="I4292">
        <f>P2*K4292^3+Q2*K4292^2+R2*K4292+S2</f>
        <v>-0.30929687651054605</v>
      </c>
      <c r="J4292">
        <f>P3*K4292+Q3</f>
        <v>72.413489012582076</v>
      </c>
      <c r="K4292">
        <f t="shared" si="473"/>
        <v>215782.0203098963</v>
      </c>
      <c r="L4292">
        <f t="shared" ref="L4292:L4355" si="475">L4291+(K4292-L4291)/300</f>
        <v>215782.17884102557</v>
      </c>
      <c r="M4292">
        <f t="shared" ref="M4292:M4355" si="476">K4292-L4292</f>
        <v>-0.15853112927288748</v>
      </c>
    </row>
    <row r="4293" spans="1:13" x14ac:dyDescent="0.25">
      <c r="A4293" s="3">
        <v>44959.002615740741</v>
      </c>
      <c r="B4293" s="2">
        <v>166</v>
      </c>
      <c r="C4293">
        <f t="shared" si="471"/>
        <v>16.600000000000001</v>
      </c>
      <c r="D4293" s="2">
        <v>8003183</v>
      </c>
      <c r="E4293" s="2">
        <f t="shared" si="472"/>
        <v>216817</v>
      </c>
      <c r="F4293">
        <f t="shared" si="474"/>
        <v>15.236361598006065</v>
      </c>
      <c r="G4293">
        <f t="shared" si="470"/>
        <v>215783.35169120363</v>
      </c>
      <c r="I4293">
        <f>P2*K4293^3+Q2*K4293^2+R2*K4293+S2</f>
        <v>-0.30929524259647223</v>
      </c>
      <c r="J4293">
        <f>P3*K4293+Q3</f>
        <v>72.413932783418772</v>
      </c>
      <c r="K4293">
        <f t="shared" si="473"/>
        <v>215785.48415059393</v>
      </c>
      <c r="L4293">
        <f t="shared" si="475"/>
        <v>215782.18985872413</v>
      </c>
      <c r="M4293">
        <f t="shared" si="476"/>
        <v>3.2942918697954156</v>
      </c>
    </row>
    <row r="4294" spans="1:13" x14ac:dyDescent="0.25">
      <c r="A4294" s="3">
        <v>44959.00267361111</v>
      </c>
      <c r="B4294" s="2">
        <v>166</v>
      </c>
      <c r="C4294">
        <f t="shared" si="471"/>
        <v>16.600000000000001</v>
      </c>
      <c r="D4294" s="2">
        <v>8003180</v>
      </c>
      <c r="E4294" s="2">
        <f t="shared" si="472"/>
        <v>216820</v>
      </c>
      <c r="F4294">
        <f t="shared" si="474"/>
        <v>15.275322695205892</v>
      </c>
      <c r="G4294">
        <f t="shared" si="470"/>
        <v>215783.88612978003</v>
      </c>
      <c r="I4294">
        <f>P2*K4294^3+Q2*K4294^2+R2*K4294+S2</f>
        <v>-0.309294988256477</v>
      </c>
      <c r="J4294">
        <f>P3*K4294+Q3</f>
        <v>72.414001864890139</v>
      </c>
      <c r="K4294">
        <f t="shared" si="473"/>
        <v>215786.0233640621</v>
      </c>
      <c r="L4294">
        <f t="shared" si="475"/>
        <v>215782.20263707524</v>
      </c>
      <c r="M4294">
        <f t="shared" si="476"/>
        <v>3.8207269868580624</v>
      </c>
    </row>
    <row r="4295" spans="1:13" x14ac:dyDescent="0.25">
      <c r="A4295" s="3">
        <v>44959.00273148148</v>
      </c>
      <c r="B4295" s="2">
        <v>167</v>
      </c>
      <c r="C4295">
        <f t="shared" si="471"/>
        <v>16.7</v>
      </c>
      <c r="D4295" s="2">
        <v>8003180</v>
      </c>
      <c r="E4295" s="2">
        <f t="shared" si="472"/>
        <v>216820</v>
      </c>
      <c r="F4295">
        <f t="shared" si="474"/>
        <v>15.316027761057152</v>
      </c>
      <c r="G4295">
        <f t="shared" si="470"/>
        <v>215781.31766111308</v>
      </c>
      <c r="I4295">
        <f>P2*K4295^3+Q2*K4295^2+R2*K4295+S2</f>
        <v>-0.30929619749311904</v>
      </c>
      <c r="J4295">
        <f>P3*K4295+Q3</f>
        <v>72.413673429890252</v>
      </c>
      <c r="K4295">
        <f t="shared" si="473"/>
        <v>215783.45977397231</v>
      </c>
      <c r="L4295">
        <f t="shared" si="475"/>
        <v>215782.20682753157</v>
      </c>
      <c r="M4295">
        <f t="shared" si="476"/>
        <v>1.2529464407416526</v>
      </c>
    </row>
    <row r="4296" spans="1:13" x14ac:dyDescent="0.25">
      <c r="A4296" s="3">
        <v>44959.002789351849</v>
      </c>
      <c r="B4296" s="2">
        <v>165</v>
      </c>
      <c r="C4296">
        <f t="shared" si="471"/>
        <v>16.5</v>
      </c>
      <c r="D4296" s="2">
        <v>8003180</v>
      </c>
      <c r="E4296" s="2">
        <f t="shared" si="472"/>
        <v>216820</v>
      </c>
      <c r="F4296">
        <f t="shared" si="474"/>
        <v>15.349855539312662</v>
      </c>
      <c r="G4296">
        <f t="shared" si="470"/>
        <v>215779.18392434981</v>
      </c>
      <c r="I4296">
        <f>P2*K4296^3+Q2*K4296^2+R2*K4296+S2</f>
        <v>-0.30929719915401921</v>
      </c>
      <c r="J4296">
        <f>P3*K4296+Q3</f>
        <v>72.413401386291838</v>
      </c>
      <c r="K4296">
        <f t="shared" si="473"/>
        <v>215781.33634536946</v>
      </c>
      <c r="L4296">
        <f t="shared" si="475"/>
        <v>215782.20392592438</v>
      </c>
      <c r="M4296">
        <f t="shared" si="476"/>
        <v>-0.86758055491372943</v>
      </c>
    </row>
    <row r="4297" spans="1:13" x14ac:dyDescent="0.25">
      <c r="A4297" s="3">
        <v>44959.002847222226</v>
      </c>
      <c r="B4297" s="2">
        <v>168</v>
      </c>
      <c r="C4297">
        <f t="shared" si="471"/>
        <v>16.8</v>
      </c>
      <c r="D4297" s="2">
        <v>8003181</v>
      </c>
      <c r="E4297" s="2">
        <f t="shared" si="472"/>
        <v>216819</v>
      </c>
      <c r="F4297">
        <f t="shared" si="474"/>
        <v>15.391288238189443</v>
      </c>
      <c r="G4297">
        <f t="shared" si="470"/>
        <v>215775.57354030132</v>
      </c>
      <c r="I4297">
        <f>P2*K4297^3+Q2*K4297^2+R2*K4297+S2</f>
        <v>-0.30929889834531149</v>
      </c>
      <c r="J4297">
        <f>P3*K4297+Q3</f>
        <v>72.412939925068059</v>
      </c>
      <c r="K4297">
        <f t="shared" si="473"/>
        <v>215777.73442285662</v>
      </c>
      <c r="L4297">
        <f t="shared" si="475"/>
        <v>215782.18902758081</v>
      </c>
      <c r="M4297">
        <f t="shared" si="476"/>
        <v>-4.4546047241892666</v>
      </c>
    </row>
    <row r="4298" spans="1:13" x14ac:dyDescent="0.25">
      <c r="A4298" s="3">
        <v>44959.002905092595</v>
      </c>
      <c r="B4298" s="2">
        <v>169</v>
      </c>
      <c r="C4298">
        <f t="shared" si="471"/>
        <v>16.899999999999999</v>
      </c>
      <c r="D4298" s="2">
        <v>8003181</v>
      </c>
      <c r="E4298" s="2">
        <f t="shared" si="472"/>
        <v>216819</v>
      </c>
      <c r="F4298">
        <f t="shared" si="474"/>
        <v>15.434394288526887</v>
      </c>
      <c r="G4298">
        <f t="shared" si="470"/>
        <v>215772.85669624098</v>
      </c>
      <c r="I4298">
        <f>P2*K4298^3+Q2*K4298^2+R2*K4298+S2</f>
        <v>-0.30930017352711253</v>
      </c>
      <c r="J4298">
        <f>P3*K4298+Q3</f>
        <v>72.412593636876665</v>
      </c>
      <c r="K4298">
        <f t="shared" si="473"/>
        <v>215775.03148018604</v>
      </c>
      <c r="L4298">
        <f t="shared" si="475"/>
        <v>215782.16516908951</v>
      </c>
      <c r="M4298">
        <f t="shared" si="476"/>
        <v>-7.1336889034719206</v>
      </c>
    </row>
    <row r="4299" spans="1:13" x14ac:dyDescent="0.25">
      <c r="A4299" s="3">
        <v>44959.002962962964</v>
      </c>
      <c r="B4299" s="2">
        <v>169</v>
      </c>
      <c r="C4299">
        <f t="shared" si="471"/>
        <v>16.899999999999999</v>
      </c>
      <c r="D4299" s="2">
        <v>8003181</v>
      </c>
      <c r="E4299" s="2">
        <f t="shared" si="472"/>
        <v>216819</v>
      </c>
      <c r="F4299">
        <f t="shared" si="474"/>
        <v>15.476268737426119</v>
      </c>
      <c r="G4299">
        <f t="shared" si="470"/>
        <v>215770.21857521049</v>
      </c>
      <c r="I4299">
        <f>P2*K4299^3+Q2*K4299^2+R2*K4299+S2</f>
        <v>-0.3093014125889359</v>
      </c>
      <c r="J4299">
        <f>P3*K4299+Q3</f>
        <v>72.412257175339704</v>
      </c>
      <c r="K4299">
        <f t="shared" si="473"/>
        <v>215772.4052391884</v>
      </c>
      <c r="L4299">
        <f t="shared" si="475"/>
        <v>215782.13263598984</v>
      </c>
      <c r="M4299">
        <f t="shared" si="476"/>
        <v>-9.7273968014342245</v>
      </c>
    </row>
    <row r="4300" spans="1:13" x14ac:dyDescent="0.25">
      <c r="A4300" s="3">
        <v>44959.003020833334</v>
      </c>
      <c r="B4300" s="2">
        <v>167</v>
      </c>
      <c r="C4300">
        <f t="shared" si="471"/>
        <v>16.7</v>
      </c>
      <c r="D4300" s="2">
        <v>8003170</v>
      </c>
      <c r="E4300" s="2">
        <f t="shared" si="472"/>
        <v>216830</v>
      </c>
      <c r="F4300">
        <f t="shared" si="474"/>
        <v>15.511232487785373</v>
      </c>
      <c r="G4300">
        <f t="shared" si="470"/>
        <v>215778.9935809426</v>
      </c>
      <c r="I4300">
        <f>P2*K4300^3+Q2*K4300^2+R2*K4300+S2</f>
        <v>-0.30929725684510467</v>
      </c>
      <c r="J4300">
        <f>P3*K4300+Q3</f>
        <v>72.413385718176784</v>
      </c>
      <c r="K4300">
        <f t="shared" si="473"/>
        <v>215781.21404834118</v>
      </c>
      <c r="L4300">
        <f t="shared" si="475"/>
        <v>215782.12957403102</v>
      </c>
      <c r="M4300">
        <f t="shared" si="476"/>
        <v>-0.9155256898375228</v>
      </c>
    </row>
    <row r="4301" spans="1:13" x14ac:dyDescent="0.25">
      <c r="A4301" s="3">
        <v>44959.003078703703</v>
      </c>
      <c r="B4301" s="2">
        <v>168</v>
      </c>
      <c r="C4301">
        <f t="shared" si="471"/>
        <v>16.8</v>
      </c>
      <c r="D4301" s="2">
        <v>8003173</v>
      </c>
      <c r="E4301" s="2">
        <f t="shared" si="472"/>
        <v>216827</v>
      </c>
      <c r="F4301">
        <f t="shared" si="474"/>
        <v>15.54805441670579</v>
      </c>
      <c r="G4301">
        <f t="shared" si="470"/>
        <v>215773.68171548273</v>
      </c>
      <c r="I4301">
        <f>P2*K4301^3+Q2*K4301^2+R2*K4301+S2</f>
        <v>-0.30929977185274571</v>
      </c>
      <c r="J4301">
        <f>P3*K4301+Q3</f>
        <v>72.412702713493275</v>
      </c>
      <c r="K4301">
        <f t="shared" si="473"/>
        <v>215775.88287462774</v>
      </c>
      <c r="L4301">
        <f t="shared" si="475"/>
        <v>215782.10875169968</v>
      </c>
      <c r="M4301">
        <f t="shared" si="476"/>
        <v>-6.2258770719345193</v>
      </c>
    </row>
    <row r="4302" spans="1:13" x14ac:dyDescent="0.25">
      <c r="A4302" s="3">
        <v>44959.003136574072</v>
      </c>
      <c r="B4302" s="2">
        <v>168</v>
      </c>
      <c r="C4302">
        <f t="shared" si="471"/>
        <v>16.8</v>
      </c>
      <c r="D4302" s="2">
        <v>8003173</v>
      </c>
      <c r="E4302" s="2">
        <f t="shared" si="472"/>
        <v>216827</v>
      </c>
      <c r="F4302">
        <f t="shared" si="474"/>
        <v>15.583824290514196</v>
      </c>
      <c r="G4302">
        <f t="shared" si="470"/>
        <v>215771.43058998062</v>
      </c>
      <c r="I4302">
        <f>P2*K4302^3+Q2*K4302^2+R2*K4302+S2</f>
        <v>-0.30930082608531267</v>
      </c>
      <c r="J4302">
        <f>P3*K4302+Q3</f>
        <v>72.412416435498784</v>
      </c>
      <c r="K4302">
        <f t="shared" si="473"/>
        <v>215773.64833984963</v>
      </c>
      <c r="L4302">
        <f t="shared" si="475"/>
        <v>215782.08055032685</v>
      </c>
      <c r="M4302">
        <f t="shared" si="476"/>
        <v>-8.4322104772145394</v>
      </c>
    </row>
    <row r="4303" spans="1:13" x14ac:dyDescent="0.25">
      <c r="A4303" s="3">
        <v>44959.003194444442</v>
      </c>
      <c r="B4303" s="2">
        <v>168</v>
      </c>
      <c r="C4303">
        <f t="shared" si="471"/>
        <v>16.8</v>
      </c>
      <c r="D4303" s="2">
        <v>8003177</v>
      </c>
      <c r="E4303" s="2">
        <f t="shared" si="472"/>
        <v>216823</v>
      </c>
      <c r="F4303">
        <f t="shared" si="474"/>
        <v>15.618572167928075</v>
      </c>
      <c r="G4303">
        <f t="shared" si="470"/>
        <v>215765.2529936551</v>
      </c>
      <c r="I4303">
        <f>P2*K4303^3+Q2*K4303^2+R2*K4303+S2</f>
        <v>-0.30930374016159884</v>
      </c>
      <c r="J4303">
        <f>P3*K4303+Q3</f>
        <v>72.411625181431987</v>
      </c>
      <c r="K4303">
        <f t="shared" si="473"/>
        <v>215767.47222864066</v>
      </c>
      <c r="L4303">
        <f t="shared" si="475"/>
        <v>215782.03185592123</v>
      </c>
      <c r="M4303">
        <f t="shared" si="476"/>
        <v>-14.559627280570567</v>
      </c>
    </row>
    <row r="4304" spans="1:13" x14ac:dyDescent="0.25">
      <c r="A4304" s="3">
        <v>44959.003252314818</v>
      </c>
      <c r="B4304" s="2">
        <v>169</v>
      </c>
      <c r="C4304">
        <f t="shared" si="471"/>
        <v>16.899999999999999</v>
      </c>
      <c r="D4304" s="2">
        <v>8003169</v>
      </c>
      <c r="E4304" s="2">
        <f t="shared" si="472"/>
        <v>216831</v>
      </c>
      <c r="F4304">
        <f t="shared" si="474"/>
        <v>15.655184391701559</v>
      </c>
      <c r="G4304">
        <f t="shared" si="470"/>
        <v>215770.93353009297</v>
      </c>
      <c r="I4304">
        <f>P2*K4304^3+Q2*K4304^2+R2*K4304+S2</f>
        <v>-0.30930104313342738</v>
      </c>
      <c r="J4304">
        <f>P3*K4304+Q3</f>
        <v>72.412357497435352</v>
      </c>
      <c r="K4304">
        <f t="shared" si="473"/>
        <v>215773.18830046465</v>
      </c>
      <c r="L4304">
        <f t="shared" si="475"/>
        <v>215782.00237740306</v>
      </c>
      <c r="M4304">
        <f t="shared" si="476"/>
        <v>-8.8140769384044688</v>
      </c>
    </row>
    <row r="4305" spans="1:13" x14ac:dyDescent="0.25">
      <c r="A4305" s="3">
        <v>44959.003310185188</v>
      </c>
      <c r="B4305" s="2">
        <v>172</v>
      </c>
      <c r="C4305">
        <f t="shared" si="471"/>
        <v>17.2</v>
      </c>
      <c r="D4305" s="2">
        <v>8003153</v>
      </c>
      <c r="E4305" s="2">
        <f t="shared" si="472"/>
        <v>216847</v>
      </c>
      <c r="F4305">
        <f t="shared" si="474"/>
        <v>15.699321980510085</v>
      </c>
      <c r="G4305">
        <f t="shared" si="470"/>
        <v>215784.12480159095</v>
      </c>
      <c r="I4305">
        <f>P2*K4305^3+Q2*K4305^2+R2*K4305+S2</f>
        <v>-0.30929480677679705</v>
      </c>
      <c r="J4305">
        <f>P3*K4305+Q3</f>
        <v>72.41405115717339</v>
      </c>
      <c r="K4305">
        <f t="shared" si="473"/>
        <v>215786.40811358305</v>
      </c>
      <c r="L4305">
        <f t="shared" si="475"/>
        <v>215782.01706319032</v>
      </c>
      <c r="M4305">
        <f t="shared" si="476"/>
        <v>4.3910503927327227</v>
      </c>
    </row>
    <row r="4306" spans="1:13" x14ac:dyDescent="0.25">
      <c r="A4306" s="3">
        <v>44959.003368055557</v>
      </c>
      <c r="B4306" s="2">
        <v>173</v>
      </c>
      <c r="C4306">
        <f t="shared" si="471"/>
        <v>17.3</v>
      </c>
      <c r="D4306" s="2">
        <v>8003161</v>
      </c>
      <c r="E4306" s="2">
        <f t="shared" si="472"/>
        <v>216839</v>
      </c>
      <c r="F4306">
        <f t="shared" si="474"/>
        <v>15.745055638209797</v>
      </c>
      <c r="G4306">
        <f t="shared" si="470"/>
        <v>215773.26795583733</v>
      </c>
      <c r="I4306">
        <f>P2*K4306^3+Q2*K4306^2+R2*K4306+S2</f>
        <v>-0.30929994634615493</v>
      </c>
      <c r="J4306">
        <f>P3*K4306+Q3</f>
        <v>72.412655328736221</v>
      </c>
      <c r="K4306">
        <f t="shared" si="473"/>
        <v>215775.51301424857</v>
      </c>
      <c r="L4306">
        <f t="shared" si="475"/>
        <v>215781.99538302718</v>
      </c>
      <c r="M4306">
        <f t="shared" si="476"/>
        <v>-6.482368778611999</v>
      </c>
    </row>
    <row r="4307" spans="1:13" x14ac:dyDescent="0.25">
      <c r="A4307" s="3">
        <v>44959.003425925926</v>
      </c>
      <c r="B4307" s="2">
        <v>173</v>
      </c>
      <c r="C4307">
        <f t="shared" si="471"/>
        <v>17.3</v>
      </c>
      <c r="D4307" s="2">
        <v>8003155</v>
      </c>
      <c r="E4307" s="2">
        <f t="shared" si="472"/>
        <v>216845</v>
      </c>
      <c r="F4307">
        <f t="shared" si="474"/>
        <v>15.789482619975232</v>
      </c>
      <c r="G4307">
        <f t="shared" si="470"/>
        <v>215776.46462797458</v>
      </c>
      <c r="I4307">
        <f>P2*K4307^3+Q2*K4307^2+R2*K4307+S2</f>
        <v>-0.3092984180526262</v>
      </c>
      <c r="J4307">
        <f>P3*K4307+Q3</f>
        <v>72.413070358132543</v>
      </c>
      <c r="K4307">
        <f t="shared" si="473"/>
        <v>215778.75251444738</v>
      </c>
      <c r="L4307">
        <f t="shared" si="475"/>
        <v>215781.98457346525</v>
      </c>
      <c r="M4307">
        <f t="shared" si="476"/>
        <v>-3.2320590178715065</v>
      </c>
    </row>
    <row r="4308" spans="1:13" x14ac:dyDescent="0.25">
      <c r="A4308" s="3">
        <v>44959.003483796296</v>
      </c>
      <c r="B4308" s="2">
        <v>173</v>
      </c>
      <c r="C4308">
        <f t="shared" si="471"/>
        <v>17.3</v>
      </c>
      <c r="D4308" s="2">
        <v>8003148</v>
      </c>
      <c r="E4308" s="2">
        <f t="shared" si="472"/>
        <v>216852</v>
      </c>
      <c r="F4308">
        <f t="shared" si="474"/>
        <v>15.83264025940451</v>
      </c>
      <c r="G4308">
        <f t="shared" si="470"/>
        <v>215780.73997798748</v>
      </c>
      <c r="I4308">
        <f>P2*K4308^3+Q2*K4308^2+R2*K4308+S2</f>
        <v>-0.30929639431912931</v>
      </c>
      <c r="J4308">
        <f>P3*K4308+Q3</f>
        <v>72.413619972508457</v>
      </c>
      <c r="K4308">
        <f t="shared" si="473"/>
        <v>215783.04251389269</v>
      </c>
      <c r="L4308">
        <f t="shared" si="475"/>
        <v>215781.98809993334</v>
      </c>
      <c r="M4308">
        <f t="shared" si="476"/>
        <v>1.0544139593548607</v>
      </c>
    </row>
    <row r="4309" spans="1:13" x14ac:dyDescent="0.25">
      <c r="A4309" s="3">
        <v>44959.003541666665</v>
      </c>
      <c r="B4309" s="2">
        <v>174</v>
      </c>
      <c r="C4309">
        <f t="shared" si="471"/>
        <v>17.399999999999999</v>
      </c>
      <c r="D4309" s="2">
        <v>8003148</v>
      </c>
      <c r="E4309" s="2">
        <f t="shared" si="472"/>
        <v>216852</v>
      </c>
      <c r="F4309">
        <f t="shared" si="474"/>
        <v>15.877421966278666</v>
      </c>
      <c r="G4309">
        <f t="shared" si="470"/>
        <v>215777.92954162264</v>
      </c>
      <c r="I4309">
        <f>P2*K4309^3+Q2*K4309^2+R2*K4309+S2</f>
        <v>-0.30929772119160309</v>
      </c>
      <c r="J4309">
        <f>P3*K4309+Q3</f>
        <v>72.413259609370741</v>
      </c>
      <c r="K4309">
        <f t="shared" si="473"/>
        <v>215780.22970962725</v>
      </c>
      <c r="L4309">
        <f t="shared" si="475"/>
        <v>215781.98223863231</v>
      </c>
      <c r="M4309">
        <f t="shared" si="476"/>
        <v>-1.7525290050543845</v>
      </c>
    </row>
    <row r="4310" spans="1:13" x14ac:dyDescent="0.25">
      <c r="A4310" s="3">
        <v>44959.003599537034</v>
      </c>
      <c r="B4310" s="2">
        <v>174</v>
      </c>
      <c r="C4310">
        <f t="shared" si="471"/>
        <v>17.399999999999999</v>
      </c>
      <c r="D4310" s="2">
        <v>8003150</v>
      </c>
      <c r="E4310" s="2">
        <f t="shared" si="472"/>
        <v>216850</v>
      </c>
      <c r="F4310">
        <f t="shared" si="474"/>
        <v>15.92092419581356</v>
      </c>
      <c r="G4310">
        <f t="shared" si="470"/>
        <v>215773.20490285743</v>
      </c>
      <c r="I4310">
        <f>P2*K4310^3+Q2*K4310^2+R2*K4310+S2</f>
        <v>-0.309299946127019</v>
      </c>
      <c r="J4310">
        <f>P3*K4310+Q3</f>
        <v>72.412655388243721</v>
      </c>
      <c r="K4310">
        <f t="shared" si="473"/>
        <v>215775.51347873267</v>
      </c>
      <c r="L4310">
        <f t="shared" si="475"/>
        <v>215781.96067609932</v>
      </c>
      <c r="M4310">
        <f t="shared" si="476"/>
        <v>-6.4471973666513804</v>
      </c>
    </row>
    <row r="4311" spans="1:13" x14ac:dyDescent="0.25">
      <c r="A4311" s="3">
        <v>44959.003657407404</v>
      </c>
      <c r="B4311" s="2">
        <v>175</v>
      </c>
      <c r="C4311">
        <f t="shared" si="471"/>
        <v>17.5</v>
      </c>
      <c r="D4311" s="2">
        <v>8003137</v>
      </c>
      <c r="E4311" s="2">
        <f t="shared" si="472"/>
        <v>216863</v>
      </c>
      <c r="F4311">
        <f t="shared" si="474"/>
        <v>15.966040647361744</v>
      </c>
      <c r="G4311">
        <f t="shared" si="470"/>
        <v>215783.34781472763</v>
      </c>
      <c r="I4311">
        <f>P2*K4311^3+Q2*K4311^2+R2*K4311+S2</f>
        <v>-0.30929514001507863</v>
      </c>
      <c r="J4311">
        <f>P3*K4311+Q3</f>
        <v>72.413960645536235</v>
      </c>
      <c r="K4311">
        <f t="shared" si="473"/>
        <v>215785.70162756261</v>
      </c>
      <c r="L4311">
        <f t="shared" si="475"/>
        <v>215781.97314593752</v>
      </c>
      <c r="M4311">
        <f t="shared" si="476"/>
        <v>3.7284816250903532</v>
      </c>
    </row>
    <row r="4312" spans="1:13" x14ac:dyDescent="0.25">
      <c r="A4312" s="3">
        <v>44959.00371527778</v>
      </c>
      <c r="B4312" s="2">
        <v>175</v>
      </c>
      <c r="C4312">
        <f t="shared" si="471"/>
        <v>17.5</v>
      </c>
      <c r="D4312" s="2">
        <v>8003125</v>
      </c>
      <c r="E4312" s="2">
        <f t="shared" si="472"/>
        <v>216875</v>
      </c>
      <c r="F4312">
        <f t="shared" si="474"/>
        <v>16.009868057437124</v>
      </c>
      <c r="G4312">
        <f t="shared" si="470"/>
        <v>215792.57476495663</v>
      </c>
      <c r="I4312">
        <f>P2*K4312^3+Q2*K4312^2+R2*K4312+S2</f>
        <v>-0.3092907831230694</v>
      </c>
      <c r="J4312">
        <f>P3*K4312+Q3</f>
        <v>72.415144132182462</v>
      </c>
      <c r="K4312">
        <f t="shared" si="473"/>
        <v>215794.93929906172</v>
      </c>
      <c r="L4312">
        <f t="shared" si="475"/>
        <v>215782.01636644793</v>
      </c>
      <c r="M4312">
        <f t="shared" si="476"/>
        <v>12.922932613786543</v>
      </c>
    </row>
    <row r="4313" spans="1:13" x14ac:dyDescent="0.25">
      <c r="A4313" s="3">
        <v>44959.00377314815</v>
      </c>
      <c r="B4313" s="2">
        <v>176</v>
      </c>
      <c r="C4313">
        <f t="shared" si="471"/>
        <v>17.600000000000001</v>
      </c>
      <c r="D4313" s="2">
        <v>8003126</v>
      </c>
      <c r="E4313" s="2">
        <f t="shared" si="472"/>
        <v>216874</v>
      </c>
      <c r="F4313">
        <f t="shared" si="474"/>
        <v>16.055300398653205</v>
      </c>
      <c r="G4313">
        <f t="shared" si="470"/>
        <v>215788.73050416706</v>
      </c>
      <c r="I4313">
        <f>P2*K4313^3+Q2*K4313^2+R2*K4313+S2</f>
        <v>-0.30929260332578967</v>
      </c>
      <c r="J4313">
        <f>P3*K4313+Q3</f>
        <v>72.41464967388103</v>
      </c>
      <c r="K4313">
        <f t="shared" si="473"/>
        <v>215791.07981879366</v>
      </c>
      <c r="L4313">
        <f t="shared" si="475"/>
        <v>215782.04657795574</v>
      </c>
      <c r="M4313">
        <f t="shared" si="476"/>
        <v>9.0332408379181288</v>
      </c>
    </row>
    <row r="4314" spans="1:13" x14ac:dyDescent="0.25">
      <c r="A4314" s="3">
        <v>44959.003831018519</v>
      </c>
      <c r="B4314" s="2">
        <v>177</v>
      </c>
      <c r="C4314">
        <f t="shared" si="471"/>
        <v>17.7</v>
      </c>
      <c r="D4314" s="2">
        <v>8003125</v>
      </c>
      <c r="E4314" s="2">
        <f t="shared" si="472"/>
        <v>216875</v>
      </c>
      <c r="F4314">
        <f t="shared" si="474"/>
        <v>16.102291815834544</v>
      </c>
      <c r="G4314">
        <f t="shared" si="470"/>
        <v>215786.78555316877</v>
      </c>
      <c r="I4314">
        <f>P2*K4314^3+Q2*K4314^2+R2*K4314+S2</f>
        <v>-0.30929351222399465</v>
      </c>
      <c r="J4314">
        <f>P3*K4314+Q3</f>
        <v>72.414402785848068</v>
      </c>
      <c r="K4314">
        <f t="shared" si="473"/>
        <v>215789.15274124462</v>
      </c>
      <c r="L4314">
        <f t="shared" si="475"/>
        <v>215782.07026516669</v>
      </c>
      <c r="M4314">
        <f t="shared" si="476"/>
        <v>7.0824760779214557</v>
      </c>
    </row>
    <row r="4315" spans="1:13" x14ac:dyDescent="0.25">
      <c r="A4315" s="3">
        <v>44959.003888888888</v>
      </c>
      <c r="B4315" s="2">
        <v>178</v>
      </c>
      <c r="C4315">
        <f t="shared" si="471"/>
        <v>17.8</v>
      </c>
      <c r="D4315" s="2">
        <v>8003130</v>
      </c>
      <c r="E4315" s="2">
        <f t="shared" si="472"/>
        <v>216870</v>
      </c>
      <c r="F4315">
        <f t="shared" si="474"/>
        <v>16.150797763953555</v>
      </c>
      <c r="G4315">
        <f t="shared" si="470"/>
        <v>215778.76031058704</v>
      </c>
      <c r="I4315">
        <f>P2*K4315^3+Q2*K4315^2+R2*K4315+S2</f>
        <v>-0.30929729729400868</v>
      </c>
      <c r="J4315">
        <f>P3*K4315+Q3</f>
        <v>72.413374732826796</v>
      </c>
      <c r="K4315">
        <f t="shared" si="473"/>
        <v>215781.12830250303</v>
      </c>
      <c r="L4315">
        <f t="shared" si="475"/>
        <v>215782.06712529116</v>
      </c>
      <c r="M4315">
        <f t="shared" si="476"/>
        <v>-0.93882278812816367</v>
      </c>
    </row>
    <row r="4316" spans="1:13" x14ac:dyDescent="0.25">
      <c r="A4316" s="3">
        <v>44959.003946759258</v>
      </c>
      <c r="B4316" s="2">
        <v>178</v>
      </c>
      <c r="C4316">
        <f t="shared" si="471"/>
        <v>17.8</v>
      </c>
      <c r="D4316" s="2">
        <v>8003130</v>
      </c>
      <c r="E4316" s="2">
        <f t="shared" si="472"/>
        <v>216870</v>
      </c>
      <c r="F4316">
        <f t="shared" si="474"/>
        <v>16.197917827840598</v>
      </c>
      <c r="G4316">
        <f t="shared" si="470"/>
        <v>215775.8122936924</v>
      </c>
      <c r="I4316">
        <f>P2*K4316^3+Q2*K4316^2+R2*K4316+S2</f>
        <v>-0.30929867623970764</v>
      </c>
      <c r="J4316">
        <f>P3*K4316+Q3</f>
        <v>72.413000241947742</v>
      </c>
      <c r="K4316">
        <f t="shared" si="473"/>
        <v>215778.20522455263</v>
      </c>
      <c r="L4316">
        <f t="shared" si="475"/>
        <v>215782.05425228868</v>
      </c>
      <c r="M4316">
        <f t="shared" si="476"/>
        <v>-3.8490277360542677</v>
      </c>
    </row>
    <row r="4317" spans="1:13" x14ac:dyDescent="0.25">
      <c r="A4317" s="3">
        <v>44959.004004629627</v>
      </c>
      <c r="B4317" s="2">
        <v>176</v>
      </c>
      <c r="C4317">
        <f t="shared" si="471"/>
        <v>17.600000000000001</v>
      </c>
      <c r="D4317" s="2">
        <v>8003125</v>
      </c>
      <c r="E4317" s="2">
        <f t="shared" si="472"/>
        <v>216875</v>
      </c>
      <c r="F4317">
        <f t="shared" si="474"/>
        <v>16.237977318473725</v>
      </c>
      <c r="G4317">
        <f t="shared" si="470"/>
        <v>215778.29608246055</v>
      </c>
      <c r="I4317">
        <f>P2*K4317^3+Q2*K4317^2+R2*K4317+S2</f>
        <v>-0.30929749333950601</v>
      </c>
      <c r="J4317">
        <f>P3*K4317+Q3</f>
        <v>72.413321489910473</v>
      </c>
      <c r="K4317">
        <f t="shared" si="473"/>
        <v>215780.71271642757</v>
      </c>
      <c r="L4317">
        <f t="shared" si="475"/>
        <v>215782.04978050248</v>
      </c>
      <c r="M4317">
        <f t="shared" si="476"/>
        <v>-1.3370640749053564</v>
      </c>
    </row>
    <row r="4318" spans="1:13" x14ac:dyDescent="0.25">
      <c r="A4318" s="3">
        <v>44959.004062499997</v>
      </c>
      <c r="B4318" s="2">
        <v>179</v>
      </c>
      <c r="C4318">
        <f t="shared" si="471"/>
        <v>17.899999999999999</v>
      </c>
      <c r="D4318" s="2">
        <v>8003114</v>
      </c>
      <c r="E4318" s="2">
        <f t="shared" si="472"/>
        <v>216886</v>
      </c>
      <c r="F4318">
        <f t="shared" si="474"/>
        <v>16.285463680803048</v>
      </c>
      <c r="G4318">
        <f t="shared" si="470"/>
        <v>215786.30337994709</v>
      </c>
      <c r="I4318">
        <f>P2*K4318^3+Q2*K4318^2+R2*K4318+S2</f>
        <v>-0.30929370395872241</v>
      </c>
      <c r="J4318">
        <f>P3*K4318+Q3</f>
        <v>72.414350705312089</v>
      </c>
      <c r="K4318">
        <f t="shared" si="473"/>
        <v>215788.74622809596</v>
      </c>
      <c r="L4318">
        <f t="shared" si="475"/>
        <v>215782.07210199445</v>
      </c>
      <c r="M4318">
        <f t="shared" si="476"/>
        <v>6.6741261015122291</v>
      </c>
    </row>
    <row r="4319" spans="1:13" x14ac:dyDescent="0.25">
      <c r="A4319" s="3">
        <v>44959.004120370373</v>
      </c>
      <c r="B4319" s="2">
        <v>178</v>
      </c>
      <c r="C4319">
        <f t="shared" si="471"/>
        <v>17.8</v>
      </c>
      <c r="D4319" s="2">
        <v>8003105</v>
      </c>
      <c r="E4319" s="2">
        <f t="shared" si="472"/>
        <v>216895</v>
      </c>
      <c r="F4319">
        <f t="shared" si="474"/>
        <v>16.328736147065818</v>
      </c>
      <c r="G4319">
        <f t="shared" si="470"/>
        <v>215792.57959764762</v>
      </c>
      <c r="I4319">
        <f>P2*K4319^3+Q2*K4319^2+R2*K4319+S2</f>
        <v>-0.30929073967905996</v>
      </c>
      <c r="J4319">
        <f>P3*K4319+Q3</f>
        <v>72.415155934219328</v>
      </c>
      <c r="K4319">
        <f t="shared" si="473"/>
        <v>215795.03141952617</v>
      </c>
      <c r="L4319">
        <f t="shared" si="475"/>
        <v>215782.11529971956</v>
      </c>
      <c r="M4319">
        <f t="shared" si="476"/>
        <v>12.916119806614006</v>
      </c>
    </row>
    <row r="4320" spans="1:13" x14ac:dyDescent="0.25">
      <c r="A4320" s="3">
        <v>44959.004178240742</v>
      </c>
      <c r="B4320" s="2">
        <v>179</v>
      </c>
      <c r="C4320">
        <f t="shared" si="471"/>
        <v>17.899999999999999</v>
      </c>
      <c r="D4320" s="2">
        <v>8003108</v>
      </c>
      <c r="E4320" s="2">
        <f t="shared" si="472"/>
        <v>216892</v>
      </c>
      <c r="F4320">
        <f t="shared" si="474"/>
        <v>16.373629400006795</v>
      </c>
      <c r="G4320">
        <f t="shared" si="470"/>
        <v>215786.78230471307</v>
      </c>
      <c r="I4320">
        <f>P2*K4320^3+Q2*K4320^2+R2*K4320+S2</f>
        <v>-0.30929348021647673</v>
      </c>
      <c r="J4320">
        <f>P3*K4320+Q3</f>
        <v>72.414411480029941</v>
      </c>
      <c r="K4320">
        <f t="shared" si="473"/>
        <v>215789.22060343492</v>
      </c>
      <c r="L4320">
        <f t="shared" si="475"/>
        <v>215782.13898406527</v>
      </c>
      <c r="M4320">
        <f t="shared" si="476"/>
        <v>7.0816193696518894</v>
      </c>
    </row>
    <row r="4321" spans="1:13" x14ac:dyDescent="0.25">
      <c r="A4321" s="3">
        <v>44959.004236111112</v>
      </c>
      <c r="B4321" s="2">
        <v>179</v>
      </c>
      <c r="C4321">
        <f t="shared" si="471"/>
        <v>17.899999999999999</v>
      </c>
      <c r="D4321" s="2">
        <v>8003127</v>
      </c>
      <c r="E4321" s="2">
        <f t="shared" si="472"/>
        <v>216873</v>
      </c>
      <c r="F4321">
        <f t="shared" si="474"/>
        <v>16.417239988578029</v>
      </c>
      <c r="G4321">
        <f t="shared" si="470"/>
        <v>215765.10199656821</v>
      </c>
      <c r="I4321">
        <f>P2*K4321^3+Q2*K4321^2+R2*K4321+S2</f>
        <v>-0.30930371866250855</v>
      </c>
      <c r="J4321">
        <f>P3*K4321+Q3</f>
        <v>72.411631018685043</v>
      </c>
      <c r="K4321">
        <f t="shared" si="473"/>
        <v>215767.51779115407</v>
      </c>
      <c r="L4321">
        <f t="shared" si="475"/>
        <v>215782.09024675557</v>
      </c>
      <c r="M4321">
        <f t="shared" si="476"/>
        <v>-14.572455601504771</v>
      </c>
    </row>
    <row r="4322" spans="1:13" x14ac:dyDescent="0.25">
      <c r="A4322" s="3">
        <v>44959.004293981481</v>
      </c>
      <c r="B4322" s="2">
        <v>182</v>
      </c>
      <c r="C4322">
        <f t="shared" si="471"/>
        <v>18.2</v>
      </c>
      <c r="D4322" s="2">
        <v>8003130</v>
      </c>
      <c r="E4322" s="2">
        <f t="shared" si="472"/>
        <v>216870</v>
      </c>
      <c r="F4322">
        <f t="shared" si="474"/>
        <v>16.46817598890437</v>
      </c>
      <c r="G4322">
        <f t="shared" si="470"/>
        <v>215758.93036416615</v>
      </c>
      <c r="I4322">
        <f>P2*K4322^3+Q2*K4322^2+R2*K4322+S2</f>
        <v>-0.30930660749004935</v>
      </c>
      <c r="J4322">
        <f>P3*K4322+Q3</f>
        <v>72.410846716030321</v>
      </c>
      <c r="K4322">
        <f t="shared" si="473"/>
        <v>215761.39593899521</v>
      </c>
      <c r="L4322">
        <f t="shared" si="475"/>
        <v>215782.02126572971</v>
      </c>
      <c r="M4322">
        <f t="shared" si="476"/>
        <v>-20.625326734501868</v>
      </c>
    </row>
    <row r="4323" spans="1:13" x14ac:dyDescent="0.25">
      <c r="A4323" s="3">
        <v>44959.004351851851</v>
      </c>
      <c r="B4323" s="2">
        <v>180</v>
      </c>
      <c r="C4323">
        <f t="shared" si="471"/>
        <v>18</v>
      </c>
      <c r="D4323" s="2">
        <v>8003130</v>
      </c>
      <c r="E4323" s="2">
        <f t="shared" si="472"/>
        <v>216870</v>
      </c>
      <c r="F4323">
        <f t="shared" si="474"/>
        <v>16.511942389221389</v>
      </c>
      <c r="G4323">
        <f t="shared" si="470"/>
        <v>215756.20069883266</v>
      </c>
      <c r="I4323">
        <f>P2*K4323^3+Q2*K4323^2+R2*K4323+S2</f>
        <v>-0.3093078859483645</v>
      </c>
      <c r="J4323">
        <f>P3*K4323+Q3</f>
        <v>72.410499651425212</v>
      </c>
      <c r="K4323">
        <f t="shared" si="473"/>
        <v>215758.6869360494</v>
      </c>
      <c r="L4323">
        <f t="shared" si="475"/>
        <v>215781.94348463078</v>
      </c>
      <c r="M4323">
        <f t="shared" si="476"/>
        <v>-23.256548581382958</v>
      </c>
    </row>
    <row r="4324" spans="1:13" x14ac:dyDescent="0.25">
      <c r="A4324" s="3">
        <v>44959.00440972222</v>
      </c>
      <c r="B4324" s="2">
        <v>183</v>
      </c>
      <c r="C4324">
        <f t="shared" si="471"/>
        <v>18.3</v>
      </c>
      <c r="D4324" s="2">
        <v>8003111</v>
      </c>
      <c r="E4324" s="2">
        <f t="shared" si="472"/>
        <v>216889</v>
      </c>
      <c r="F4324">
        <f t="shared" si="474"/>
        <v>16.563029749529349</v>
      </c>
      <c r="G4324">
        <f t="shared" si="470"/>
        <v>215771.97320660405</v>
      </c>
      <c r="I4324">
        <f>P2*K4324^3+Q2*K4324^2+R2*K4324+S2</f>
        <v>-0.3093004165391523</v>
      </c>
      <c r="J4324">
        <f>P3*K4324+Q3</f>
        <v>72.412527646683273</v>
      </c>
      <c r="K4324">
        <f t="shared" si="473"/>
        <v>215774.5163956004</v>
      </c>
      <c r="L4324">
        <f t="shared" si="475"/>
        <v>215781.91872766736</v>
      </c>
      <c r="M4324">
        <f t="shared" si="476"/>
        <v>-7.4023320669657551</v>
      </c>
    </row>
    <row r="4325" spans="1:13" x14ac:dyDescent="0.25">
      <c r="A4325" s="3">
        <v>44959.004467592589</v>
      </c>
      <c r="B4325" s="2">
        <v>183</v>
      </c>
      <c r="C4325">
        <f t="shared" si="471"/>
        <v>18.3</v>
      </c>
      <c r="D4325" s="2">
        <v>8003105</v>
      </c>
      <c r="E4325" s="2">
        <f t="shared" si="472"/>
        <v>216895</v>
      </c>
      <c r="F4325">
        <f t="shared" si="474"/>
        <v>16.612657470971367</v>
      </c>
      <c r="G4325">
        <f t="shared" si="470"/>
        <v>215774.86730463841</v>
      </c>
      <c r="I4325">
        <f>P2*K4325^3+Q2*K4325^2+R2*K4325+S2</f>
        <v>-0.30929905784512546</v>
      </c>
      <c r="J4325">
        <f>P3*K4325+Q3</f>
        <v>72.412896610297295</v>
      </c>
      <c r="K4325">
        <f t="shared" si="473"/>
        <v>215777.3963306401</v>
      </c>
      <c r="L4325">
        <f t="shared" si="475"/>
        <v>215781.90365301061</v>
      </c>
      <c r="M4325">
        <f t="shared" si="476"/>
        <v>-4.5073223705112468</v>
      </c>
    </row>
    <row r="4326" spans="1:13" x14ac:dyDescent="0.25">
      <c r="A4326" s="3">
        <v>44959.004525462966</v>
      </c>
      <c r="B4326" s="2">
        <v>184</v>
      </c>
      <c r="C4326">
        <f t="shared" si="471"/>
        <v>18.399999999999999</v>
      </c>
      <c r="D4326" s="2">
        <v>8003090</v>
      </c>
      <c r="E4326" s="2">
        <f t="shared" si="472"/>
        <v>216910</v>
      </c>
      <c r="F4326">
        <f t="shared" si="474"/>
        <v>16.663724400372185</v>
      </c>
      <c r="G4326">
        <f t="shared" si="470"/>
        <v>215786.65285736439</v>
      </c>
      <c r="I4326">
        <f>P2*K4326^3+Q2*K4326^2+R2*K4326+S2</f>
        <v>-0.30929348167040793</v>
      </c>
      <c r="J4326">
        <f>P3*K4326+Q3</f>
        <v>72.414411085099275</v>
      </c>
      <c r="K4326">
        <f t="shared" si="473"/>
        <v>215789.21752081483</v>
      </c>
      <c r="L4326">
        <f t="shared" si="475"/>
        <v>215781.92803256997</v>
      </c>
      <c r="M4326">
        <f t="shared" si="476"/>
        <v>7.2894882448599674</v>
      </c>
    </row>
    <row r="4327" spans="1:13" x14ac:dyDescent="0.25">
      <c r="A4327" s="3">
        <v>44959.004583333335</v>
      </c>
      <c r="B4327" s="2">
        <v>182</v>
      </c>
      <c r="C4327">
        <f t="shared" si="471"/>
        <v>18.2</v>
      </c>
      <c r="D4327" s="2">
        <v>8003093</v>
      </c>
      <c r="E4327" s="2">
        <f t="shared" si="472"/>
        <v>216907</v>
      </c>
      <c r="F4327">
        <f t="shared" si="474"/>
        <v>16.707617988932981</v>
      </c>
      <c r="G4327">
        <f t="shared" si="470"/>
        <v>215780.92711772362</v>
      </c>
      <c r="I4327">
        <f>P2*K4327^3+Q2*K4327^2+R2*K4327+S2</f>
        <v>-0.30929619490689758</v>
      </c>
      <c r="J4327">
        <f>P3*K4327+Q3</f>
        <v>72.413674132303555</v>
      </c>
      <c r="K4327">
        <f t="shared" si="473"/>
        <v>215783.46525663944</v>
      </c>
      <c r="L4327">
        <f t="shared" si="475"/>
        <v>215781.93315665019</v>
      </c>
      <c r="M4327">
        <f t="shared" si="476"/>
        <v>1.5320999892428517</v>
      </c>
    </row>
    <row r="4328" spans="1:13" x14ac:dyDescent="0.25">
      <c r="A4328" s="3">
        <v>44959.004641203705</v>
      </c>
      <c r="B4328" s="2">
        <v>185</v>
      </c>
      <c r="C4328">
        <f t="shared" si="471"/>
        <v>18.5</v>
      </c>
      <c r="D4328" s="2">
        <v>8003082</v>
      </c>
      <c r="E4328" s="2">
        <f t="shared" si="472"/>
        <v>216918</v>
      </c>
      <c r="F4328">
        <f t="shared" si="474"/>
        <v>16.758828903534894</v>
      </c>
      <c r="G4328">
        <f t="shared" si="470"/>
        <v>215788.71552202295</v>
      </c>
      <c r="I4328">
        <f>P2*K4328^3+Q2*K4328^2+R2*K4328+S2</f>
        <v>-0.30929249946030291</v>
      </c>
      <c r="J4328">
        <f>P3*K4328+Q3</f>
        <v>72.414677887927397</v>
      </c>
      <c r="K4328">
        <f t="shared" si="473"/>
        <v>215791.30004273346</v>
      </c>
      <c r="L4328">
        <f t="shared" si="475"/>
        <v>215781.9643796038</v>
      </c>
      <c r="M4328">
        <f t="shared" si="476"/>
        <v>9.335663129662862</v>
      </c>
    </row>
    <row r="4329" spans="1:13" x14ac:dyDescent="0.25">
      <c r="A4329" s="3">
        <v>44959.004699074074</v>
      </c>
      <c r="B4329" s="2">
        <v>185</v>
      </c>
      <c r="C4329">
        <f t="shared" si="471"/>
        <v>18.5</v>
      </c>
      <c r="D4329" s="2">
        <v>8003075</v>
      </c>
      <c r="E4329" s="2">
        <f t="shared" si="472"/>
        <v>216925</v>
      </c>
      <c r="F4329">
        <f t="shared" si="474"/>
        <v>16.808576649148183</v>
      </c>
      <c r="G4329">
        <f t="shared" si="470"/>
        <v>215792.60549933458</v>
      </c>
      <c r="I4329">
        <f>P2*K4329^3+Q2*K4329^2+R2*K4329+S2</f>
        <v>-0.30929066196667393</v>
      </c>
      <c r="J4329">
        <f>P3*K4329+Q3</f>
        <v>72.415177045687045</v>
      </c>
      <c r="K4329">
        <f t="shared" si="473"/>
        <v>215795.19620448956</v>
      </c>
      <c r="L4329">
        <f t="shared" si="475"/>
        <v>215782.00848568676</v>
      </c>
      <c r="M4329">
        <f t="shared" si="476"/>
        <v>13.187718802801101</v>
      </c>
    </row>
    <row r="4330" spans="1:13" x14ac:dyDescent="0.25">
      <c r="A4330" s="3">
        <v>44959.004756944443</v>
      </c>
      <c r="B4330" s="2">
        <v>186</v>
      </c>
      <c r="C4330">
        <f t="shared" si="471"/>
        <v>18.600000000000001</v>
      </c>
      <c r="D4330" s="2">
        <v>8003075</v>
      </c>
      <c r="E4330" s="2">
        <f t="shared" si="472"/>
        <v>216925</v>
      </c>
      <c r="F4330">
        <f t="shared" si="474"/>
        <v>16.859760173458234</v>
      </c>
      <c r="G4330">
        <f t="shared" si="470"/>
        <v>215789.42370848008</v>
      </c>
      <c r="I4330">
        <f>P2*K4330^3+Q2*K4330^2+R2*K4330+S2</f>
        <v>-0.30929216282020622</v>
      </c>
      <c r="J4330">
        <f>P3*K4330+Q3</f>
        <v>72.414769333779844</v>
      </c>
      <c r="K4330">
        <f t="shared" si="473"/>
        <v>215792.01382074493</v>
      </c>
      <c r="L4330">
        <f t="shared" si="475"/>
        <v>215782.04183680363</v>
      </c>
      <c r="M4330">
        <f t="shared" si="476"/>
        <v>9.971983941301005</v>
      </c>
    </row>
    <row r="4331" spans="1:13" x14ac:dyDescent="0.25">
      <c r="A4331" s="3">
        <v>44959.004814814813</v>
      </c>
      <c r="B4331" s="2">
        <v>187</v>
      </c>
      <c r="C4331">
        <f t="shared" si="471"/>
        <v>18.7</v>
      </c>
      <c r="D4331" s="2">
        <v>8003083</v>
      </c>
      <c r="E4331" s="2">
        <f t="shared" si="472"/>
        <v>216917</v>
      </c>
      <c r="F4331">
        <f t="shared" si="474"/>
        <v>16.91233845421657</v>
      </c>
      <c r="G4331">
        <f t="shared" si="470"/>
        <v>215778.17528668887</v>
      </c>
      <c r="I4331">
        <f>P2*K4331^3+Q2*K4331^2+R2*K4331+S2</f>
        <v>-0.30929746967525995</v>
      </c>
      <c r="J4331">
        <f>P3*K4331+Q3</f>
        <v>72.413327916729202</v>
      </c>
      <c r="K4331">
        <f t="shared" si="473"/>
        <v>215780.76288077908</v>
      </c>
      <c r="L4331">
        <f t="shared" si="475"/>
        <v>215782.03757361689</v>
      </c>
      <c r="M4331">
        <f t="shared" si="476"/>
        <v>-1.2746928378182929</v>
      </c>
    </row>
    <row r="4332" spans="1:13" x14ac:dyDescent="0.25">
      <c r="A4332" s="3">
        <v>44959.004872685182</v>
      </c>
      <c r="B4332" s="2">
        <v>187</v>
      </c>
      <c r="C4332">
        <f t="shared" si="471"/>
        <v>18.7</v>
      </c>
      <c r="D4332" s="2">
        <v>8003088</v>
      </c>
      <c r="E4332" s="2">
        <f t="shared" si="472"/>
        <v>216912</v>
      </c>
      <c r="F4332">
        <f t="shared" si="474"/>
        <v>16.963414498381812</v>
      </c>
      <c r="G4332">
        <f t="shared" si="470"/>
        <v>215770.015036775</v>
      </c>
      <c r="I4332">
        <f>P2*K4332^3+Q2*K4332^2+R2*K4332+S2</f>
        <v>-0.3093013087386291</v>
      </c>
      <c r="J4332">
        <f>P3*K4332+Q3</f>
        <v>72.412285374734665</v>
      </c>
      <c r="K4332">
        <f t="shared" si="473"/>
        <v>215772.62534876712</v>
      </c>
      <c r="L4332">
        <f t="shared" si="475"/>
        <v>215782.00619953405</v>
      </c>
      <c r="M4332">
        <f t="shared" si="476"/>
        <v>-9.380850766930962</v>
      </c>
    </row>
    <row r="4333" spans="1:13" x14ac:dyDescent="0.25">
      <c r="A4333" s="3">
        <v>44959.004930555559</v>
      </c>
      <c r="B4333" s="2">
        <v>186</v>
      </c>
      <c r="C4333">
        <f t="shared" si="471"/>
        <v>18.600000000000001</v>
      </c>
      <c r="D4333" s="2">
        <v>8003084</v>
      </c>
      <c r="E4333" s="2">
        <f t="shared" si="472"/>
        <v>216916</v>
      </c>
      <c r="F4333">
        <f t="shared" si="474"/>
        <v>17.010174084142331</v>
      </c>
      <c r="G4333">
        <f t="shared" si="470"/>
        <v>215771.10350105254</v>
      </c>
      <c r="I4333">
        <f>P2*K4333^3+Q2*K4333^2+R2*K4333+S2</f>
        <v>-0.30930077834687086</v>
      </c>
      <c r="J4333">
        <f>P3*K4333+Q3</f>
        <v>72.412429398647973</v>
      </c>
      <c r="K4333">
        <f t="shared" si="473"/>
        <v>215773.7495233434</v>
      </c>
      <c r="L4333">
        <f t="shared" si="475"/>
        <v>215781.97867728007</v>
      </c>
      <c r="M4333">
        <f t="shared" si="476"/>
        <v>-8.2291539366706274</v>
      </c>
    </row>
    <row r="4334" spans="1:13" x14ac:dyDescent="0.25">
      <c r="A4334" s="3">
        <v>44959.004988425928</v>
      </c>
      <c r="B4334" s="2">
        <v>186</v>
      </c>
      <c r="C4334">
        <f t="shared" si="471"/>
        <v>18.600000000000001</v>
      </c>
      <c r="D4334" s="2">
        <v>8003068</v>
      </c>
      <c r="E4334" s="2">
        <f t="shared" si="472"/>
        <v>216932</v>
      </c>
      <c r="F4334">
        <f t="shared" si="474"/>
        <v>17.055597681738266</v>
      </c>
      <c r="G4334">
        <f t="shared" si="470"/>
        <v>215784.2482983947</v>
      </c>
      <c r="I4334">
        <f>P2*K4334^3+Q2*K4334^2+R2*K4334+S2</f>
        <v>-0.30929455764464847</v>
      </c>
      <c r="J4334">
        <f>P3*K4334+Q3</f>
        <v>72.414118825380086</v>
      </c>
      <c r="K4334">
        <f t="shared" si="473"/>
        <v>215786.93629585396</v>
      </c>
      <c r="L4334">
        <f t="shared" si="475"/>
        <v>215781.99520267532</v>
      </c>
      <c r="M4334">
        <f t="shared" si="476"/>
        <v>4.9410931786405854</v>
      </c>
    </row>
    <row r="4335" spans="1:13" x14ac:dyDescent="0.25">
      <c r="A4335" s="3">
        <v>44959.005046296297</v>
      </c>
      <c r="B4335" s="2">
        <v>189</v>
      </c>
      <c r="C4335">
        <f t="shared" si="471"/>
        <v>18.899999999999999</v>
      </c>
      <c r="D4335" s="2">
        <v>8003055</v>
      </c>
      <c r="E4335" s="2">
        <f t="shared" si="472"/>
        <v>216945</v>
      </c>
      <c r="F4335">
        <f t="shared" si="474"/>
        <v>17.108294890831459</v>
      </c>
      <c r="G4335">
        <f t="shared" si="470"/>
        <v>215793.9501730811</v>
      </c>
      <c r="I4335">
        <f>P2*K4335^3+Q2*K4335^2+R2*K4335+S2</f>
        <v>-0.3092899780267076</v>
      </c>
      <c r="J4335">
        <f>P3*K4335+Q3</f>
        <v>72.41536284888214</v>
      </c>
      <c r="K4335">
        <f t="shared" si="473"/>
        <v>215796.64648606663</v>
      </c>
      <c r="L4335">
        <f t="shared" si="475"/>
        <v>215782.04404028662</v>
      </c>
      <c r="M4335">
        <f t="shared" si="476"/>
        <v>14.602445780008566</v>
      </c>
    </row>
    <row r="4336" spans="1:13" x14ac:dyDescent="0.25">
      <c r="A4336" s="3">
        <v>44959.005104166667</v>
      </c>
      <c r="B4336" s="2">
        <v>188</v>
      </c>
      <c r="C4336">
        <f t="shared" si="471"/>
        <v>18.8</v>
      </c>
      <c r="D4336" s="2">
        <v>8003064</v>
      </c>
      <c r="E4336" s="2">
        <f t="shared" si="472"/>
        <v>216936</v>
      </c>
      <c r="F4336">
        <f t="shared" si="474"/>
        <v>17.15662932252199</v>
      </c>
      <c r="G4336">
        <f t="shared" si="470"/>
        <v>215781.97526156198</v>
      </c>
      <c r="I4336">
        <f>P2*K4336^3+Q2*K4336^2+R2*K4336+S2</f>
        <v>-0.30929564268929016</v>
      </c>
      <c r="J4336">
        <f>P3*K4336+Q3</f>
        <v>72.413824115423978</v>
      </c>
      <c r="K4336">
        <f t="shared" si="473"/>
        <v>215784.63594563809</v>
      </c>
      <c r="L4336">
        <f t="shared" si="475"/>
        <v>215782.05267997112</v>
      </c>
      <c r="M4336">
        <f t="shared" si="476"/>
        <v>2.5832656669663265</v>
      </c>
    </row>
    <row r="4337" spans="1:13" x14ac:dyDescent="0.25">
      <c r="A4337" s="3">
        <v>44959.005162037036</v>
      </c>
      <c r="B4337" s="2">
        <v>188</v>
      </c>
      <c r="C4337">
        <f t="shared" si="471"/>
        <v>18.8</v>
      </c>
      <c r="D4337" s="2">
        <v>8003064</v>
      </c>
      <c r="E4337" s="2">
        <f t="shared" si="472"/>
        <v>216936</v>
      </c>
      <c r="F4337">
        <f t="shared" si="474"/>
        <v>17.203582770449934</v>
      </c>
      <c r="G4337">
        <f t="shared" si="470"/>
        <v>215779.06638681519</v>
      </c>
      <c r="I4337">
        <f>P2*K4337^3+Q2*K4337^2+R2*K4337+S2</f>
        <v>-0.30929699792274007</v>
      </c>
      <c r="J4337">
        <f>P3*K4337+Q3</f>
        <v>72.413456038273281</v>
      </c>
      <c r="K4337">
        <f t="shared" si="473"/>
        <v>215781.76292986283</v>
      </c>
      <c r="L4337">
        <f t="shared" si="475"/>
        <v>215782.05171413743</v>
      </c>
      <c r="M4337">
        <f t="shared" si="476"/>
        <v>-0.28878427459858358</v>
      </c>
    </row>
    <row r="4338" spans="1:13" x14ac:dyDescent="0.25">
      <c r="A4338" s="3">
        <v>44959.005219907405</v>
      </c>
      <c r="B4338" s="2">
        <v>189</v>
      </c>
      <c r="C4338">
        <f t="shared" si="471"/>
        <v>18.899999999999999</v>
      </c>
      <c r="D4338" s="2">
        <v>8003069</v>
      </c>
      <c r="E4338" s="2">
        <f t="shared" si="472"/>
        <v>216931</v>
      </c>
      <c r="F4338">
        <f t="shared" si="474"/>
        <v>17.252051834151363</v>
      </c>
      <c r="G4338">
        <f t="shared" si="470"/>
        <v>215771.07678131509</v>
      </c>
      <c r="I4338">
        <f>P2*K4338^3+Q2*K4338^2+R2*K4338+S2</f>
        <v>-0.30930076567269643</v>
      </c>
      <c r="J4338">
        <f>P3*K4338+Q3</f>
        <v>72.412432840264813</v>
      </c>
      <c r="K4338">
        <f t="shared" si="473"/>
        <v>215773.77638678616</v>
      </c>
      <c r="L4338">
        <f t="shared" si="475"/>
        <v>215782.02412971293</v>
      </c>
      <c r="M4338">
        <f t="shared" si="476"/>
        <v>-8.247742926760111</v>
      </c>
    </row>
    <row r="4339" spans="1:13" x14ac:dyDescent="0.25">
      <c r="A4339" s="3">
        <v>44959.005277777775</v>
      </c>
      <c r="B4339" s="2">
        <v>190</v>
      </c>
      <c r="C4339">
        <f t="shared" si="471"/>
        <v>19</v>
      </c>
      <c r="D4339" s="2">
        <v>8003064</v>
      </c>
      <c r="E4339" s="2">
        <f t="shared" si="472"/>
        <v>216936</v>
      </c>
      <c r="F4339">
        <f t="shared" si="474"/>
        <v>17.301993210318468</v>
      </c>
      <c r="G4339">
        <f t="shared" si="470"/>
        <v>215772.9740492437</v>
      </c>
      <c r="I4339">
        <f>P2*K4339^3+Q2*K4339^2+R2*K4339+S2</f>
        <v>-0.30929985221478762</v>
      </c>
      <c r="J4339">
        <f>P3*K4339+Q3</f>
        <v>72.412680890643671</v>
      </c>
      <c r="K4339">
        <f t="shared" si="473"/>
        <v>215775.71253699323</v>
      </c>
      <c r="L4339">
        <f t="shared" si="475"/>
        <v>215782.00309107054</v>
      </c>
      <c r="M4339">
        <f t="shared" si="476"/>
        <v>-6.2905540773062967</v>
      </c>
    </row>
    <row r="4340" spans="1:13" x14ac:dyDescent="0.25">
      <c r="A4340" s="3">
        <v>44959.005335648151</v>
      </c>
      <c r="B4340" s="2">
        <v>188</v>
      </c>
      <c r="C4340">
        <f t="shared" si="471"/>
        <v>18.8</v>
      </c>
      <c r="D4340" s="2">
        <v>8003050</v>
      </c>
      <c r="E4340" s="2">
        <f t="shared" si="472"/>
        <v>216950</v>
      </c>
      <c r="F4340">
        <f t="shared" si="474"/>
        <v>17.344793404309367</v>
      </c>
      <c r="G4340">
        <f t="shared" si="470"/>
        <v>215784.29321462143</v>
      </c>
      <c r="I4340">
        <f>P2*K4340^3+Q2*K4340^2+R2*K4340+S2</f>
        <v>-0.3092944958285222</v>
      </c>
      <c r="J4340">
        <f>P3*K4340+Q3</f>
        <v>72.41413561572206</v>
      </c>
      <c r="K4340">
        <f t="shared" si="473"/>
        <v>215787.06735239268</v>
      </c>
      <c r="L4340">
        <f t="shared" si="475"/>
        <v>215782.01997194163</v>
      </c>
      <c r="M4340">
        <f t="shared" si="476"/>
        <v>5.047380451054778</v>
      </c>
    </row>
    <row r="4341" spans="1:13" x14ac:dyDescent="0.25">
      <c r="A4341" s="3">
        <v>44959.005393518521</v>
      </c>
      <c r="B4341" s="2">
        <v>190</v>
      </c>
      <c r="C4341">
        <f t="shared" si="471"/>
        <v>19</v>
      </c>
      <c r="D4341" s="2">
        <v>8003035</v>
      </c>
      <c r="E4341" s="2">
        <f t="shared" si="472"/>
        <v>216965</v>
      </c>
      <c r="F4341">
        <f t="shared" si="474"/>
        <v>17.392085021329098</v>
      </c>
      <c r="G4341">
        <f t="shared" si="470"/>
        <v>215796.33328105696</v>
      </c>
      <c r="I4341">
        <f>P2*K4341^3+Q2*K4341^2+R2*K4341+S2</f>
        <v>-0.30928880968708761</v>
      </c>
      <c r="J4341">
        <f>P3*K4341+Q3</f>
        <v>72.415680259428115</v>
      </c>
      <c r="K4341">
        <f t="shared" si="473"/>
        <v>215799.12402509374</v>
      </c>
      <c r="L4341">
        <f t="shared" si="475"/>
        <v>215782.07698545212</v>
      </c>
      <c r="M4341">
        <f t="shared" si="476"/>
        <v>17.047039641620358</v>
      </c>
    </row>
    <row r="4342" spans="1:13" x14ac:dyDescent="0.25">
      <c r="A4342" s="3">
        <v>44959.00545138889</v>
      </c>
      <c r="B4342" s="2">
        <v>188</v>
      </c>
      <c r="C4342">
        <f t="shared" si="471"/>
        <v>18.8</v>
      </c>
      <c r="D4342" s="2">
        <v>8003031</v>
      </c>
      <c r="E4342" s="2">
        <f t="shared" si="472"/>
        <v>216969</v>
      </c>
      <c r="F4342">
        <f t="shared" si="474"/>
        <v>17.432311163576838</v>
      </c>
      <c r="G4342">
        <f t="shared" si="470"/>
        <v>215797.83728231775</v>
      </c>
      <c r="I4342">
        <f>P2*K4342^3+Q2*K4342^2+R2*K4342+S2</f>
        <v>-0.30928810627972458</v>
      </c>
      <c r="J4342">
        <f>P3*K4342+Q3</f>
        <v>72.415871366338138</v>
      </c>
      <c r="K4342">
        <f t="shared" si="473"/>
        <v>215800.61570466743</v>
      </c>
      <c r="L4342">
        <f t="shared" si="475"/>
        <v>215782.13878118285</v>
      </c>
      <c r="M4342">
        <f t="shared" si="476"/>
        <v>18.476923484588042</v>
      </c>
    </row>
    <row r="4343" spans="1:13" x14ac:dyDescent="0.25">
      <c r="A4343" s="3">
        <v>44959.005509259259</v>
      </c>
      <c r="B4343" s="2">
        <v>188</v>
      </c>
      <c r="C4343">
        <f t="shared" si="471"/>
        <v>18.8</v>
      </c>
      <c r="D4343" s="2">
        <v>8003037</v>
      </c>
      <c r="E4343" s="2">
        <f t="shared" si="472"/>
        <v>216963</v>
      </c>
      <c r="F4343">
        <f t="shared" si="474"/>
        <v>17.471387987474643</v>
      </c>
      <c r="G4343">
        <f t="shared" si="470"/>
        <v>215789.43702771034</v>
      </c>
      <c r="I4343">
        <f>P2*K4343^3+Q2*K4343^2+R2*K4343+S2</f>
        <v>-0.30929207302123751</v>
      </c>
      <c r="J4343">
        <f>P3*K4343+Q3</f>
        <v>72.414793727241971</v>
      </c>
      <c r="K4343">
        <f t="shared" si="473"/>
        <v>215792.20422322271</v>
      </c>
      <c r="L4343">
        <f t="shared" si="475"/>
        <v>215782.17233265631</v>
      </c>
      <c r="M4343">
        <f t="shared" si="476"/>
        <v>10.031890566402581</v>
      </c>
    </row>
    <row r="4344" spans="1:13" x14ac:dyDescent="0.25">
      <c r="A4344" s="3">
        <v>44959.005567129629</v>
      </c>
      <c r="B4344" s="2">
        <v>189</v>
      </c>
      <c r="C4344">
        <f t="shared" si="471"/>
        <v>18.899999999999999</v>
      </c>
      <c r="D4344" s="2">
        <v>8003037</v>
      </c>
      <c r="E4344" s="2">
        <f t="shared" si="472"/>
        <v>216963</v>
      </c>
      <c r="F4344">
        <f t="shared" si="474"/>
        <v>17.512205473546796</v>
      </c>
      <c r="G4344">
        <f t="shared" si="470"/>
        <v>215786.91598736748</v>
      </c>
      <c r="I4344">
        <f>P2*K4344^3+Q2*K4344^2+R2*K4344+S2</f>
        <v>-0.30929324933342567</v>
      </c>
      <c r="J4344">
        <f>P3*K4344+Q3</f>
        <v>72.414474194996558</v>
      </c>
      <c r="K4344">
        <f t="shared" si="473"/>
        <v>215789.71012333067</v>
      </c>
      <c r="L4344">
        <f t="shared" si="475"/>
        <v>215782.19745862522</v>
      </c>
      <c r="M4344">
        <f t="shared" si="476"/>
        <v>7.5126647054567002</v>
      </c>
    </row>
    <row r="4345" spans="1:13" x14ac:dyDescent="0.25">
      <c r="A4345" s="3">
        <v>44959.005624999998</v>
      </c>
      <c r="B4345" s="2">
        <v>189</v>
      </c>
      <c r="C4345">
        <f t="shared" si="471"/>
        <v>18.899999999999999</v>
      </c>
      <c r="D4345" s="2">
        <v>8003034</v>
      </c>
      <c r="E4345" s="2">
        <f t="shared" si="472"/>
        <v>216966</v>
      </c>
      <c r="F4345">
        <f t="shared" si="474"/>
        <v>17.551856745731172</v>
      </c>
      <c r="G4345">
        <f t="shared" si="470"/>
        <v>215787.4607901978</v>
      </c>
      <c r="I4345">
        <f>P2*K4345^3+Q2*K4345^2+R2*K4345+S2</f>
        <v>-0.3092929830171765</v>
      </c>
      <c r="J4345">
        <f>P3*K4345+Q3</f>
        <v>72.414546535476262</v>
      </c>
      <c r="K4345">
        <f t="shared" si="473"/>
        <v>215790.27477489618</v>
      </c>
      <c r="L4345">
        <f t="shared" si="475"/>
        <v>215782.2243830128</v>
      </c>
      <c r="M4345">
        <f t="shared" si="476"/>
        <v>8.0503918833856005</v>
      </c>
    </row>
    <row r="4346" spans="1:13" x14ac:dyDescent="0.25">
      <c r="A4346" s="3">
        <v>44959.005682870367</v>
      </c>
      <c r="B4346" s="2">
        <v>192</v>
      </c>
      <c r="C4346">
        <f t="shared" si="471"/>
        <v>19.2</v>
      </c>
      <c r="D4346" s="2">
        <v>8003029</v>
      </c>
      <c r="E4346" s="2">
        <f t="shared" si="472"/>
        <v>216971</v>
      </c>
      <c r="F4346">
        <f t="shared" si="474"/>
        <v>17.598946552995997</v>
      </c>
      <c r="G4346">
        <f t="shared" si="470"/>
        <v>215789.54277183185</v>
      </c>
      <c r="I4346">
        <f>P2*K4346^3+Q2*K4346^2+R2*K4346+S2</f>
        <v>-0.30929199229387028</v>
      </c>
      <c r="J4346">
        <f>P3*K4346+Q3</f>
        <v>72.414815656526088</v>
      </c>
      <c r="K4346">
        <f t="shared" si="473"/>
        <v>215792.3753916288</v>
      </c>
      <c r="L4346">
        <f t="shared" si="475"/>
        <v>215782.25821970819</v>
      </c>
      <c r="M4346">
        <f t="shared" si="476"/>
        <v>10.117171920603141</v>
      </c>
    </row>
    <row r="4347" spans="1:13" x14ac:dyDescent="0.25">
      <c r="A4347" s="3">
        <v>44959.005740740744</v>
      </c>
      <c r="B4347" s="2">
        <v>190</v>
      </c>
      <c r="C4347">
        <f t="shared" si="471"/>
        <v>19</v>
      </c>
      <c r="D4347" s="2">
        <v>8003025</v>
      </c>
      <c r="E4347" s="2">
        <f t="shared" si="472"/>
        <v>216975</v>
      </c>
      <c r="F4347">
        <f t="shared" si="474"/>
        <v>17.638976651481826</v>
      </c>
      <c r="G4347">
        <f t="shared" si="470"/>
        <v>215791.06384814606</v>
      </c>
      <c r="I4347">
        <f>P2*K4347^3+Q2*K4347^2+R2*K4347+S2</f>
        <v>-0.30929126955674729</v>
      </c>
      <c r="J4347">
        <f>P3*K4347+Q3</f>
        <v>72.415011988676198</v>
      </c>
      <c r="K4347">
        <f t="shared" si="473"/>
        <v>215793.90785666602</v>
      </c>
      <c r="L4347">
        <f t="shared" si="475"/>
        <v>215782.29705183138</v>
      </c>
      <c r="M4347">
        <f t="shared" si="476"/>
        <v>11.610804834635928</v>
      </c>
    </row>
    <row r="4348" spans="1:13" x14ac:dyDescent="0.25">
      <c r="A4348" s="3">
        <v>44959.005798611113</v>
      </c>
      <c r="B4348" s="2">
        <v>190</v>
      </c>
      <c r="C4348">
        <f t="shared" si="471"/>
        <v>19</v>
      </c>
      <c r="D4348" s="2">
        <v>8003027</v>
      </c>
      <c r="E4348" s="2">
        <f t="shared" si="472"/>
        <v>216973</v>
      </c>
      <c r="F4348">
        <f t="shared" si="474"/>
        <v>17.677863032868061</v>
      </c>
      <c r="G4348">
        <f t="shared" si="470"/>
        <v>215786.67083105896</v>
      </c>
      <c r="I4348">
        <f>P2*K4348^3+Q2*K4348^2+R2*K4348+S2</f>
        <v>-0.30929334231891026</v>
      </c>
      <c r="J4348">
        <f>P3*K4348+Q3</f>
        <v>72.414448937193612</v>
      </c>
      <c r="K4348">
        <f t="shared" si="473"/>
        <v>215789.51297426518</v>
      </c>
      <c r="L4348">
        <f t="shared" si="475"/>
        <v>215782.32110490615</v>
      </c>
      <c r="M4348">
        <f t="shared" si="476"/>
        <v>7.1918693590268958</v>
      </c>
    </row>
    <row r="4349" spans="1:13" x14ac:dyDescent="0.25">
      <c r="A4349" s="3">
        <v>44959.005856481483</v>
      </c>
      <c r="B4349" s="2">
        <v>190</v>
      </c>
      <c r="C4349">
        <f t="shared" si="471"/>
        <v>19</v>
      </c>
      <c r="D4349" s="2">
        <v>8003030</v>
      </c>
      <c r="E4349" s="2">
        <f t="shared" si="472"/>
        <v>216970</v>
      </c>
      <c r="F4349">
        <f t="shared" si="474"/>
        <v>17.715638374786117</v>
      </c>
      <c r="G4349">
        <f t="shared" si="470"/>
        <v>215781.34965363247</v>
      </c>
      <c r="I4349">
        <f>P2*K4349^3+Q2*K4349^2+R2*K4349+S2</f>
        <v>-0.30929584756019607</v>
      </c>
      <c r="J4349">
        <f>P3*K4349+Q3</f>
        <v>72.41376847177284</v>
      </c>
      <c r="K4349">
        <f t="shared" si="473"/>
        <v>215784.20162069504</v>
      </c>
      <c r="L4349">
        <f t="shared" si="475"/>
        <v>215782.32737329212</v>
      </c>
      <c r="M4349">
        <f t="shared" si="476"/>
        <v>1.8742474029131699</v>
      </c>
    </row>
    <row r="4350" spans="1:13" x14ac:dyDescent="0.25">
      <c r="A4350" s="3">
        <v>44959.005914351852</v>
      </c>
      <c r="B4350" s="2">
        <v>193</v>
      </c>
      <c r="C4350">
        <f t="shared" si="471"/>
        <v>19.3</v>
      </c>
      <c r="D4350" s="2">
        <v>8003029</v>
      </c>
      <c r="E4350" s="2">
        <f t="shared" si="472"/>
        <v>216971</v>
      </c>
      <c r="F4350">
        <f t="shared" si="474"/>
        <v>17.760905849792227</v>
      </c>
      <c r="G4350">
        <f t="shared" si="470"/>
        <v>215779.55818842701</v>
      </c>
      <c r="I4350">
        <f>P2*K4350^3+Q2*K4350^2+R2*K4350+S2</f>
        <v>-0.30929668175042058</v>
      </c>
      <c r="J4350">
        <f>P3*K4350+Q3</f>
        <v>72.41354190779235</v>
      </c>
      <c r="K4350">
        <f t="shared" si="473"/>
        <v>215782.43318196197</v>
      </c>
      <c r="L4350">
        <f t="shared" si="475"/>
        <v>215782.32772598768</v>
      </c>
      <c r="M4350">
        <f t="shared" si="476"/>
        <v>0.10545597429154441</v>
      </c>
    </row>
    <row r="4351" spans="1:13" x14ac:dyDescent="0.25">
      <c r="A4351" s="3">
        <v>44959.005972222221</v>
      </c>
      <c r="B4351" s="2">
        <v>191</v>
      </c>
      <c r="C4351">
        <f t="shared" si="471"/>
        <v>19.100000000000001</v>
      </c>
      <c r="D4351" s="2">
        <v>8003029</v>
      </c>
      <c r="E4351" s="2">
        <f t="shared" si="472"/>
        <v>216971</v>
      </c>
      <c r="F4351">
        <f t="shared" si="474"/>
        <v>17.799165682655307</v>
      </c>
      <c r="G4351">
        <f t="shared" si="470"/>
        <v>215777.20188376517</v>
      </c>
      <c r="I4351">
        <f>P2*K4351^3+Q2*K4351^2+R2*K4351+S2</f>
        <v>-0.3092977881623703</v>
      </c>
      <c r="J4351">
        <f>P3*K4351+Q3</f>
        <v>72.413241421426036</v>
      </c>
      <c r="K4351">
        <f t="shared" si="473"/>
        <v>215780.08774413992</v>
      </c>
      <c r="L4351">
        <f t="shared" si="475"/>
        <v>215782.32025938152</v>
      </c>
      <c r="M4351">
        <f t="shared" si="476"/>
        <v>-2.2325152416015044</v>
      </c>
    </row>
    <row r="4352" spans="1:13" x14ac:dyDescent="0.25">
      <c r="A4352" s="3">
        <v>44959.006030092591</v>
      </c>
      <c r="B4352" s="2">
        <v>193</v>
      </c>
      <c r="C4352">
        <f t="shared" si="471"/>
        <v>19.3</v>
      </c>
      <c r="D4352" s="2">
        <v>8003030</v>
      </c>
      <c r="E4352" s="2">
        <f t="shared" si="472"/>
        <v>216970</v>
      </c>
      <c r="F4352">
        <f t="shared" si="474"/>
        <v>17.842046663150871</v>
      </c>
      <c r="G4352">
        <f t="shared" si="470"/>
        <v>215773.56448361053</v>
      </c>
      <c r="I4352">
        <f>P2*K4352^3+Q2*K4352^2+R2*K4352+S2</f>
        <v>-0.30929949910561616</v>
      </c>
      <c r="J4352">
        <f>P3*K4352+Q3</f>
        <v>72.412776780353227</v>
      </c>
      <c r="K4352">
        <f t="shared" si="473"/>
        <v>215776.46100140546</v>
      </c>
      <c r="L4352">
        <f t="shared" si="475"/>
        <v>215782.3007285216</v>
      </c>
      <c r="M4352">
        <f t="shared" si="476"/>
        <v>-5.8397271161375102</v>
      </c>
    </row>
    <row r="4353" spans="1:13" x14ac:dyDescent="0.25">
      <c r="A4353" s="3">
        <v>44959.00608796296</v>
      </c>
      <c r="B4353" s="2">
        <v>193</v>
      </c>
      <c r="C4353">
        <f t="shared" si="471"/>
        <v>19.3</v>
      </c>
      <c r="D4353" s="2">
        <v>8003028</v>
      </c>
      <c r="E4353" s="2">
        <f t="shared" si="472"/>
        <v>216972</v>
      </c>
      <c r="F4353">
        <f t="shared" si="474"/>
        <v>17.883702472775131</v>
      </c>
      <c r="G4353">
        <f t="shared" si="470"/>
        <v>215772.99629111079</v>
      </c>
      <c r="I4353">
        <f>P2*K4353^3+Q2*K4353^2+R2*K4353+S2</f>
        <v>-0.30929975730134551</v>
      </c>
      <c r="J4353">
        <f>P3*K4353+Q3</f>
        <v>72.412706665031195</v>
      </c>
      <c r="K4353">
        <f t="shared" si="473"/>
        <v>215775.91371824511</v>
      </c>
      <c r="L4353">
        <f t="shared" si="475"/>
        <v>215782.27943848734</v>
      </c>
      <c r="M4353">
        <f t="shared" si="476"/>
        <v>-6.3657202422327828</v>
      </c>
    </row>
    <row r="4354" spans="1:13" x14ac:dyDescent="0.25">
      <c r="A4354" s="3">
        <v>44959.006145833337</v>
      </c>
      <c r="B4354" s="2">
        <v>194</v>
      </c>
      <c r="C4354">
        <f t="shared" si="471"/>
        <v>19.399999999999999</v>
      </c>
      <c r="D4354" s="2">
        <v>8003018</v>
      </c>
      <c r="E4354" s="2">
        <f t="shared" si="472"/>
        <v>216982</v>
      </c>
      <c r="F4354">
        <f t="shared" si="474"/>
        <v>17.927025259267271</v>
      </c>
      <c r="G4354">
        <f t="shared" ref="G4354:G4417" si="477">E4354-($P$2*E4354^3+$Q$2*E4354^2+$R$2*E4354+$S$2)*F4354^2-($P$3*E4354+$Q$3)*F4354</f>
        <v>215780.30707409311</v>
      </c>
      <c r="I4354">
        <f>P2*K4354^3+Q2*K4354^2+R2*K4354+S2</f>
        <v>-0.30929629277160514</v>
      </c>
      <c r="J4354">
        <f>P3*K4354+Q3</f>
        <v>72.413647552470096</v>
      </c>
      <c r="K4354">
        <f t="shared" si="473"/>
        <v>215783.25778850212</v>
      </c>
      <c r="L4354">
        <f t="shared" si="475"/>
        <v>215782.28269965405</v>
      </c>
      <c r="M4354">
        <f t="shared" si="476"/>
        <v>0.97508884806302376</v>
      </c>
    </row>
    <row r="4355" spans="1:13" x14ac:dyDescent="0.25">
      <c r="A4355" s="3">
        <v>44959.006203703706</v>
      </c>
      <c r="B4355" s="2">
        <v>192</v>
      </c>
      <c r="C4355">
        <f t="shared" ref="C4355:C4418" si="478">B4355/10</f>
        <v>19.2</v>
      </c>
      <c r="D4355" s="2">
        <v>8003003</v>
      </c>
      <c r="E4355" s="2">
        <f t="shared" ref="E4355:E4418" si="479">(8220000-D4355)</f>
        <v>216997</v>
      </c>
      <c r="F4355">
        <f t="shared" si="474"/>
        <v>17.963395966145349</v>
      </c>
      <c r="G4355">
        <f t="shared" si="477"/>
        <v>215793.03401751159</v>
      </c>
      <c r="I4355">
        <f>P2*K4355^3+Q2*K4355^2+R2*K4355+S2</f>
        <v>-0.30929027827260597</v>
      </c>
      <c r="J4355">
        <f>P3*K4355+Q3</f>
        <v>72.415281281633995</v>
      </c>
      <c r="K4355">
        <f t="shared" ref="K4355:K4418" si="480">E4355-I4354*F4355^2-J4354*F4355</f>
        <v>215796.00981522139</v>
      </c>
      <c r="L4355">
        <f t="shared" si="475"/>
        <v>215782.32845670593</v>
      </c>
      <c r="M4355">
        <f t="shared" si="476"/>
        <v>13.681358515459578</v>
      </c>
    </row>
    <row r="4356" spans="1:13" x14ac:dyDescent="0.25">
      <c r="A4356" s="3">
        <v>44959.006261574075</v>
      </c>
      <c r="B4356" s="2">
        <v>194</v>
      </c>
      <c r="C4356">
        <f t="shared" si="478"/>
        <v>19.399999999999999</v>
      </c>
      <c r="D4356" s="2">
        <v>8003002</v>
      </c>
      <c r="E4356" s="2">
        <f t="shared" si="479"/>
        <v>216998</v>
      </c>
      <c r="F4356">
        <f t="shared" ref="F4356:F4419" si="481">F4355+(C4356-F4355)/35</f>
        <v>18.004441795684052</v>
      </c>
      <c r="G4356">
        <f t="shared" si="477"/>
        <v>215791.50868915164</v>
      </c>
      <c r="I4356">
        <f>P2*K4356^3+Q2*K4356^2+R2*K4356+S2</f>
        <v>-0.30929100784305852</v>
      </c>
      <c r="J4356">
        <f>P3*K4356+Q3</f>
        <v>72.415083084904339</v>
      </c>
      <c r="K4356">
        <f t="shared" si="480"/>
        <v>215794.46279626124</v>
      </c>
      <c r="L4356">
        <f t="shared" ref="L4356:L4419" si="482">L4355+(K4356-L4355)/300</f>
        <v>215782.36890450446</v>
      </c>
      <c r="M4356">
        <f t="shared" ref="M4356:M4419" si="483">K4356-L4356</f>
        <v>12.093891756783705</v>
      </c>
    </row>
    <row r="4357" spans="1:13" x14ac:dyDescent="0.25">
      <c r="A4357" s="3">
        <v>44959.006319444445</v>
      </c>
      <c r="B4357" s="2">
        <v>195</v>
      </c>
      <c r="C4357">
        <f t="shared" si="478"/>
        <v>19.5</v>
      </c>
      <c r="D4357" s="2">
        <v>8002999</v>
      </c>
      <c r="E4357" s="2">
        <f t="shared" si="479"/>
        <v>217001</v>
      </c>
      <c r="F4357">
        <f t="shared" si="481"/>
        <v>18.04717203009308</v>
      </c>
      <c r="G4357">
        <f t="shared" si="477"/>
        <v>215791.87599800315</v>
      </c>
      <c r="I4357">
        <f>P2*K4357^3+Q2*K4357^2+R2*K4357+S2</f>
        <v>-0.30929082582673445</v>
      </c>
      <c r="J4357">
        <f>P3*K4357+Q3</f>
        <v>72.415132531289359</v>
      </c>
      <c r="K4357">
        <f t="shared" si="480"/>
        <v>215794.84874861912</v>
      </c>
      <c r="L4357">
        <f t="shared" si="482"/>
        <v>215782.41050398484</v>
      </c>
      <c r="M4357">
        <f t="shared" si="483"/>
        <v>12.438244634278817</v>
      </c>
    </row>
    <row r="4358" spans="1:13" x14ac:dyDescent="0.25">
      <c r="A4358" s="3">
        <v>44959.006377314814</v>
      </c>
      <c r="B4358" s="2">
        <v>194</v>
      </c>
      <c r="C4358">
        <f t="shared" si="478"/>
        <v>19.399999999999999</v>
      </c>
      <c r="D4358" s="2">
        <v>8002999</v>
      </c>
      <c r="E4358" s="2">
        <f t="shared" si="479"/>
        <v>217001</v>
      </c>
      <c r="F4358">
        <f t="shared" si="481"/>
        <v>18.085824257804706</v>
      </c>
      <c r="G4358">
        <f t="shared" si="477"/>
        <v>215789.50219615948</v>
      </c>
      <c r="I4358">
        <f>P2*K4358^3+Q2*K4358^2+R2*K4358+S2</f>
        <v>-0.30929194260301407</v>
      </c>
      <c r="J4358">
        <f>P3*K4358+Q3</f>
        <v>72.41482915489658</v>
      </c>
      <c r="K4358">
        <f t="shared" si="480"/>
        <v>215792.48075277728</v>
      </c>
      <c r="L4358">
        <f t="shared" si="482"/>
        <v>215782.4440714808</v>
      </c>
      <c r="M4358">
        <f t="shared" si="483"/>
        <v>10.036681296478491</v>
      </c>
    </row>
    <row r="4359" spans="1:13" x14ac:dyDescent="0.25">
      <c r="A4359" s="3">
        <v>44959.006435185183</v>
      </c>
      <c r="B4359" s="2">
        <v>193</v>
      </c>
      <c r="C4359">
        <f t="shared" si="478"/>
        <v>19.3</v>
      </c>
      <c r="D4359" s="2">
        <v>8002993</v>
      </c>
      <c r="E4359" s="2">
        <f t="shared" si="479"/>
        <v>217007</v>
      </c>
      <c r="F4359">
        <f t="shared" si="481"/>
        <v>18.120514993296002</v>
      </c>
      <c r="G4359">
        <f t="shared" si="477"/>
        <v>215793.35763655184</v>
      </c>
      <c r="I4359">
        <f>P2*K4359^3+Q2*K4359^2+R2*K4359+S2</f>
        <v>-0.30929011173378418</v>
      </c>
      <c r="J4359">
        <f>P3*K4359+Q3</f>
        <v>72.415326524799596</v>
      </c>
      <c r="K4359">
        <f t="shared" si="480"/>
        <v>215796.36295946912</v>
      </c>
      <c r="L4359">
        <f t="shared" si="482"/>
        <v>215782.4904677741</v>
      </c>
      <c r="M4359">
        <f t="shared" si="483"/>
        <v>13.872491695015924</v>
      </c>
    </row>
    <row r="4360" spans="1:13" x14ac:dyDescent="0.25">
      <c r="A4360" s="3">
        <v>44959.006493055553</v>
      </c>
      <c r="B4360" s="2">
        <v>195</v>
      </c>
      <c r="C4360">
        <f t="shared" si="478"/>
        <v>19.5</v>
      </c>
      <c r="D4360" s="2">
        <v>8002998</v>
      </c>
      <c r="E4360" s="2">
        <f t="shared" si="479"/>
        <v>217002</v>
      </c>
      <c r="F4360">
        <f t="shared" si="481"/>
        <v>18.159928850630401</v>
      </c>
      <c r="G4360">
        <f t="shared" si="477"/>
        <v>215785.95121131768</v>
      </c>
      <c r="I4360">
        <f>P2*K4360^3+Q2*K4360^2+R2*K4360+S2</f>
        <v>-0.30929361188150856</v>
      </c>
      <c r="J4360">
        <f>P3*K4360+Q3</f>
        <v>72.414375716016082</v>
      </c>
      <c r="K4360">
        <f t="shared" si="480"/>
        <v>215788.94144843772</v>
      </c>
      <c r="L4360">
        <f t="shared" si="482"/>
        <v>215782.51197104299</v>
      </c>
      <c r="M4360">
        <f t="shared" si="483"/>
        <v>6.4294773947331123</v>
      </c>
    </row>
    <row r="4361" spans="1:13" x14ac:dyDescent="0.25">
      <c r="A4361" s="3">
        <v>44959.006550925929</v>
      </c>
      <c r="B4361" s="2">
        <v>196</v>
      </c>
      <c r="C4361">
        <f t="shared" si="478"/>
        <v>19.600000000000001</v>
      </c>
      <c r="D4361" s="2">
        <v>8002997</v>
      </c>
      <c r="E4361" s="2">
        <f t="shared" si="479"/>
        <v>217003</v>
      </c>
      <c r="F4361">
        <f t="shared" si="481"/>
        <v>18.20107374061239</v>
      </c>
      <c r="G4361">
        <f t="shared" si="477"/>
        <v>215784.42473022913</v>
      </c>
      <c r="I4361">
        <f>P2*K4361^3+Q2*K4361^2+R2*K4361+S2</f>
        <v>-0.3092943185926525</v>
      </c>
      <c r="J4361">
        <f>P3*K4361+Q3</f>
        <v>72.414183756330587</v>
      </c>
      <c r="K4361">
        <f t="shared" si="480"/>
        <v>215787.44311254908</v>
      </c>
      <c r="L4361">
        <f t="shared" si="482"/>
        <v>215782.52840818133</v>
      </c>
      <c r="M4361">
        <f t="shared" si="483"/>
        <v>4.9147043677512556</v>
      </c>
    </row>
    <row r="4362" spans="1:13" x14ac:dyDescent="0.25">
      <c r="A4362" s="3">
        <v>44959.006608796299</v>
      </c>
      <c r="B4362" s="2">
        <v>196</v>
      </c>
      <c r="C4362">
        <f t="shared" si="478"/>
        <v>19.600000000000001</v>
      </c>
      <c r="D4362" s="2">
        <v>8002988</v>
      </c>
      <c r="E4362" s="2">
        <f t="shared" si="479"/>
        <v>217012</v>
      </c>
      <c r="F4362">
        <f t="shared" si="481"/>
        <v>18.241043062309178</v>
      </c>
      <c r="G4362">
        <f t="shared" si="477"/>
        <v>215790.9514320695</v>
      </c>
      <c r="I4362">
        <f>P2*K4362^3+Q2*K4362^2+R2*K4362+S2</f>
        <v>-0.30929122468503278</v>
      </c>
      <c r="J4362">
        <f>P3*K4362+Q3</f>
        <v>72.415024178313644</v>
      </c>
      <c r="K4362">
        <f t="shared" si="480"/>
        <v>215794.00300253596</v>
      </c>
      <c r="L4362">
        <f t="shared" si="482"/>
        <v>215782.56665682918</v>
      </c>
      <c r="M4362">
        <f t="shared" si="483"/>
        <v>11.43634570678114</v>
      </c>
    </row>
    <row r="4363" spans="1:13" x14ac:dyDescent="0.25">
      <c r="A4363" s="3">
        <v>44959.006666666668</v>
      </c>
      <c r="B4363" s="2">
        <v>196</v>
      </c>
      <c r="C4363">
        <f t="shared" si="478"/>
        <v>19.600000000000001</v>
      </c>
      <c r="D4363" s="2">
        <v>8002987</v>
      </c>
      <c r="E4363" s="2">
        <f t="shared" si="479"/>
        <v>217013</v>
      </c>
      <c r="F4363">
        <f t="shared" si="481"/>
        <v>18.27987040338606</v>
      </c>
      <c r="G4363">
        <f t="shared" si="477"/>
        <v>215789.5689681753</v>
      </c>
      <c r="I4363">
        <f>P2*K4363^3+Q2*K4363^2+R2*K4363+S2</f>
        <v>-0.30929187997840379</v>
      </c>
      <c r="J4363">
        <f>P3*K4363+Q3</f>
        <v>72.414846166722697</v>
      </c>
      <c r="K4363">
        <f t="shared" si="480"/>
        <v>215792.61353810437</v>
      </c>
      <c r="L4363">
        <f t="shared" si="482"/>
        <v>215782.60014643343</v>
      </c>
      <c r="M4363">
        <f t="shared" si="483"/>
        <v>10.013391670945566</v>
      </c>
    </row>
    <row r="4364" spans="1:13" x14ac:dyDescent="0.25">
      <c r="A4364" s="3">
        <v>44959.006724537037</v>
      </c>
      <c r="B4364" s="2">
        <v>197</v>
      </c>
      <c r="C4364">
        <f t="shared" si="478"/>
        <v>19.7</v>
      </c>
      <c r="D4364" s="2">
        <v>8002990</v>
      </c>
      <c r="E4364" s="2">
        <f t="shared" si="479"/>
        <v>217010</v>
      </c>
      <c r="F4364">
        <f t="shared" si="481"/>
        <v>18.320445534717887</v>
      </c>
      <c r="G4364">
        <f t="shared" si="477"/>
        <v>215784.09036055545</v>
      </c>
      <c r="I4364">
        <f>P2*K4364^3+Q2*K4364^2+R2*K4364+S2</f>
        <v>-0.30929446246481618</v>
      </c>
      <c r="J4364">
        <f>P3*K4364+Q3</f>
        <v>72.414144677906904</v>
      </c>
      <c r="K4364">
        <f t="shared" si="480"/>
        <v>215787.13808701976</v>
      </c>
      <c r="L4364">
        <f t="shared" si="482"/>
        <v>215782.61527290204</v>
      </c>
      <c r="M4364">
        <f t="shared" si="483"/>
        <v>4.5228141177212819</v>
      </c>
    </row>
    <row r="4365" spans="1:13" x14ac:dyDescent="0.25">
      <c r="A4365" s="3">
        <v>44959.006782407407</v>
      </c>
      <c r="B4365" s="2">
        <v>198</v>
      </c>
      <c r="C4365">
        <f t="shared" si="478"/>
        <v>19.8</v>
      </c>
      <c r="D4365" s="2">
        <v>8002990</v>
      </c>
      <c r="E4365" s="2">
        <f t="shared" si="479"/>
        <v>217010</v>
      </c>
      <c r="F4365">
        <f t="shared" si="481"/>
        <v>18.362718519440232</v>
      </c>
      <c r="G4365">
        <f t="shared" si="477"/>
        <v>215781.50131724967</v>
      </c>
      <c r="I4365">
        <f>P2*K4365^3+Q2*K4365^2+R2*K4365+S2</f>
        <v>-0.30929567366910599</v>
      </c>
      <c r="J4365">
        <f>P3*K4365+Q3</f>
        <v>72.413815701167152</v>
      </c>
      <c r="K4365">
        <f t="shared" si="480"/>
        <v>215784.57026839475</v>
      </c>
      <c r="L4365">
        <f t="shared" si="482"/>
        <v>215782.62178955367</v>
      </c>
      <c r="M4365">
        <f t="shared" si="483"/>
        <v>1.9484788410773035</v>
      </c>
    </row>
    <row r="4366" spans="1:13" x14ac:dyDescent="0.25">
      <c r="A4366" s="3">
        <v>44959.006840277776</v>
      </c>
      <c r="B4366" s="2">
        <v>199</v>
      </c>
      <c r="C4366">
        <f t="shared" si="478"/>
        <v>19.899999999999999</v>
      </c>
      <c r="D4366" s="2">
        <v>8002986</v>
      </c>
      <c r="E4366" s="2">
        <f t="shared" si="479"/>
        <v>217014</v>
      </c>
      <c r="F4366">
        <f t="shared" si="481"/>
        <v>18.406640847456227</v>
      </c>
      <c r="G4366">
        <f t="shared" si="477"/>
        <v>215782.80237108719</v>
      </c>
      <c r="I4366">
        <f>P2*K4366^3+Q2*K4366^2+R2*K4366+S2</f>
        <v>-0.30929504849938239</v>
      </c>
      <c r="J4366">
        <f>P3*K4366+Q3</f>
        <v>72.413985502203445</v>
      </c>
      <c r="K4366">
        <f t="shared" si="480"/>
        <v>215785.89564557461</v>
      </c>
      <c r="L4366">
        <f t="shared" si="482"/>
        <v>215782.63270240708</v>
      </c>
      <c r="M4366">
        <f t="shared" si="483"/>
        <v>3.2629431675304659</v>
      </c>
    </row>
    <row r="4367" spans="1:13" x14ac:dyDescent="0.25">
      <c r="A4367" s="3">
        <v>44959.006898148145</v>
      </c>
      <c r="B4367" s="2">
        <v>199</v>
      </c>
      <c r="C4367">
        <f t="shared" si="478"/>
        <v>19.899999999999999</v>
      </c>
      <c r="D4367" s="2">
        <v>8002977</v>
      </c>
      <c r="E4367" s="2">
        <f t="shared" si="479"/>
        <v>217023</v>
      </c>
      <c r="F4367">
        <f t="shared" si="481"/>
        <v>18.449308251814621</v>
      </c>
      <c r="G4367">
        <f t="shared" si="477"/>
        <v>215789.16874031079</v>
      </c>
      <c r="I4367">
        <f>P2*K4367^3+Q2*K4367^2+R2*K4367+S2</f>
        <v>-0.30929203305119296</v>
      </c>
      <c r="J4367">
        <f>P3*K4367+Q3</f>
        <v>72.414804584944079</v>
      </c>
      <c r="K4367">
        <f t="shared" si="480"/>
        <v>215792.28897270898</v>
      </c>
      <c r="L4367">
        <f t="shared" si="482"/>
        <v>215782.66488997475</v>
      </c>
      <c r="M4367">
        <f t="shared" si="483"/>
        <v>9.6240827342262492</v>
      </c>
    </row>
    <row r="4368" spans="1:13" x14ac:dyDescent="0.25">
      <c r="A4368" s="3">
        <v>44959.006956018522</v>
      </c>
      <c r="B4368" s="2">
        <v>197</v>
      </c>
      <c r="C4368">
        <f t="shared" si="478"/>
        <v>19.7</v>
      </c>
      <c r="D4368" s="2">
        <v>8002976</v>
      </c>
      <c r="E4368" s="2">
        <f t="shared" si="479"/>
        <v>217024</v>
      </c>
      <c r="F4368">
        <f t="shared" si="481"/>
        <v>18.485042301762775</v>
      </c>
      <c r="G4368">
        <f t="shared" si="477"/>
        <v>215787.98035764575</v>
      </c>
      <c r="I4368">
        <f>P2*K4368^3+Q2*K4368^2+R2*K4368+S2</f>
        <v>-0.30929259693525096</v>
      </c>
      <c r="J4368">
        <f>P3*K4368+Q3</f>
        <v>72.414651409804961</v>
      </c>
      <c r="K4368">
        <f t="shared" si="480"/>
        <v>215791.09336849875</v>
      </c>
      <c r="L4368">
        <f t="shared" si="482"/>
        <v>215782.69298490317</v>
      </c>
      <c r="M4368">
        <f t="shared" si="483"/>
        <v>8.4003835955809336</v>
      </c>
    </row>
    <row r="4369" spans="1:13" x14ac:dyDescent="0.25">
      <c r="A4369" s="3">
        <v>44959.007013888891</v>
      </c>
      <c r="B4369" s="2">
        <v>197</v>
      </c>
      <c r="C4369">
        <f t="shared" si="478"/>
        <v>19.7</v>
      </c>
      <c r="D4369" s="2">
        <v>8002980</v>
      </c>
      <c r="E4369" s="2">
        <f t="shared" si="479"/>
        <v>217020</v>
      </c>
      <c r="F4369">
        <f t="shared" si="481"/>
        <v>18.519755378855265</v>
      </c>
      <c r="G4369">
        <f t="shared" si="477"/>
        <v>215781.86782518163</v>
      </c>
      <c r="I4369">
        <f>P2*K4369^3+Q2*K4369^2+R2*K4369+S2</f>
        <v>-0.30929548041950122</v>
      </c>
      <c r="J4369">
        <f>P3*K4369+Q3</f>
        <v>72.413868188806276</v>
      </c>
      <c r="K4369">
        <f t="shared" si="480"/>
        <v>215784.97995917549</v>
      </c>
      <c r="L4369">
        <f t="shared" si="482"/>
        <v>215782.70060815074</v>
      </c>
      <c r="M4369">
        <f t="shared" si="483"/>
        <v>2.2793510247429367</v>
      </c>
    </row>
    <row r="4370" spans="1:13" x14ac:dyDescent="0.25">
      <c r="A4370" s="3">
        <v>44959.007071759261</v>
      </c>
      <c r="B4370" s="2">
        <v>198</v>
      </c>
      <c r="C4370">
        <f t="shared" si="478"/>
        <v>19.8</v>
      </c>
      <c r="D4370" s="2">
        <v>8002983</v>
      </c>
      <c r="E4370" s="2">
        <f t="shared" si="479"/>
        <v>217017</v>
      </c>
      <c r="F4370">
        <f t="shared" si="481"/>
        <v>18.556333796602257</v>
      </c>
      <c r="G4370">
        <f t="shared" si="477"/>
        <v>215776.63954165002</v>
      </c>
      <c r="I4370">
        <f>P2*K4370^3+Q2*K4370^2+R2*K4370+S2</f>
        <v>-0.30929793988111981</v>
      </c>
      <c r="J4370">
        <f>P3*K4370+Q3</f>
        <v>72.413200217785203</v>
      </c>
      <c r="K4370">
        <f t="shared" si="480"/>
        <v>215779.76613028839</v>
      </c>
      <c r="L4370">
        <f t="shared" si="482"/>
        <v>215782.69082655787</v>
      </c>
      <c r="M4370">
        <f t="shared" si="483"/>
        <v>-2.9246962694742251</v>
      </c>
    </row>
    <row r="4371" spans="1:13" x14ac:dyDescent="0.25">
      <c r="A4371" s="3">
        <v>44959.00712962963</v>
      </c>
      <c r="B4371" s="2">
        <v>200</v>
      </c>
      <c r="C4371">
        <f t="shared" si="478"/>
        <v>20</v>
      </c>
      <c r="D4371" s="2">
        <v>8002983</v>
      </c>
      <c r="E4371" s="2">
        <f t="shared" si="479"/>
        <v>217017</v>
      </c>
      <c r="F4371">
        <f t="shared" si="481"/>
        <v>18.597581402413621</v>
      </c>
      <c r="G4371">
        <f t="shared" si="477"/>
        <v>215774.11925119988</v>
      </c>
      <c r="I4371">
        <f>P2*K4371^3+Q2*K4371^2+R2*K4371+S2</f>
        <v>-0.30929911909329305</v>
      </c>
      <c r="J4371">
        <f>P3*K4371+Q3</f>
        <v>72.412879977438166</v>
      </c>
      <c r="K4371">
        <f t="shared" si="480"/>
        <v>215777.26650332927</v>
      </c>
      <c r="L4371">
        <f t="shared" si="482"/>
        <v>215782.67274548043</v>
      </c>
      <c r="M4371">
        <f t="shared" si="483"/>
        <v>-5.4062421511625871</v>
      </c>
    </row>
    <row r="4372" spans="1:13" x14ac:dyDescent="0.25">
      <c r="A4372" s="3">
        <v>44959.007187499999</v>
      </c>
      <c r="B4372" s="2">
        <v>199</v>
      </c>
      <c r="C4372">
        <f t="shared" si="478"/>
        <v>19.899999999999999</v>
      </c>
      <c r="D4372" s="2">
        <v>8002977</v>
      </c>
      <c r="E4372" s="2">
        <f t="shared" si="479"/>
        <v>217023</v>
      </c>
      <c r="F4372">
        <f t="shared" si="481"/>
        <v>18.634793362344659</v>
      </c>
      <c r="G4372">
        <f t="shared" si="477"/>
        <v>215777.83116312206</v>
      </c>
      <c r="I4372">
        <f>P2*K4372^3+Q2*K4372^2+R2*K4372+S2</f>
        <v>-0.30929735462354352</v>
      </c>
      <c r="J4372">
        <f>P3*K4372+Q3</f>
        <v>72.413359162968575</v>
      </c>
      <c r="K4372">
        <f t="shared" si="480"/>
        <v>215781.00677241565</v>
      </c>
      <c r="L4372">
        <f t="shared" si="482"/>
        <v>215782.6671922369</v>
      </c>
      <c r="M4372">
        <f t="shared" si="483"/>
        <v>-1.6604198212444317</v>
      </c>
    </row>
    <row r="4373" spans="1:13" x14ac:dyDescent="0.25">
      <c r="A4373" s="3">
        <v>44959.007245370369</v>
      </c>
      <c r="B4373" s="2">
        <v>199</v>
      </c>
      <c r="C4373">
        <f t="shared" si="478"/>
        <v>19.899999999999999</v>
      </c>
      <c r="D4373" s="2">
        <v>8002969</v>
      </c>
      <c r="E4373" s="2">
        <f t="shared" si="479"/>
        <v>217031</v>
      </c>
      <c r="F4373">
        <f t="shared" si="481"/>
        <v>18.670942123420527</v>
      </c>
      <c r="G4373">
        <f t="shared" si="477"/>
        <v>215783.60366336294</v>
      </c>
      <c r="I4373">
        <f>P2*K4373^3+Q2*K4373^2+R2*K4373+S2</f>
        <v>-0.30929462349732506</v>
      </c>
      <c r="J4373">
        <f>P3*K4373+Q3</f>
        <v>72.414100938688776</v>
      </c>
      <c r="K4373">
        <f t="shared" si="480"/>
        <v>215786.79668179146</v>
      </c>
      <c r="L4373">
        <f t="shared" si="482"/>
        <v>215782.68095720207</v>
      </c>
      <c r="M4373">
        <f t="shared" si="483"/>
        <v>4.1157245893846266</v>
      </c>
    </row>
    <row r="4374" spans="1:13" x14ac:dyDescent="0.25">
      <c r="A4374" s="3">
        <v>44959.007303240738</v>
      </c>
      <c r="B4374" s="2">
        <v>200</v>
      </c>
      <c r="C4374">
        <f t="shared" si="478"/>
        <v>20</v>
      </c>
      <c r="D4374" s="2">
        <v>8002961</v>
      </c>
      <c r="E4374" s="2">
        <f t="shared" si="479"/>
        <v>217039</v>
      </c>
      <c r="F4374">
        <f t="shared" si="481"/>
        <v>18.708915205608513</v>
      </c>
      <c r="G4374">
        <f t="shared" si="477"/>
        <v>215789.26555962424</v>
      </c>
      <c r="I4374">
        <f>P2*K4374^3+Q2*K4374^2+R2*K4374+S2</f>
        <v>-0.30929194714840713</v>
      </c>
      <c r="J4374">
        <f>P3*K4374+Q3</f>
        <v>72.414827920153158</v>
      </c>
      <c r="K4374">
        <f t="shared" si="480"/>
        <v>215792.47111502255</v>
      </c>
      <c r="L4374">
        <f t="shared" si="482"/>
        <v>215782.71359106147</v>
      </c>
      <c r="M4374">
        <f t="shared" si="483"/>
        <v>9.7575239610741846</v>
      </c>
    </row>
    <row r="4375" spans="1:13" x14ac:dyDescent="0.25">
      <c r="A4375" s="3">
        <v>44959.007361111115</v>
      </c>
      <c r="B4375" s="2">
        <v>201</v>
      </c>
      <c r="C4375">
        <f t="shared" si="478"/>
        <v>20.100000000000001</v>
      </c>
      <c r="D4375" s="2">
        <v>8002951</v>
      </c>
      <c r="E4375" s="2">
        <f t="shared" si="479"/>
        <v>217049</v>
      </c>
      <c r="F4375">
        <f t="shared" si="481"/>
        <v>18.748660485448269</v>
      </c>
      <c r="G4375">
        <f t="shared" si="477"/>
        <v>215796.81502611691</v>
      </c>
      <c r="I4375">
        <f>P2*K4375^3+Q2*K4375^2+R2*K4375+S2</f>
        <v>-0.30928837827568251</v>
      </c>
      <c r="J4375">
        <f>P3*K4375+Q3</f>
        <v>72.415797467790554</v>
      </c>
      <c r="K4375">
        <f t="shared" si="480"/>
        <v>215800.0388916473</v>
      </c>
      <c r="L4375">
        <f t="shared" si="482"/>
        <v>215782.77134206344</v>
      </c>
      <c r="M4375">
        <f t="shared" si="483"/>
        <v>17.267549583863001</v>
      </c>
    </row>
    <row r="4376" spans="1:13" x14ac:dyDescent="0.25">
      <c r="A4376" s="3">
        <v>44959.007418981484</v>
      </c>
      <c r="B4376" s="2">
        <v>200</v>
      </c>
      <c r="C4376">
        <f t="shared" si="478"/>
        <v>20</v>
      </c>
      <c r="D4376" s="2">
        <v>8002947</v>
      </c>
      <c r="E4376" s="2">
        <f t="shared" si="479"/>
        <v>217053</v>
      </c>
      <c r="F4376">
        <f t="shared" si="481"/>
        <v>18.784413043006889</v>
      </c>
      <c r="G4376">
        <f t="shared" si="477"/>
        <v>215798.62423478271</v>
      </c>
      <c r="I4376">
        <f>P2*K4376^3+Q2*K4376^2+R2*K4376+S2</f>
        <v>-0.30928752640681606</v>
      </c>
      <c r="J4376">
        <f>P3*K4376+Q3</f>
        <v>72.416028914780938</v>
      </c>
      <c r="K4376">
        <f t="shared" si="480"/>
        <v>215801.8454445758</v>
      </c>
      <c r="L4376">
        <f t="shared" si="482"/>
        <v>215782.83492240513</v>
      </c>
      <c r="M4376">
        <f t="shared" si="483"/>
        <v>19.010522170661716</v>
      </c>
    </row>
    <row r="4377" spans="1:13" x14ac:dyDescent="0.25">
      <c r="A4377" s="3">
        <v>44959.007476851853</v>
      </c>
      <c r="B4377" s="2">
        <v>203</v>
      </c>
      <c r="C4377">
        <f t="shared" si="478"/>
        <v>20.3</v>
      </c>
      <c r="D4377" s="2">
        <v>8002954</v>
      </c>
      <c r="E4377" s="2">
        <f t="shared" si="479"/>
        <v>217046</v>
      </c>
      <c r="F4377">
        <f t="shared" si="481"/>
        <v>18.827715527492408</v>
      </c>
      <c r="G4377">
        <f t="shared" si="477"/>
        <v>215789.00231281959</v>
      </c>
      <c r="I4377">
        <f>P2*K4377^3+Q2*K4377^2+R2*K4377+S2</f>
        <v>-0.30929207089167149</v>
      </c>
      <c r="J4377">
        <f>P3*K4377+Q3</f>
        <v>72.4147943057296</v>
      </c>
      <c r="K4377">
        <f t="shared" si="480"/>
        <v>215792.20873859141</v>
      </c>
      <c r="L4377">
        <f t="shared" si="482"/>
        <v>215782.86616845909</v>
      </c>
      <c r="M4377">
        <f t="shared" si="483"/>
        <v>9.3425701323139947</v>
      </c>
    </row>
    <row r="4378" spans="1:13" x14ac:dyDescent="0.25">
      <c r="A4378" s="3">
        <v>44959.007534722223</v>
      </c>
      <c r="B4378" s="2">
        <v>201</v>
      </c>
      <c r="C4378">
        <f t="shared" si="478"/>
        <v>20.100000000000001</v>
      </c>
      <c r="D4378" s="2">
        <v>8002954</v>
      </c>
      <c r="E4378" s="2">
        <f t="shared" si="479"/>
        <v>217046</v>
      </c>
      <c r="F4378">
        <f t="shared" si="481"/>
        <v>18.864066512421196</v>
      </c>
      <c r="G4378">
        <f t="shared" si="477"/>
        <v>215786.78709602085</v>
      </c>
      <c r="I4378">
        <f>P2*K4378^3+Q2*K4378^2+R2*K4378+S2</f>
        <v>-0.3092931008145231</v>
      </c>
      <c r="J4378">
        <f>P3*K4378+Q3</f>
        <v>72.414514537641338</v>
      </c>
      <c r="K4378">
        <f t="shared" si="480"/>
        <v>215790.02501670198</v>
      </c>
      <c r="L4378">
        <f t="shared" si="482"/>
        <v>215782.89003128657</v>
      </c>
      <c r="M4378">
        <f t="shared" si="483"/>
        <v>7.1349854154104833</v>
      </c>
    </row>
    <row r="4379" spans="1:13" x14ac:dyDescent="0.25">
      <c r="A4379" s="3">
        <v>44959.007592592592</v>
      </c>
      <c r="B4379" s="2">
        <v>201</v>
      </c>
      <c r="C4379">
        <f t="shared" si="478"/>
        <v>20.100000000000001</v>
      </c>
      <c r="D4379" s="2">
        <v>8002956</v>
      </c>
      <c r="E4379" s="2">
        <f t="shared" si="479"/>
        <v>217044</v>
      </c>
      <c r="F4379">
        <f t="shared" si="481"/>
        <v>18.89937889778059</v>
      </c>
      <c r="G4379">
        <f t="shared" si="477"/>
        <v>215782.64112344236</v>
      </c>
      <c r="I4379">
        <f>P2*K4379^3+Q2*K4379^2+R2*K4379+S2</f>
        <v>-0.30929505305885624</v>
      </c>
      <c r="J4379">
        <f>P3*K4379+Q3</f>
        <v>72.413984263798028</v>
      </c>
      <c r="K4379">
        <f t="shared" si="480"/>
        <v>215785.88597923607</v>
      </c>
      <c r="L4379">
        <f t="shared" si="482"/>
        <v>215782.90001777973</v>
      </c>
      <c r="M4379">
        <f t="shared" si="483"/>
        <v>2.9859614563465584</v>
      </c>
    </row>
    <row r="4380" spans="1:13" x14ac:dyDescent="0.25">
      <c r="A4380" s="3">
        <v>44959.007650462961</v>
      </c>
      <c r="B4380" s="2">
        <v>202</v>
      </c>
      <c r="C4380">
        <f t="shared" si="478"/>
        <v>20.2</v>
      </c>
      <c r="D4380" s="2">
        <v>8002945</v>
      </c>
      <c r="E4380" s="2">
        <f t="shared" si="479"/>
        <v>217055</v>
      </c>
      <c r="F4380">
        <f t="shared" si="481"/>
        <v>18.936539500701144</v>
      </c>
      <c r="G4380">
        <f t="shared" si="477"/>
        <v>215791.34973278258</v>
      </c>
      <c r="I4380">
        <f>P2*K4380^3+Q2*K4380^2+R2*K4380+S2</f>
        <v>-0.30929092397988583</v>
      </c>
      <c r="J4380">
        <f>P3*K4380+Q3</f>
        <v>72.415105867048283</v>
      </c>
      <c r="K4380">
        <f t="shared" si="480"/>
        <v>215794.64062164063</v>
      </c>
      <c r="L4380">
        <f t="shared" si="482"/>
        <v>215782.93915312592</v>
      </c>
      <c r="M4380">
        <f t="shared" si="483"/>
        <v>11.701468514715089</v>
      </c>
    </row>
    <row r="4381" spans="1:13" x14ac:dyDescent="0.25">
      <c r="A4381" s="3">
        <v>44959.007708333331</v>
      </c>
      <c r="B4381" s="2">
        <v>204</v>
      </c>
      <c r="C4381">
        <f t="shared" si="478"/>
        <v>20.399999999999999</v>
      </c>
      <c r="D4381" s="2">
        <v>8002938</v>
      </c>
      <c r="E4381" s="2">
        <f t="shared" si="479"/>
        <v>217062</v>
      </c>
      <c r="F4381">
        <f t="shared" si="481"/>
        <v>18.978352657823969</v>
      </c>
      <c r="G4381">
        <f t="shared" si="477"/>
        <v>215795.78629923356</v>
      </c>
      <c r="I4381">
        <f>P2*K4381^3+Q2*K4381^2+R2*K4381+S2</f>
        <v>-0.30928883029237964</v>
      </c>
      <c r="J4381">
        <f>P3*K4381+Q3</f>
        <v>72.415674661316061</v>
      </c>
      <c r="K4381">
        <f t="shared" si="480"/>
        <v>215799.08032918864</v>
      </c>
      <c r="L4381">
        <f t="shared" si="482"/>
        <v>215782.99295704614</v>
      </c>
      <c r="M4381">
        <f t="shared" si="483"/>
        <v>16.087372142501408</v>
      </c>
    </row>
    <row r="4382" spans="1:13" x14ac:dyDescent="0.25">
      <c r="A4382" s="3">
        <v>44959.0077662037</v>
      </c>
      <c r="B4382" s="2">
        <v>202</v>
      </c>
      <c r="C4382">
        <f t="shared" si="478"/>
        <v>20.2</v>
      </c>
      <c r="D4382" s="2">
        <v>8002947</v>
      </c>
      <c r="E4382" s="2">
        <f t="shared" si="479"/>
        <v>217053</v>
      </c>
      <c r="F4382">
        <f t="shared" si="481"/>
        <v>19.013256867600425</v>
      </c>
      <c r="G4382">
        <f t="shared" si="477"/>
        <v>215784.68581654059</v>
      </c>
      <c r="I4382">
        <f>P2*K4382^3+Q2*K4382^2+R2*K4382+S2</f>
        <v>-0.30929407889363553</v>
      </c>
      <c r="J4382">
        <f>P3*K4382+Q3</f>
        <v>72.414248863684477</v>
      </c>
      <c r="K4382">
        <f t="shared" si="480"/>
        <v>215787.95130615597</v>
      </c>
      <c r="L4382">
        <f t="shared" si="482"/>
        <v>215783.0094848765</v>
      </c>
      <c r="M4382">
        <f t="shared" si="483"/>
        <v>4.9418212794698775</v>
      </c>
    </row>
    <row r="4383" spans="1:13" x14ac:dyDescent="0.25">
      <c r="A4383" s="3">
        <v>44959.007824074077</v>
      </c>
      <c r="B4383" s="2">
        <v>202</v>
      </c>
      <c r="C4383">
        <f t="shared" si="478"/>
        <v>20.2</v>
      </c>
      <c r="D4383" s="2">
        <v>8002936</v>
      </c>
      <c r="E4383" s="2">
        <f t="shared" si="479"/>
        <v>217064</v>
      </c>
      <c r="F4383">
        <f t="shared" si="481"/>
        <v>19.047163814240413</v>
      </c>
      <c r="G4383">
        <f t="shared" si="477"/>
        <v>215793.59468557913</v>
      </c>
      <c r="I4383">
        <f>P2*K4383^3+Q2*K4383^2+R2*K4383+S2</f>
        <v>-0.30928984710187746</v>
      </c>
      <c r="J4383">
        <f>P3*K4383+Q3</f>
        <v>72.41539841731381</v>
      </c>
      <c r="K4383">
        <f t="shared" si="480"/>
        <v>215796.92411445276</v>
      </c>
      <c r="L4383">
        <f t="shared" si="482"/>
        <v>215783.05586697508</v>
      </c>
      <c r="M4383">
        <f t="shared" si="483"/>
        <v>13.868247477686964</v>
      </c>
    </row>
    <row r="4384" spans="1:13" x14ac:dyDescent="0.25">
      <c r="A4384" s="3">
        <v>44959.007881944446</v>
      </c>
      <c r="B4384" s="2">
        <v>205</v>
      </c>
      <c r="C4384">
        <f t="shared" si="478"/>
        <v>20.5</v>
      </c>
      <c r="D4384" s="2">
        <v>8002927</v>
      </c>
      <c r="E4384" s="2">
        <f t="shared" si="479"/>
        <v>217073</v>
      </c>
      <c r="F4384">
        <f t="shared" si="481"/>
        <v>19.088673419547831</v>
      </c>
      <c r="G4384">
        <f t="shared" si="477"/>
        <v>215800.04716842467</v>
      </c>
      <c r="I4384">
        <f>P2*K4384^3+Q2*K4384^2+R2*K4384+S2</f>
        <v>-0.30928680076702708</v>
      </c>
      <c r="J4384">
        <f>P3*K4384+Q3</f>
        <v>72.416226072781569</v>
      </c>
      <c r="K4384">
        <f t="shared" si="480"/>
        <v>215803.38435576588</v>
      </c>
      <c r="L4384">
        <f t="shared" si="482"/>
        <v>215783.12362860437</v>
      </c>
      <c r="M4384">
        <f t="shared" si="483"/>
        <v>20.260727161512477</v>
      </c>
    </row>
    <row r="4385" spans="1:13" x14ac:dyDescent="0.25">
      <c r="A4385" s="3">
        <v>44959.007939814815</v>
      </c>
      <c r="B4385" s="2">
        <v>205</v>
      </c>
      <c r="C4385">
        <f t="shared" si="478"/>
        <v>20.5</v>
      </c>
      <c r="D4385" s="2">
        <v>8002927</v>
      </c>
      <c r="E4385" s="2">
        <f t="shared" si="479"/>
        <v>217073</v>
      </c>
      <c r="F4385">
        <f t="shared" si="481"/>
        <v>19.12899703613218</v>
      </c>
      <c r="G4385">
        <f t="shared" si="477"/>
        <v>215797.59624855648</v>
      </c>
      <c r="I4385">
        <f>P2*K4385^3+Q2*K4385^2+R2*K4385+S2</f>
        <v>-0.30928796090595945</v>
      </c>
      <c r="J4385">
        <f>P3*K4385+Q3</f>
        <v>72.415910863267527</v>
      </c>
      <c r="K4385">
        <f t="shared" si="480"/>
        <v>215800.92399683126</v>
      </c>
      <c r="L4385">
        <f t="shared" si="482"/>
        <v>215783.18296316513</v>
      </c>
      <c r="M4385">
        <f t="shared" si="483"/>
        <v>17.741033666126896</v>
      </c>
    </row>
    <row r="4386" spans="1:13" x14ac:dyDescent="0.25">
      <c r="A4386" s="3">
        <v>44959.007997685185</v>
      </c>
      <c r="B4386" s="2">
        <v>205</v>
      </c>
      <c r="C4386">
        <f t="shared" si="478"/>
        <v>20.5</v>
      </c>
      <c r="D4386" s="2">
        <v>8002927</v>
      </c>
      <c r="E4386" s="2">
        <f t="shared" si="479"/>
        <v>217073</v>
      </c>
      <c r="F4386">
        <f t="shared" si="481"/>
        <v>19.168168549385545</v>
      </c>
      <c r="G4386">
        <f t="shared" si="477"/>
        <v>215795.21631623161</v>
      </c>
      <c r="I4386">
        <f>P2*K4386^3+Q2*K4386^2+R2*K4386+S2</f>
        <v>-0.30928907670250905</v>
      </c>
      <c r="J4386">
        <f>P3*K4386+Q3</f>
        <v>72.41560771619784</v>
      </c>
      <c r="K4386">
        <f t="shared" si="480"/>
        <v>215798.55779096432</v>
      </c>
      <c r="L4386">
        <f t="shared" si="482"/>
        <v>215783.23421259114</v>
      </c>
      <c r="M4386">
        <f t="shared" si="483"/>
        <v>15.323578373179771</v>
      </c>
    </row>
    <row r="4387" spans="1:13" x14ac:dyDescent="0.25">
      <c r="A4387" s="3">
        <v>44959.008055555554</v>
      </c>
      <c r="B4387" s="2">
        <v>205</v>
      </c>
      <c r="C4387">
        <f t="shared" si="478"/>
        <v>20.5</v>
      </c>
      <c r="D4387" s="2">
        <v>8002926</v>
      </c>
      <c r="E4387" s="2">
        <f t="shared" si="479"/>
        <v>217074</v>
      </c>
      <c r="F4387">
        <f t="shared" si="481"/>
        <v>19.206220876545959</v>
      </c>
      <c r="G4387">
        <f t="shared" si="477"/>
        <v>215793.90265895435</v>
      </c>
      <c r="I4387">
        <f>P2*K4387^3+Q2*K4387^2+R2*K4387+S2</f>
        <v>-0.3092896886747567</v>
      </c>
      <c r="J4387">
        <f>P3*K4387+Q3</f>
        <v>72.41544145757419</v>
      </c>
      <c r="K4387">
        <f t="shared" si="480"/>
        <v>215797.26006398615</v>
      </c>
      <c r="L4387">
        <f t="shared" si="482"/>
        <v>215783.28096542912</v>
      </c>
      <c r="M4387">
        <f t="shared" si="483"/>
        <v>13.979098557028919</v>
      </c>
    </row>
    <row r="4388" spans="1:13" x14ac:dyDescent="0.25">
      <c r="A4388" s="3">
        <v>44959.008113425924</v>
      </c>
      <c r="B4388" s="2">
        <v>206</v>
      </c>
      <c r="C4388">
        <f t="shared" si="478"/>
        <v>20.6</v>
      </c>
      <c r="D4388" s="2">
        <v>8002931</v>
      </c>
      <c r="E4388" s="2">
        <f t="shared" si="479"/>
        <v>217069</v>
      </c>
      <c r="F4388">
        <f t="shared" si="481"/>
        <v>19.246043137216073</v>
      </c>
      <c r="G4388">
        <f t="shared" si="477"/>
        <v>215786.49826991139</v>
      </c>
      <c r="I4388">
        <f>P2*K4388^3+Q2*K4388^2+R2*K4388+S2</f>
        <v>-0.30929318178633547</v>
      </c>
      <c r="J4388">
        <f>P3*K4388+Q3</f>
        <v>72.414492542988214</v>
      </c>
      <c r="K4388">
        <f t="shared" si="480"/>
        <v>215789.85333805994</v>
      </c>
      <c r="L4388">
        <f t="shared" si="482"/>
        <v>215783.3028733379</v>
      </c>
      <c r="M4388">
        <f t="shared" si="483"/>
        <v>6.5504647220368497</v>
      </c>
    </row>
    <row r="4389" spans="1:13" x14ac:dyDescent="0.25">
      <c r="A4389" s="3">
        <v>44959.008171296293</v>
      </c>
      <c r="B4389" s="2">
        <v>206</v>
      </c>
      <c r="C4389">
        <f t="shared" si="478"/>
        <v>20.6</v>
      </c>
      <c r="D4389" s="2">
        <v>8002940</v>
      </c>
      <c r="E4389" s="2">
        <f t="shared" si="479"/>
        <v>217060</v>
      </c>
      <c r="F4389">
        <f t="shared" si="481"/>
        <v>19.2847276190099</v>
      </c>
      <c r="G4389">
        <f t="shared" si="477"/>
        <v>215775.17451475616</v>
      </c>
      <c r="I4389">
        <f>P2*K4389^3+Q2*K4389^2+R2*K4389+S2</f>
        <v>-0.30929852180173223</v>
      </c>
      <c r="J4389">
        <f>P3*K4389+Q3</f>
        <v>72.413042182767413</v>
      </c>
      <c r="K4389">
        <f t="shared" si="480"/>
        <v>215778.53259243278</v>
      </c>
      <c r="L4389">
        <f t="shared" si="482"/>
        <v>215783.28697240155</v>
      </c>
      <c r="M4389">
        <f t="shared" si="483"/>
        <v>-4.7543799687700812</v>
      </c>
    </row>
    <row r="4390" spans="1:13" x14ac:dyDescent="0.25">
      <c r="A4390" s="3">
        <v>44959.008229166669</v>
      </c>
      <c r="B4390" s="2">
        <v>206</v>
      </c>
      <c r="C4390">
        <f t="shared" si="478"/>
        <v>20.6</v>
      </c>
      <c r="D4390" s="2">
        <v>8002933</v>
      </c>
      <c r="E4390" s="2">
        <f t="shared" si="479"/>
        <v>217067</v>
      </c>
      <c r="F4390">
        <f t="shared" si="481"/>
        <v>19.322306829895332</v>
      </c>
      <c r="G4390">
        <f t="shared" si="477"/>
        <v>215779.87646170004</v>
      </c>
      <c r="I4390">
        <f>P2*K4390^3+Q2*K4390^2+R2*K4390+S2</f>
        <v>-0.30929627754867511</v>
      </c>
      <c r="J4390">
        <f>P3*K4390+Q3</f>
        <v>72.413651686976252</v>
      </c>
      <c r="K4390">
        <f t="shared" si="480"/>
        <v>215783.29006027282</v>
      </c>
      <c r="L4390">
        <f t="shared" si="482"/>
        <v>215783.28698269444</v>
      </c>
      <c r="M4390">
        <f t="shared" si="483"/>
        <v>3.0775783816352487E-3</v>
      </c>
    </row>
    <row r="4391" spans="1:13" x14ac:dyDescent="0.25">
      <c r="A4391" s="3">
        <v>44959.008287037039</v>
      </c>
      <c r="B4391" s="2">
        <v>206</v>
      </c>
      <c r="C4391">
        <f t="shared" si="478"/>
        <v>20.6</v>
      </c>
      <c r="D4391" s="2">
        <v>8002926</v>
      </c>
      <c r="E4391" s="2">
        <f t="shared" si="479"/>
        <v>217074</v>
      </c>
      <c r="F4391">
        <f t="shared" si="481"/>
        <v>19.35881234904118</v>
      </c>
      <c r="G4391">
        <f t="shared" si="477"/>
        <v>215784.64429837567</v>
      </c>
      <c r="I4391">
        <f>P2*K4391^3+Q2*K4391^2+R2*K4391+S2</f>
        <v>-0.30929402258118843</v>
      </c>
      <c r="J4391">
        <f>P3*K4391+Q3</f>
        <v>72.414264159439426</v>
      </c>
      <c r="K4391">
        <f t="shared" si="480"/>
        <v>215788.07069673805</v>
      </c>
      <c r="L4391">
        <f t="shared" si="482"/>
        <v>215783.30292840791</v>
      </c>
      <c r="M4391">
        <f t="shared" si="483"/>
        <v>4.7677683301444631</v>
      </c>
    </row>
    <row r="4392" spans="1:13" x14ac:dyDescent="0.25">
      <c r="A4392" s="3">
        <v>44959.008344907408</v>
      </c>
      <c r="B4392" s="2">
        <v>207</v>
      </c>
      <c r="C4392">
        <f t="shared" si="478"/>
        <v>20.7</v>
      </c>
      <c r="D4392" s="2">
        <v>8002926</v>
      </c>
      <c r="E4392" s="2">
        <f t="shared" si="479"/>
        <v>217074</v>
      </c>
      <c r="F4392">
        <f t="shared" si="481"/>
        <v>19.397131996211431</v>
      </c>
      <c r="G4392">
        <f t="shared" si="477"/>
        <v>215782.32154398595</v>
      </c>
      <c r="I4392">
        <f>P2*K4392^3+Q2*K4392^2+R2*K4392+S2</f>
        <v>-0.3092951207630561</v>
      </c>
      <c r="J4392">
        <f>P3*K4392+Q3</f>
        <v>72.413965874588769</v>
      </c>
      <c r="K4392">
        <f t="shared" si="480"/>
        <v>215785.74244278413</v>
      </c>
      <c r="L4392">
        <f t="shared" si="482"/>
        <v>215783.31106012251</v>
      </c>
      <c r="M4392">
        <f t="shared" si="483"/>
        <v>2.4313826616271399</v>
      </c>
    </row>
    <row r="4393" spans="1:13" x14ac:dyDescent="0.25">
      <c r="A4393" s="3">
        <v>44959.008402777778</v>
      </c>
      <c r="B4393" s="2">
        <v>207</v>
      </c>
      <c r="C4393">
        <f t="shared" si="478"/>
        <v>20.7</v>
      </c>
      <c r="D4393" s="2">
        <v>8002923</v>
      </c>
      <c r="E4393" s="2">
        <f t="shared" si="479"/>
        <v>217077</v>
      </c>
      <c r="F4393">
        <f t="shared" si="481"/>
        <v>19.434356796319676</v>
      </c>
      <c r="G4393">
        <f t="shared" si="477"/>
        <v>215783.05803187491</v>
      </c>
      <c r="I4393">
        <f>P2*K4393^3+Q2*K4393^2+R2*K4393+S2</f>
        <v>-0.30929476337407424</v>
      </c>
      <c r="J4393">
        <f>P3*K4393+Q3</f>
        <v>72.414062945983588</v>
      </c>
      <c r="K4393">
        <f t="shared" si="480"/>
        <v>215786.50013080711</v>
      </c>
      <c r="L4393">
        <f t="shared" si="482"/>
        <v>215783.32169035813</v>
      </c>
      <c r="M4393">
        <f t="shared" si="483"/>
        <v>3.1784404489735607</v>
      </c>
    </row>
    <row r="4394" spans="1:13" x14ac:dyDescent="0.25">
      <c r="A4394" s="3">
        <v>44959.008460648147</v>
      </c>
      <c r="B4394" s="2">
        <v>208</v>
      </c>
      <c r="C4394">
        <f t="shared" si="478"/>
        <v>20.8</v>
      </c>
      <c r="D4394" s="2">
        <v>8002900</v>
      </c>
      <c r="E4394" s="2">
        <f t="shared" si="479"/>
        <v>217100</v>
      </c>
      <c r="F4394">
        <f t="shared" si="481"/>
        <v>19.473375173567685</v>
      </c>
      <c r="G4394">
        <f t="shared" si="477"/>
        <v>215803.63334662846</v>
      </c>
      <c r="I4394">
        <f>P2*K4394^3+Q2*K4394^2+R2*K4394+S2</f>
        <v>-0.30928502894341592</v>
      </c>
      <c r="J4394">
        <f>P3*K4394+Q3</f>
        <v>72.416707506828018</v>
      </c>
      <c r="K4394">
        <f t="shared" si="480"/>
        <v>215807.14217558055</v>
      </c>
      <c r="L4394">
        <f t="shared" si="482"/>
        <v>215783.40109197554</v>
      </c>
      <c r="M4394">
        <f t="shared" si="483"/>
        <v>23.741083605011227</v>
      </c>
    </row>
    <row r="4395" spans="1:13" x14ac:dyDescent="0.25">
      <c r="A4395" s="3">
        <v>44959.008518518516</v>
      </c>
      <c r="B4395" s="2">
        <v>208</v>
      </c>
      <c r="C4395">
        <f t="shared" si="478"/>
        <v>20.8</v>
      </c>
      <c r="D4395" s="2">
        <v>8002900</v>
      </c>
      <c r="E4395" s="2">
        <f t="shared" si="479"/>
        <v>217100</v>
      </c>
      <c r="F4395">
        <f t="shared" si="481"/>
        <v>19.511278740037181</v>
      </c>
      <c r="G4395">
        <f t="shared" si="477"/>
        <v>215801.33834521091</v>
      </c>
      <c r="I4395">
        <f>P2*K4395^3+Q2*K4395^2+R2*K4395+S2</f>
        <v>-0.30928613367087016</v>
      </c>
      <c r="J4395">
        <f>P3*K4395+Q3</f>
        <v>72.416407329695033</v>
      </c>
      <c r="K4395">
        <f t="shared" si="480"/>
        <v>215804.79915147054</v>
      </c>
      <c r="L4395">
        <f t="shared" si="482"/>
        <v>215783.47241884051</v>
      </c>
      <c r="M4395">
        <f t="shared" si="483"/>
        <v>21.326732630026527</v>
      </c>
    </row>
    <row r="4396" spans="1:13" x14ac:dyDescent="0.25">
      <c r="A4396" s="3">
        <v>44959.008576388886</v>
      </c>
      <c r="B4396" s="2">
        <v>208</v>
      </c>
      <c r="C4396">
        <f t="shared" si="478"/>
        <v>20.8</v>
      </c>
      <c r="D4396" s="2">
        <v>8002918</v>
      </c>
      <c r="E4396" s="2">
        <f t="shared" si="479"/>
        <v>217082</v>
      </c>
      <c r="F4396">
        <f t="shared" si="481"/>
        <v>19.548099347464689</v>
      </c>
      <c r="G4396">
        <f t="shared" si="477"/>
        <v>215781.15800388253</v>
      </c>
      <c r="I4396">
        <f>P2*K4396^3+Q2*K4396^2+R2*K4396+S2</f>
        <v>-0.30929566727448249</v>
      </c>
      <c r="J4396">
        <f>P3*K4396+Q3</f>
        <v>72.413817437974615</v>
      </c>
      <c r="K4396">
        <f t="shared" si="480"/>
        <v>215784.58382499625</v>
      </c>
      <c r="L4396">
        <f t="shared" si="482"/>
        <v>215783.47612352768</v>
      </c>
      <c r="M4396">
        <f t="shared" si="483"/>
        <v>1.1077014685724862</v>
      </c>
    </row>
    <row r="4397" spans="1:13" x14ac:dyDescent="0.25">
      <c r="A4397" s="3">
        <v>44959.008634259262</v>
      </c>
      <c r="B4397" s="2">
        <v>208</v>
      </c>
      <c r="C4397">
        <f t="shared" si="478"/>
        <v>20.8</v>
      </c>
      <c r="D4397" s="2">
        <v>8002913</v>
      </c>
      <c r="E4397" s="2">
        <f t="shared" si="479"/>
        <v>217087</v>
      </c>
      <c r="F4397">
        <f t="shared" si="481"/>
        <v>19.583867937537125</v>
      </c>
      <c r="G4397">
        <f t="shared" si="477"/>
        <v>215783.98056645019</v>
      </c>
      <c r="I4397">
        <f>P2*K4397^3+Q2*K4397^2+R2*K4397+S2</f>
        <v>-0.30929430078117676</v>
      </c>
      <c r="J4397">
        <f>P3*K4397+Q3</f>
        <v>72.414188594283658</v>
      </c>
      <c r="K4397">
        <f t="shared" si="480"/>
        <v>215787.48087505478</v>
      </c>
      <c r="L4397">
        <f t="shared" si="482"/>
        <v>215783.48947269944</v>
      </c>
      <c r="M4397">
        <f t="shared" si="483"/>
        <v>3.9914023553428706</v>
      </c>
    </row>
    <row r="4398" spans="1:13" x14ac:dyDescent="0.25">
      <c r="A4398" s="3">
        <v>44959.008692129632</v>
      </c>
      <c r="B4398" s="2">
        <v>208</v>
      </c>
      <c r="C4398">
        <f t="shared" si="478"/>
        <v>20.8</v>
      </c>
      <c r="D4398" s="2">
        <v>8002909</v>
      </c>
      <c r="E4398" s="2">
        <f t="shared" si="479"/>
        <v>217091</v>
      </c>
      <c r="F4398">
        <f t="shared" si="481"/>
        <v>19.618614567893207</v>
      </c>
      <c r="G4398">
        <f t="shared" si="477"/>
        <v>215785.86835383895</v>
      </c>
      <c r="I4398">
        <f>P2*K4398^3+Q2*K4398^2+R2*K4398+S2</f>
        <v>-0.30929340586673415</v>
      </c>
      <c r="J4398">
        <f>P3*K4398+Q3</f>
        <v>72.414431675649041</v>
      </c>
      <c r="K4398">
        <f t="shared" si="480"/>
        <v>215789.37823976789</v>
      </c>
      <c r="L4398">
        <f t="shared" si="482"/>
        <v>215783.509101923</v>
      </c>
      <c r="M4398">
        <f t="shared" si="483"/>
        <v>5.8691378448856995</v>
      </c>
    </row>
    <row r="4399" spans="1:13" x14ac:dyDescent="0.25">
      <c r="A4399" s="3">
        <v>44959.008750000001</v>
      </c>
      <c r="B4399" s="2">
        <v>207</v>
      </c>
      <c r="C4399">
        <f t="shared" si="478"/>
        <v>20.7</v>
      </c>
      <c r="D4399" s="2">
        <v>8002909</v>
      </c>
      <c r="E4399" s="2">
        <f t="shared" si="479"/>
        <v>217091</v>
      </c>
      <c r="F4399">
        <f t="shared" si="481"/>
        <v>19.649511294524828</v>
      </c>
      <c r="G4399">
        <f t="shared" si="477"/>
        <v>215784.00034976783</v>
      </c>
      <c r="I4399">
        <f>P2*K4399^3+Q2*K4399^2+R2*K4399+S2</f>
        <v>-0.3092942865675245</v>
      </c>
      <c r="J4399">
        <f>P3*K4399+Q3</f>
        <v>72.414192454998542</v>
      </c>
      <c r="K4399">
        <f t="shared" si="480"/>
        <v>215787.51100975552</v>
      </c>
      <c r="L4399">
        <f t="shared" si="482"/>
        <v>215783.52244161579</v>
      </c>
      <c r="M4399">
        <f t="shared" si="483"/>
        <v>3.9885681397281587</v>
      </c>
    </row>
    <row r="4400" spans="1:13" x14ac:dyDescent="0.25">
      <c r="A4400" s="3">
        <v>44959.00880787037</v>
      </c>
      <c r="B4400" s="2">
        <v>209</v>
      </c>
      <c r="C4400">
        <f t="shared" si="478"/>
        <v>20.9</v>
      </c>
      <c r="D4400" s="2">
        <v>8002905</v>
      </c>
      <c r="E4400" s="2">
        <f t="shared" si="479"/>
        <v>217095</v>
      </c>
      <c r="F4400">
        <f t="shared" si="481"/>
        <v>19.685239543252688</v>
      </c>
      <c r="G4400">
        <f t="shared" si="477"/>
        <v>215785.83016856396</v>
      </c>
      <c r="I4400">
        <f>P2*K4400^3+Q2*K4400^2+R2*K4400+S2</f>
        <v>-0.30929341282423628</v>
      </c>
      <c r="J4400">
        <f>P3*K4400+Q3</f>
        <v>72.414429785780158</v>
      </c>
      <c r="K4400">
        <f t="shared" si="480"/>
        <v>215789.36348844983</v>
      </c>
      <c r="L4400">
        <f t="shared" si="482"/>
        <v>215783.5419117719</v>
      </c>
      <c r="M4400">
        <f t="shared" si="483"/>
        <v>5.8215766779321712</v>
      </c>
    </row>
    <row r="4401" spans="1:13" x14ac:dyDescent="0.25">
      <c r="A4401" s="3">
        <v>44959.00886574074</v>
      </c>
      <c r="B4401" s="2">
        <v>209</v>
      </c>
      <c r="C4401">
        <f t="shared" si="478"/>
        <v>20.9</v>
      </c>
      <c r="D4401" s="2">
        <v>8002903</v>
      </c>
      <c r="E4401" s="2">
        <f t="shared" si="479"/>
        <v>217097</v>
      </c>
      <c r="F4401">
        <f t="shared" si="481"/>
        <v>19.719946984874039</v>
      </c>
      <c r="G4401">
        <f t="shared" si="477"/>
        <v>215785.72780816199</v>
      </c>
      <c r="I4401">
        <f>P2*K4401^3+Q2*K4401^2+R2*K4401+S2</f>
        <v>-0.30929345778411038</v>
      </c>
      <c r="J4401">
        <f>P3*K4401+Q3</f>
        <v>72.41441757332646</v>
      </c>
      <c r="K4401">
        <f t="shared" si="480"/>
        <v>215789.26816448831</v>
      </c>
      <c r="L4401">
        <f t="shared" si="482"/>
        <v>215783.56099928095</v>
      </c>
      <c r="M4401">
        <f t="shared" si="483"/>
        <v>5.7071652073645964</v>
      </c>
    </row>
    <row r="4402" spans="1:13" x14ac:dyDescent="0.25">
      <c r="A4402" s="3">
        <v>44959.008923611109</v>
      </c>
      <c r="B4402" s="2">
        <v>210</v>
      </c>
      <c r="C4402">
        <f t="shared" si="478"/>
        <v>21</v>
      </c>
      <c r="D4402" s="2">
        <v>8002904</v>
      </c>
      <c r="E4402" s="2">
        <f t="shared" si="479"/>
        <v>217096</v>
      </c>
      <c r="F4402">
        <f t="shared" si="481"/>
        <v>19.756519928163353</v>
      </c>
      <c r="G4402">
        <f t="shared" si="477"/>
        <v>215782.52165264337</v>
      </c>
      <c r="I4402">
        <f>P2*K4402^3+Q2*K4402^2+R2*K4402+S2</f>
        <v>-0.3092949678801179</v>
      </c>
      <c r="J4402">
        <f>P3*K4402+Q3</f>
        <v>72.414007399360088</v>
      </c>
      <c r="K4402">
        <f t="shared" si="480"/>
        <v>215786.06656321054</v>
      </c>
      <c r="L4402">
        <f t="shared" si="482"/>
        <v>215783.56935116072</v>
      </c>
      <c r="M4402">
        <f t="shared" si="483"/>
        <v>2.4972120498132426</v>
      </c>
    </row>
    <row r="4403" spans="1:13" x14ac:dyDescent="0.25">
      <c r="A4403" s="3">
        <v>44959.008981481478</v>
      </c>
      <c r="B4403" s="2">
        <v>208</v>
      </c>
      <c r="C4403">
        <f t="shared" si="478"/>
        <v>20.8</v>
      </c>
      <c r="D4403" s="2">
        <v>8002902</v>
      </c>
      <c r="E4403" s="2">
        <f t="shared" si="479"/>
        <v>217098</v>
      </c>
      <c r="F4403">
        <f t="shared" si="481"/>
        <v>19.786333644501543</v>
      </c>
      <c r="G4403">
        <f t="shared" si="477"/>
        <v>215782.71620396728</v>
      </c>
      <c r="I4403">
        <f>P2*K4403^3+Q2*K4403^2+R2*K4403+S2</f>
        <v>-0.30929486675306211</v>
      </c>
      <c r="J4403">
        <f>P3*K4403+Q3</f>
        <v>72.414034866783993</v>
      </c>
      <c r="K4403">
        <f t="shared" si="480"/>
        <v>215786.28095940998</v>
      </c>
      <c r="L4403">
        <f t="shared" si="482"/>
        <v>215783.5783898549</v>
      </c>
      <c r="M4403">
        <f t="shared" si="483"/>
        <v>2.7025695550837554</v>
      </c>
    </row>
    <row r="4404" spans="1:13" x14ac:dyDescent="0.25">
      <c r="A4404" s="3">
        <v>44959.009039351855</v>
      </c>
      <c r="B4404" s="2">
        <v>209</v>
      </c>
      <c r="C4404">
        <f t="shared" si="478"/>
        <v>20.9</v>
      </c>
      <c r="D4404" s="2">
        <v>8002901</v>
      </c>
      <c r="E4404" s="2">
        <f t="shared" si="479"/>
        <v>217099</v>
      </c>
      <c r="F4404">
        <f t="shared" si="481"/>
        <v>19.818152683230071</v>
      </c>
      <c r="G4404">
        <f t="shared" si="477"/>
        <v>215781.7929890409</v>
      </c>
      <c r="I4404">
        <f>P2*K4404^3+Q2*K4404^2+R2*K4404+S2</f>
        <v>-0.30929529832810104</v>
      </c>
      <c r="J4404">
        <f>P3*K4404+Q3</f>
        <v>72.413917646209939</v>
      </c>
      <c r="K4404">
        <f t="shared" si="480"/>
        <v>215785.36599753896</v>
      </c>
      <c r="L4404">
        <f t="shared" si="482"/>
        <v>215783.58434854719</v>
      </c>
      <c r="M4404">
        <f t="shared" si="483"/>
        <v>1.7816489917750005</v>
      </c>
    </row>
    <row r="4405" spans="1:13" x14ac:dyDescent="0.25">
      <c r="A4405" s="3">
        <v>44959.009097222224</v>
      </c>
      <c r="B4405" s="2">
        <v>209</v>
      </c>
      <c r="C4405">
        <f t="shared" si="478"/>
        <v>20.9</v>
      </c>
      <c r="D4405" s="2">
        <v>8002885</v>
      </c>
      <c r="E4405" s="2">
        <f t="shared" si="479"/>
        <v>217115</v>
      </c>
      <c r="F4405">
        <f t="shared" si="481"/>
        <v>19.849062606566356</v>
      </c>
      <c r="G4405">
        <f t="shared" si="477"/>
        <v>215795.88437630527</v>
      </c>
      <c r="I4405">
        <f>P2*K4405^3+Q2*K4405^2+R2*K4405+S2</f>
        <v>-0.30928862795449313</v>
      </c>
      <c r="J4405">
        <f>P3*K4405+Q3</f>
        <v>72.415729633336213</v>
      </c>
      <c r="K4405">
        <f t="shared" si="480"/>
        <v>215799.50941173505</v>
      </c>
      <c r="L4405">
        <f t="shared" si="482"/>
        <v>215783.63743209114</v>
      </c>
      <c r="M4405">
        <f t="shared" si="483"/>
        <v>15.87197964391089</v>
      </c>
    </row>
    <row r="4406" spans="1:13" x14ac:dyDescent="0.25">
      <c r="A4406" s="3">
        <v>44959.009155092594</v>
      </c>
      <c r="B4406" s="2">
        <v>209</v>
      </c>
      <c r="C4406">
        <f t="shared" si="478"/>
        <v>20.9</v>
      </c>
      <c r="D4406" s="2">
        <v>8002885</v>
      </c>
      <c r="E4406" s="2">
        <f t="shared" si="479"/>
        <v>217115</v>
      </c>
      <c r="F4406">
        <f t="shared" si="481"/>
        <v>19.87908938923589</v>
      </c>
      <c r="G4406">
        <f t="shared" si="477"/>
        <v>215794.07312716512</v>
      </c>
      <c r="I4406">
        <f>P2*K4406^3+Q2*K4406^2+R2*K4406+S2</f>
        <v>-0.30928949754703433</v>
      </c>
      <c r="J4406">
        <f>P3*K4406+Q3</f>
        <v>72.415493382067012</v>
      </c>
      <c r="K4406">
        <f t="shared" si="480"/>
        <v>215797.66535914433</v>
      </c>
      <c r="L4406">
        <f t="shared" si="482"/>
        <v>215783.68419184798</v>
      </c>
      <c r="M4406">
        <f t="shared" si="483"/>
        <v>13.981167296355125</v>
      </c>
    </row>
    <row r="4407" spans="1:13" x14ac:dyDescent="0.25">
      <c r="A4407" s="3">
        <v>44959.009212962963</v>
      </c>
      <c r="B4407" s="2">
        <v>211</v>
      </c>
      <c r="C4407">
        <f t="shared" si="478"/>
        <v>21.1</v>
      </c>
      <c r="D4407" s="2">
        <v>8002886</v>
      </c>
      <c r="E4407" s="2">
        <f t="shared" si="479"/>
        <v>217114</v>
      </c>
      <c r="F4407">
        <f t="shared" si="481"/>
        <v>19.913972549543438</v>
      </c>
      <c r="G4407">
        <f t="shared" si="477"/>
        <v>215790.97236819615</v>
      </c>
      <c r="I4407">
        <f>P2*K4407^3+Q2*K4407^2+R2*K4407+S2</f>
        <v>-0.30929095556624342</v>
      </c>
      <c r="J4407">
        <f>P3*K4407+Q3</f>
        <v>72.415097286336177</v>
      </c>
      <c r="K4407">
        <f t="shared" si="480"/>
        <v>215794.57364513527</v>
      </c>
      <c r="L4407">
        <f t="shared" si="482"/>
        <v>215783.72049002559</v>
      </c>
      <c r="M4407">
        <f t="shared" si="483"/>
        <v>10.85315510968212</v>
      </c>
    </row>
    <row r="4408" spans="1:13" x14ac:dyDescent="0.25">
      <c r="A4408" s="3">
        <v>44959.009270833332</v>
      </c>
      <c r="B4408" s="2">
        <v>210</v>
      </c>
      <c r="C4408">
        <f t="shared" si="478"/>
        <v>21</v>
      </c>
      <c r="D4408" s="2">
        <v>8002901</v>
      </c>
      <c r="E4408" s="2">
        <f t="shared" si="479"/>
        <v>217099</v>
      </c>
      <c r="F4408">
        <f t="shared" si="481"/>
        <v>19.945001905270768</v>
      </c>
      <c r="G4408">
        <f t="shared" si="477"/>
        <v>215774.1429696065</v>
      </c>
      <c r="I4408">
        <f>P2*K4408^3+Q2*K4408^2+R2*K4408+S2</f>
        <v>-0.30929890625911544</v>
      </c>
      <c r="J4408">
        <f>P3*K4408+Q3</f>
        <v>72.412937775938872</v>
      </c>
      <c r="K4408">
        <f t="shared" si="480"/>
        <v>215777.71764788957</v>
      </c>
      <c r="L4408">
        <f t="shared" si="482"/>
        <v>215783.70048055181</v>
      </c>
      <c r="M4408">
        <f t="shared" si="483"/>
        <v>-5.9828326622373424</v>
      </c>
    </row>
    <row r="4409" spans="1:13" x14ac:dyDescent="0.25">
      <c r="A4409" s="3">
        <v>44959.009328703702</v>
      </c>
      <c r="B4409" s="2">
        <v>210</v>
      </c>
      <c r="C4409">
        <f t="shared" si="478"/>
        <v>21</v>
      </c>
      <c r="D4409" s="2">
        <v>8002895</v>
      </c>
      <c r="E4409" s="2">
        <f t="shared" si="479"/>
        <v>217105</v>
      </c>
      <c r="F4409">
        <f t="shared" si="481"/>
        <v>19.975144707977318</v>
      </c>
      <c r="G4409">
        <f t="shared" si="477"/>
        <v>215778.31012471416</v>
      </c>
      <c r="I4409">
        <f>P2*K4409^3+Q2*K4409^2+R2*K4409+S2</f>
        <v>-0.30929690810449417</v>
      </c>
      <c r="J4409">
        <f>P3*K4409+Q3</f>
        <v>72.413480431972914</v>
      </c>
      <c r="K4409">
        <f t="shared" si="480"/>
        <v>215781.9533341944</v>
      </c>
      <c r="L4409">
        <f t="shared" si="482"/>
        <v>215783.69465673063</v>
      </c>
      <c r="M4409">
        <f t="shared" si="483"/>
        <v>-1.7413225362251978</v>
      </c>
    </row>
    <row r="4410" spans="1:13" x14ac:dyDescent="0.25">
      <c r="A4410" s="3">
        <v>44959.009386574071</v>
      </c>
      <c r="B4410" s="2">
        <v>210</v>
      </c>
      <c r="C4410">
        <f t="shared" si="478"/>
        <v>21</v>
      </c>
      <c r="D4410" s="2">
        <v>8002891</v>
      </c>
      <c r="E4410" s="2">
        <f t="shared" si="479"/>
        <v>217109</v>
      </c>
      <c r="F4410">
        <f t="shared" si="481"/>
        <v>20.004426287749393</v>
      </c>
      <c r="G4410">
        <f t="shared" si="477"/>
        <v>215780.53515577276</v>
      </c>
      <c r="I4410">
        <f>P2*K4410^3+Q2*K4410^2+R2*K4410+S2</f>
        <v>-0.30929585615528571</v>
      </c>
      <c r="J4410">
        <f>P3*K4410+Q3</f>
        <v>72.413766137327144</v>
      </c>
      <c r="K4410">
        <f t="shared" si="480"/>
        <v>215784.18339924538</v>
      </c>
      <c r="L4410">
        <f t="shared" si="482"/>
        <v>215783.69628587234</v>
      </c>
      <c r="M4410">
        <f t="shared" si="483"/>
        <v>0.4871133730339352</v>
      </c>
    </row>
    <row r="4411" spans="1:13" x14ac:dyDescent="0.25">
      <c r="A4411" s="3">
        <v>44959.009444444448</v>
      </c>
      <c r="B4411" s="2">
        <v>212</v>
      </c>
      <c r="C4411">
        <f t="shared" si="478"/>
        <v>21.2</v>
      </c>
      <c r="D4411" s="2">
        <v>8002884</v>
      </c>
      <c r="E4411" s="2">
        <f t="shared" si="479"/>
        <v>217116</v>
      </c>
      <c r="F4411">
        <f t="shared" si="481"/>
        <v>20.038585536670837</v>
      </c>
      <c r="G4411">
        <f t="shared" si="477"/>
        <v>215785.45872012287</v>
      </c>
      <c r="I4411">
        <f>P2*K4411^3+Q2*K4411^2+R2*K4411+S2</f>
        <v>-0.30929352449231001</v>
      </c>
      <c r="J4411">
        <f>P3*K4411+Q3</f>
        <v>72.414399453416451</v>
      </c>
      <c r="K4411">
        <f t="shared" si="480"/>
        <v>215789.12673004396</v>
      </c>
      <c r="L4411">
        <f t="shared" si="482"/>
        <v>215783.71438735293</v>
      </c>
      <c r="M4411">
        <f t="shared" si="483"/>
        <v>5.4123426910373382</v>
      </c>
    </row>
    <row r="4412" spans="1:13" x14ac:dyDescent="0.25">
      <c r="A4412" s="3">
        <v>44959.009502314817</v>
      </c>
      <c r="B4412" s="2">
        <v>211</v>
      </c>
      <c r="C4412">
        <f t="shared" si="478"/>
        <v>21.1</v>
      </c>
      <c r="D4412" s="2">
        <v>8002884</v>
      </c>
      <c r="E4412" s="2">
        <f t="shared" si="479"/>
        <v>217116</v>
      </c>
      <c r="F4412">
        <f t="shared" si="481"/>
        <v>20.068911664194527</v>
      </c>
      <c r="G4412">
        <f t="shared" si="477"/>
        <v>215783.63296075808</v>
      </c>
      <c r="I4412">
        <f>P2*K4412^3+Q2*K4412^2+R2*K4412+S2</f>
        <v>-0.30929438927859604</v>
      </c>
      <c r="J4412">
        <f>P3*K4412+Q3</f>
        <v>72.414164556650377</v>
      </c>
      <c r="K4412">
        <f t="shared" si="480"/>
        <v>215787.29324998899</v>
      </c>
      <c r="L4412">
        <f t="shared" si="482"/>
        <v>215783.72631689504</v>
      </c>
      <c r="M4412">
        <f t="shared" si="483"/>
        <v>3.5669330939417705</v>
      </c>
    </row>
    <row r="4413" spans="1:13" x14ac:dyDescent="0.25">
      <c r="A4413" s="3">
        <v>44959.009560185186</v>
      </c>
      <c r="B4413" s="2">
        <v>213</v>
      </c>
      <c r="C4413">
        <f t="shared" si="478"/>
        <v>21.3</v>
      </c>
      <c r="D4413" s="2">
        <v>8002884</v>
      </c>
      <c r="E4413" s="2">
        <f t="shared" si="479"/>
        <v>217116</v>
      </c>
      <c r="F4413">
        <f t="shared" si="481"/>
        <v>20.104085616646113</v>
      </c>
      <c r="G4413">
        <f t="shared" si="477"/>
        <v>215781.51605327034</v>
      </c>
      <c r="I4413">
        <f>P2*K4413^3+Q2*K4413^2+R2*K4413+S2</f>
        <v>-0.30929538216240243</v>
      </c>
      <c r="J4413">
        <f>P3*K4413+Q3</f>
        <v>72.413894876131209</v>
      </c>
      <c r="K4413">
        <f t="shared" si="480"/>
        <v>215785.18826633436</v>
      </c>
      <c r="L4413">
        <f t="shared" si="482"/>
        <v>215783.73119005983</v>
      </c>
      <c r="M4413">
        <f t="shared" si="483"/>
        <v>1.4570762745279353</v>
      </c>
    </row>
    <row r="4414" spans="1:13" x14ac:dyDescent="0.25">
      <c r="A4414" s="3">
        <v>44959.009618055556</v>
      </c>
      <c r="B4414" s="2">
        <v>214</v>
      </c>
      <c r="C4414">
        <f t="shared" si="478"/>
        <v>21.4</v>
      </c>
      <c r="D4414" s="2">
        <v>8002877</v>
      </c>
      <c r="E4414" s="2">
        <f t="shared" si="479"/>
        <v>217123</v>
      </c>
      <c r="F4414">
        <f t="shared" si="481"/>
        <v>20.141111741884796</v>
      </c>
      <c r="G4414">
        <f t="shared" si="477"/>
        <v>215786.2691334046</v>
      </c>
      <c r="I4414">
        <f>P2*K4414^3+Q2*K4414^2+R2*K4414+S2</f>
        <v>-0.30929312498404737</v>
      </c>
      <c r="J4414">
        <f>P3*K4414+Q3</f>
        <v>72.414507972382069</v>
      </c>
      <c r="K4414">
        <f t="shared" si="480"/>
        <v>215789.97377175666</v>
      </c>
      <c r="L4414">
        <f t="shared" si="482"/>
        <v>215783.75199866548</v>
      </c>
      <c r="M4414">
        <f t="shared" si="483"/>
        <v>6.2217730911797844</v>
      </c>
    </row>
    <row r="4415" spans="1:13" x14ac:dyDescent="0.25">
      <c r="A4415" s="3">
        <v>44959.009675925925</v>
      </c>
      <c r="B4415" s="2">
        <v>214</v>
      </c>
      <c r="C4415">
        <f t="shared" si="478"/>
        <v>21.4</v>
      </c>
      <c r="D4415" s="2">
        <v>8002870</v>
      </c>
      <c r="E4415" s="2">
        <f t="shared" si="479"/>
        <v>217130</v>
      </c>
      <c r="F4415">
        <f t="shared" si="481"/>
        <v>20.177079977830946</v>
      </c>
      <c r="G4415">
        <f t="shared" si="477"/>
        <v>215791.08659469601</v>
      </c>
      <c r="I4415">
        <f>P2*K4415^3+Q2*K4415^2+R2*K4415+S2</f>
        <v>-0.30929084673478408</v>
      </c>
      <c r="J4415">
        <f>P3*K4415+Q3</f>
        <v>72.415126851408672</v>
      </c>
      <c r="K4415">
        <f t="shared" si="480"/>
        <v>215794.80441447126</v>
      </c>
      <c r="L4415">
        <f t="shared" si="482"/>
        <v>215783.78884005151</v>
      </c>
      <c r="M4415">
        <f t="shared" si="483"/>
        <v>11.015574419754557</v>
      </c>
    </row>
    <row r="4416" spans="1:13" x14ac:dyDescent="0.25">
      <c r="A4416" s="3">
        <v>44959.009733796294</v>
      </c>
      <c r="B4416" s="2">
        <v>211</v>
      </c>
      <c r="C4416">
        <f t="shared" si="478"/>
        <v>21.1</v>
      </c>
      <c r="D4416" s="2">
        <v>8002879</v>
      </c>
      <c r="E4416" s="2">
        <f t="shared" si="479"/>
        <v>217121</v>
      </c>
      <c r="F4416">
        <f t="shared" si="481"/>
        <v>20.203449121321491</v>
      </c>
      <c r="G4416">
        <f t="shared" si="477"/>
        <v>215780.52621230466</v>
      </c>
      <c r="I4416">
        <f>P2*K4416^3+Q2*K4416^2+R2*K4416+S2</f>
        <v>-0.30929584322662229</v>
      </c>
      <c r="J4416">
        <f>P3*K4416+Q3</f>
        <v>72.413769648781582</v>
      </c>
      <c r="K4416">
        <f t="shared" si="480"/>
        <v>215784.21080780347</v>
      </c>
      <c r="L4416">
        <f t="shared" si="482"/>
        <v>215783.79024661068</v>
      </c>
      <c r="M4416">
        <f t="shared" si="483"/>
        <v>0.42056119279004633</v>
      </c>
    </row>
    <row r="4417" spans="1:13" x14ac:dyDescent="0.25">
      <c r="A4417" s="3">
        <v>44959.009791666664</v>
      </c>
      <c r="B4417" s="2">
        <v>212</v>
      </c>
      <c r="C4417">
        <f t="shared" si="478"/>
        <v>21.2</v>
      </c>
      <c r="D4417" s="2">
        <v>8002877</v>
      </c>
      <c r="E4417" s="2">
        <f t="shared" si="479"/>
        <v>217123</v>
      </c>
      <c r="F4417">
        <f t="shared" si="481"/>
        <v>20.231922003569448</v>
      </c>
      <c r="G4417">
        <f t="shared" si="477"/>
        <v>215780.80932690704</v>
      </c>
      <c r="I4417">
        <f>P2*K4417^3+Q2*K4417^2+R2*K4417+S2</f>
        <v>-0.30929569052468447</v>
      </c>
      <c r="J4417">
        <f>P3*K4417+Q3</f>
        <v>72.413811123121121</v>
      </c>
      <c r="K4417">
        <f t="shared" si="480"/>
        <v>215784.53453458616</v>
      </c>
      <c r="L4417">
        <f t="shared" si="482"/>
        <v>215783.7927275706</v>
      </c>
      <c r="M4417">
        <f t="shared" si="483"/>
        <v>0.74180701555451378</v>
      </c>
    </row>
    <row r="4418" spans="1:13" x14ac:dyDescent="0.25">
      <c r="A4418" s="3">
        <v>44959.00984953704</v>
      </c>
      <c r="B4418" s="2">
        <v>212</v>
      </c>
      <c r="C4418">
        <f t="shared" si="478"/>
        <v>21.2</v>
      </c>
      <c r="D4418" s="2">
        <v>8002869</v>
      </c>
      <c r="E4418" s="2">
        <f t="shared" si="479"/>
        <v>217131</v>
      </c>
      <c r="F4418">
        <f t="shared" si="481"/>
        <v>20.259581374896037</v>
      </c>
      <c r="G4418">
        <f t="shared" ref="G4418:G4481" si="484">E4418-($P$2*E4418^3+$Q$2*E4418^2+$R$2*E4418+$S$2)*F4418^2-($P$3*E4418+$Q$3)*F4418</f>
        <v>215787.12509565506</v>
      </c>
      <c r="I4418">
        <f>P2*K4418^3+Q2*K4418^2+R2*K4418+S2</f>
        <v>-0.30929269892891498</v>
      </c>
      <c r="J4418">
        <f>P3*K4418+Q3</f>
        <v>72.414623704334332</v>
      </c>
      <c r="K4418">
        <f t="shared" si="480"/>
        <v>215790.87711423234</v>
      </c>
      <c r="L4418">
        <f t="shared" si="482"/>
        <v>215783.81634219282</v>
      </c>
      <c r="M4418">
        <f t="shared" si="483"/>
        <v>7.0607720395200886</v>
      </c>
    </row>
    <row r="4419" spans="1:13" x14ac:dyDescent="0.25">
      <c r="A4419" s="3">
        <v>44959.00990740741</v>
      </c>
      <c r="B4419" s="2">
        <v>215</v>
      </c>
      <c r="C4419">
        <f t="shared" ref="C4419:C4482" si="485">B4419/10</f>
        <v>21.5</v>
      </c>
      <c r="D4419" s="2">
        <v>8002873</v>
      </c>
      <c r="E4419" s="2">
        <f t="shared" ref="E4419:E4482" si="486">(8220000-D4419)</f>
        <v>217127</v>
      </c>
      <c r="F4419">
        <f t="shared" si="481"/>
        <v>20.295021907041864</v>
      </c>
      <c r="G4419">
        <f t="shared" si="484"/>
        <v>215781.0073976907</v>
      </c>
      <c r="I4419">
        <f>P2*K4419^3+Q2*K4419^2+R2*K4419+S2</f>
        <v>-0.309295594762728</v>
      </c>
      <c r="J4419">
        <f>P3*K4419+Q3</f>
        <v>72.413837132514786</v>
      </c>
      <c r="K4419">
        <f t="shared" ref="K4419:K4482" si="487">E4419-I4418*F4419^2-J4418*F4419</f>
        <v>215784.73755017173</v>
      </c>
      <c r="L4419">
        <f t="shared" si="482"/>
        <v>215783.81941288608</v>
      </c>
      <c r="M4419">
        <f t="shared" si="483"/>
        <v>0.9181372856546659</v>
      </c>
    </row>
    <row r="4420" spans="1:13" x14ac:dyDescent="0.25">
      <c r="A4420" s="3">
        <v>44959.009965277779</v>
      </c>
      <c r="B4420" s="2">
        <v>213</v>
      </c>
      <c r="C4420">
        <f t="shared" si="485"/>
        <v>21.3</v>
      </c>
      <c r="D4420" s="2">
        <v>8002873</v>
      </c>
      <c r="E4420" s="2">
        <f t="shared" si="486"/>
        <v>217127</v>
      </c>
      <c r="F4420">
        <f t="shared" ref="F4420:F4483" si="488">F4419+(C4420-F4419)/35</f>
        <v>20.323735566840668</v>
      </c>
      <c r="G4420">
        <f t="shared" si="484"/>
        <v>215779.28320066381</v>
      </c>
      <c r="I4420">
        <f>P2*K4420^3+Q2*K4420^2+R2*K4420+S2</f>
        <v>-0.30929639730894964</v>
      </c>
      <c r="J4420">
        <f>P3*K4420+Q3</f>
        <v>72.413619160485268</v>
      </c>
      <c r="K4420">
        <f t="shared" si="487"/>
        <v>215783.03617566862</v>
      </c>
      <c r="L4420">
        <f t="shared" ref="L4420:L4483" si="489">L4419+(K4420-L4419)/300</f>
        <v>215783.81680209536</v>
      </c>
      <c r="M4420">
        <f t="shared" ref="M4420:M4483" si="490">K4420-L4420</f>
        <v>-0.78062642674194649</v>
      </c>
    </row>
    <row r="4421" spans="1:13" x14ac:dyDescent="0.25">
      <c r="A4421" s="3">
        <v>44959.010023148148</v>
      </c>
      <c r="B4421" s="2">
        <v>215</v>
      </c>
      <c r="C4421">
        <f t="shared" si="485"/>
        <v>21.5</v>
      </c>
      <c r="D4421" s="2">
        <v>8002876</v>
      </c>
      <c r="E4421" s="2">
        <f t="shared" si="486"/>
        <v>217124</v>
      </c>
      <c r="F4421">
        <f t="shared" si="488"/>
        <v>20.357343122073793</v>
      </c>
      <c r="G4421">
        <f t="shared" si="484"/>
        <v>215774.27417666232</v>
      </c>
      <c r="I4421">
        <f>P2*K4421^3+Q2*K4421^2+R2*K4421+S2</f>
        <v>-0.30929875882803681</v>
      </c>
      <c r="J4421">
        <f>P3*K4421+Q3</f>
        <v>72.412977813495004</v>
      </c>
      <c r="K4421">
        <f t="shared" si="487"/>
        <v>215778.03015990005</v>
      </c>
      <c r="L4421">
        <f t="shared" si="489"/>
        <v>215783.79751328804</v>
      </c>
      <c r="M4421">
        <f t="shared" si="490"/>
        <v>-5.767353387986077</v>
      </c>
    </row>
    <row r="4422" spans="1:13" x14ac:dyDescent="0.25">
      <c r="A4422" s="3">
        <v>44959.010081018518</v>
      </c>
      <c r="B4422" s="2">
        <v>216</v>
      </c>
      <c r="C4422">
        <f t="shared" si="485"/>
        <v>21.6</v>
      </c>
      <c r="D4422" s="2">
        <v>8002875</v>
      </c>
      <c r="E4422" s="2">
        <f t="shared" si="486"/>
        <v>217125</v>
      </c>
      <c r="F4422">
        <f t="shared" si="488"/>
        <v>20.392847604300258</v>
      </c>
      <c r="G4422">
        <f t="shared" si="484"/>
        <v>215773.1408570091</v>
      </c>
      <c r="I4422">
        <f>P2*K4422^3+Q2*K4422^2+R2*K4422+S2</f>
        <v>-0.30929928222902564</v>
      </c>
      <c r="J4422">
        <f>P3*K4422+Q3</f>
        <v>72.41283567569225</v>
      </c>
      <c r="K4422">
        <f t="shared" si="487"/>
        <v>215776.92070730621</v>
      </c>
      <c r="L4422">
        <f t="shared" si="489"/>
        <v>215783.77459060145</v>
      </c>
      <c r="M4422">
        <f t="shared" si="490"/>
        <v>-6.8538832952326629</v>
      </c>
    </row>
    <row r="4423" spans="1:13" x14ac:dyDescent="0.25">
      <c r="A4423" s="3">
        <v>44959.010138888887</v>
      </c>
      <c r="B4423" s="2">
        <v>216</v>
      </c>
      <c r="C4423">
        <f t="shared" si="485"/>
        <v>21.6</v>
      </c>
      <c r="D4423" s="2">
        <v>8002867</v>
      </c>
      <c r="E4423" s="2">
        <f t="shared" si="486"/>
        <v>217133</v>
      </c>
      <c r="F4423">
        <f t="shared" si="488"/>
        <v>20.427337672748823</v>
      </c>
      <c r="G4423">
        <f t="shared" si="484"/>
        <v>215779.04948407534</v>
      </c>
      <c r="I4423">
        <f>P2*K4423^3+Q2*K4423^2+R2*K4423+S2</f>
        <v>-0.30929647958336837</v>
      </c>
      <c r="J4423">
        <f>P3*K4423+Q3</f>
        <v>72.413596815123285</v>
      </c>
      <c r="K4423">
        <f t="shared" si="487"/>
        <v>215782.86175957852</v>
      </c>
      <c r="L4423">
        <f t="shared" si="489"/>
        <v>215783.77154783136</v>
      </c>
      <c r="M4423">
        <f t="shared" si="490"/>
        <v>-0.90978825284400955</v>
      </c>
    </row>
    <row r="4424" spans="1:13" x14ac:dyDescent="0.25">
      <c r="A4424" s="3">
        <v>44959.010196759256</v>
      </c>
      <c r="B4424" s="2">
        <v>215</v>
      </c>
      <c r="C4424">
        <f t="shared" si="485"/>
        <v>21.5</v>
      </c>
      <c r="D4424" s="2">
        <v>8002852</v>
      </c>
      <c r="E4424" s="2">
        <f t="shared" si="486"/>
        <v>217148</v>
      </c>
      <c r="F4424">
        <f t="shared" si="488"/>
        <v>20.457985167813142</v>
      </c>
      <c r="G4424">
        <f t="shared" si="484"/>
        <v>215792.16946295431</v>
      </c>
      <c r="I4424">
        <f>P2*K4424^3+Q2*K4424^2+R2*K4424+S2</f>
        <v>-0.30929027662671377</v>
      </c>
      <c r="J4424">
        <f>P3*K4424+Q3</f>
        <v>72.415281728767638</v>
      </c>
      <c r="K4424">
        <f t="shared" si="487"/>
        <v>215796.01330531039</v>
      </c>
      <c r="L4424">
        <f t="shared" si="489"/>
        <v>215783.81235368963</v>
      </c>
      <c r="M4424">
        <f t="shared" si="490"/>
        <v>12.200951620761771</v>
      </c>
    </row>
    <row r="4425" spans="1:13" x14ac:dyDescent="0.25">
      <c r="A4425" s="3">
        <v>44959.010254629633</v>
      </c>
      <c r="B4425" s="2">
        <v>216</v>
      </c>
      <c r="C4425">
        <f t="shared" si="485"/>
        <v>21.6</v>
      </c>
      <c r="D4425" s="2">
        <v>8002852</v>
      </c>
      <c r="E4425" s="2">
        <f t="shared" si="486"/>
        <v>217148</v>
      </c>
      <c r="F4425">
        <f t="shared" si="488"/>
        <v>20.490614163018481</v>
      </c>
      <c r="G4425">
        <f t="shared" si="484"/>
        <v>215790.2133793573</v>
      </c>
      <c r="I4425">
        <f>P2*K4425^3+Q2*K4425^2+R2*K4425+S2</f>
        <v>-0.30929121353375016</v>
      </c>
      <c r="J4425">
        <f>P3*K4425+Q3</f>
        <v>72.415027207621904</v>
      </c>
      <c r="K4425">
        <f t="shared" si="487"/>
        <v>215794.02664771574</v>
      </c>
      <c r="L4425">
        <f t="shared" si="489"/>
        <v>215783.8464013364</v>
      </c>
      <c r="M4425">
        <f t="shared" si="490"/>
        <v>10.180246379342861</v>
      </c>
    </row>
    <row r="4426" spans="1:13" x14ac:dyDescent="0.25">
      <c r="A4426" s="3">
        <v>44959.010312500002</v>
      </c>
      <c r="B4426" s="2">
        <v>216</v>
      </c>
      <c r="C4426">
        <f t="shared" si="485"/>
        <v>21.6</v>
      </c>
      <c r="D4426" s="2">
        <v>8002849</v>
      </c>
      <c r="E4426" s="2">
        <f t="shared" si="486"/>
        <v>217151</v>
      </c>
      <c r="F4426">
        <f t="shared" si="488"/>
        <v>20.522310901217953</v>
      </c>
      <c r="G4426">
        <f t="shared" si="484"/>
        <v>215791.30534577041</v>
      </c>
      <c r="I4426">
        <f>P2*K4426^3+Q2*K4426^2+R2*K4426+S2</f>
        <v>-0.30929068894073874</v>
      </c>
      <c r="J4426">
        <f>P3*K4426+Q3</f>
        <v>72.415169717862767</v>
      </c>
      <c r="K4426">
        <f t="shared" si="487"/>
        <v>215795.13900736463</v>
      </c>
      <c r="L4426">
        <f t="shared" si="489"/>
        <v>215783.88404335649</v>
      </c>
      <c r="M4426">
        <f t="shared" si="490"/>
        <v>11.254964008141542</v>
      </c>
    </row>
    <row r="4427" spans="1:13" x14ac:dyDescent="0.25">
      <c r="A4427" s="3">
        <v>44959.010370370372</v>
      </c>
      <c r="B4427" s="2">
        <v>216</v>
      </c>
      <c r="C4427">
        <f t="shared" si="485"/>
        <v>21.6</v>
      </c>
      <c r="D4427" s="2">
        <v>8002849</v>
      </c>
      <c r="E4427" s="2">
        <f t="shared" si="486"/>
        <v>217151</v>
      </c>
      <c r="F4427">
        <f t="shared" si="488"/>
        <v>20.553102018326012</v>
      </c>
      <c r="G4427">
        <f t="shared" si="484"/>
        <v>215789.46063324023</v>
      </c>
      <c r="I4427">
        <f>P2*K4427^3+Q2*K4427^2+R2*K4427+S2</f>
        <v>-0.30929155750527587</v>
      </c>
      <c r="J4427">
        <f>P3*K4427+Q3</f>
        <v>72.414933766494258</v>
      </c>
      <c r="K4427">
        <f t="shared" si="487"/>
        <v>215793.29729564025</v>
      </c>
      <c r="L4427">
        <f t="shared" si="489"/>
        <v>215783.9154208641</v>
      </c>
      <c r="M4427">
        <f t="shared" si="490"/>
        <v>9.3818747761542909</v>
      </c>
    </row>
    <row r="4428" spans="1:13" x14ac:dyDescent="0.25">
      <c r="A4428" s="3">
        <v>44959.010428240741</v>
      </c>
      <c r="B4428" s="2">
        <v>217</v>
      </c>
      <c r="C4428">
        <f t="shared" si="485"/>
        <v>21.7</v>
      </c>
      <c r="D4428" s="2">
        <v>8002846</v>
      </c>
      <c r="E4428" s="2">
        <f t="shared" si="486"/>
        <v>217154</v>
      </c>
      <c r="F4428">
        <f t="shared" si="488"/>
        <v>20.585870532088126</v>
      </c>
      <c r="G4428">
        <f t="shared" si="484"/>
        <v>215790.48960124972</v>
      </c>
      <c r="I4428">
        <f>P2*K4428^3+Q2*K4428^2+R2*K4428+S2</f>
        <v>-0.3092910626763577</v>
      </c>
      <c r="J4428">
        <f>P3*K4428+Q3</f>
        <v>72.415068189016182</v>
      </c>
      <c r="K4428">
        <f t="shared" si="487"/>
        <v>215794.34652682804</v>
      </c>
      <c r="L4428">
        <f t="shared" si="489"/>
        <v>215783.9501912173</v>
      </c>
      <c r="M4428">
        <f t="shared" si="490"/>
        <v>10.396335610741517</v>
      </c>
    </row>
    <row r="4429" spans="1:13" x14ac:dyDescent="0.25">
      <c r="A4429" s="3">
        <v>44959.01048611111</v>
      </c>
      <c r="B4429" s="2">
        <v>217</v>
      </c>
      <c r="C4429">
        <f t="shared" si="485"/>
        <v>21.7</v>
      </c>
      <c r="D4429" s="2">
        <v>8002862</v>
      </c>
      <c r="E4429" s="2">
        <f t="shared" si="486"/>
        <v>217138</v>
      </c>
      <c r="F4429">
        <f t="shared" si="488"/>
        <v>20.617702802599894</v>
      </c>
      <c r="G4429">
        <f t="shared" si="484"/>
        <v>215772.62914201987</v>
      </c>
      <c r="I4429">
        <f>P2*K4429^3+Q2*K4429^2+R2*K4429+S2</f>
        <v>-0.30929950708820647</v>
      </c>
      <c r="J4429">
        <f>P3*K4429+Q3</f>
        <v>72.412774612599122</v>
      </c>
      <c r="K4429">
        <f t="shared" si="487"/>
        <v>215776.44408106219</v>
      </c>
      <c r="L4429">
        <f t="shared" si="489"/>
        <v>215783.92517085013</v>
      </c>
      <c r="M4429">
        <f t="shared" si="490"/>
        <v>-7.4810897879360709</v>
      </c>
    </row>
    <row r="4430" spans="1:13" x14ac:dyDescent="0.25">
      <c r="A4430" s="3">
        <v>44959.01054398148</v>
      </c>
      <c r="B4430" s="2">
        <v>217</v>
      </c>
      <c r="C4430">
        <f t="shared" si="485"/>
        <v>21.7</v>
      </c>
      <c r="D4430" s="2">
        <v>8002852</v>
      </c>
      <c r="E4430" s="2">
        <f t="shared" si="486"/>
        <v>217148</v>
      </c>
      <c r="F4430">
        <f t="shared" si="488"/>
        <v>20.648625579668469</v>
      </c>
      <c r="G4430">
        <f t="shared" si="484"/>
        <v>215780.75001229212</v>
      </c>
      <c r="I4430">
        <f>P2*K4430^3+Q2*K4430^2+R2*K4430+S2</f>
        <v>-0.3092956358511359</v>
      </c>
      <c r="J4430">
        <f>P3*K4430+Q3</f>
        <v>72.413825972698788</v>
      </c>
      <c r="K4430">
        <f t="shared" si="487"/>
        <v>215784.65044254408</v>
      </c>
      <c r="L4430">
        <f t="shared" si="489"/>
        <v>215783.92758842243</v>
      </c>
      <c r="M4430">
        <f t="shared" si="490"/>
        <v>0.72285412164637819</v>
      </c>
    </row>
    <row r="4431" spans="1:13" x14ac:dyDescent="0.25">
      <c r="A4431" s="3">
        <v>44959.010601851849</v>
      </c>
      <c r="B4431" s="2">
        <v>217</v>
      </c>
      <c r="C4431">
        <f t="shared" si="485"/>
        <v>21.7</v>
      </c>
      <c r="D4431" s="2">
        <v>8002855</v>
      </c>
      <c r="E4431" s="2">
        <f t="shared" si="486"/>
        <v>217145</v>
      </c>
      <c r="F4431">
        <f t="shared" si="488"/>
        <v>20.678664848820798</v>
      </c>
      <c r="G4431">
        <f t="shared" si="484"/>
        <v>215775.96122844794</v>
      </c>
      <c r="I4431">
        <f>P2*K4431^3+Q2*K4431^2+R2*K4431+S2</f>
        <v>-0.30929790701637266</v>
      </c>
      <c r="J4431">
        <f>P3*K4431+Q3</f>
        <v>72.413209143141046</v>
      </c>
      <c r="K4431">
        <f t="shared" si="487"/>
        <v>215779.83579690065</v>
      </c>
      <c r="L4431">
        <f t="shared" si="489"/>
        <v>215783.91394911736</v>
      </c>
      <c r="M4431">
        <f t="shared" si="490"/>
        <v>-4.0781522167089861</v>
      </c>
    </row>
    <row r="4432" spans="1:13" x14ac:dyDescent="0.25">
      <c r="A4432" s="3">
        <v>44959.010659722226</v>
      </c>
      <c r="B4432" s="2">
        <v>218</v>
      </c>
      <c r="C4432">
        <f t="shared" si="485"/>
        <v>21.8</v>
      </c>
      <c r="D4432" s="2">
        <v>8002864</v>
      </c>
      <c r="E4432" s="2">
        <f t="shared" si="486"/>
        <v>217136</v>
      </c>
      <c r="F4432">
        <f t="shared" si="488"/>
        <v>20.710702995997348</v>
      </c>
      <c r="G4432">
        <f t="shared" si="484"/>
        <v>215765.07059052453</v>
      </c>
      <c r="I4432">
        <f>P2*K4432^3+Q2*K4432^2+R2*K4432+S2</f>
        <v>-0.30930304774140871</v>
      </c>
      <c r="J4432">
        <f>P3*K4432+Q3</f>
        <v>72.411813184236735</v>
      </c>
      <c r="K4432">
        <f t="shared" si="487"/>
        <v>215768.93967920856</v>
      </c>
      <c r="L4432">
        <f t="shared" si="489"/>
        <v>215783.86403488432</v>
      </c>
      <c r="M4432">
        <f t="shared" si="490"/>
        <v>-14.924355675757397</v>
      </c>
    </row>
    <row r="4433" spans="1:13" x14ac:dyDescent="0.25">
      <c r="A4433" s="3">
        <v>44959.010717592595</v>
      </c>
      <c r="B4433" s="2">
        <v>218</v>
      </c>
      <c r="C4433">
        <f t="shared" si="485"/>
        <v>21.8</v>
      </c>
      <c r="D4433" s="2">
        <v>8002855</v>
      </c>
      <c r="E4433" s="2">
        <f t="shared" si="486"/>
        <v>217145</v>
      </c>
      <c r="F4433">
        <f t="shared" si="488"/>
        <v>20.741825767540281</v>
      </c>
      <c r="G4433">
        <f t="shared" si="484"/>
        <v>215772.18400667061</v>
      </c>
      <c r="I4433">
        <f>P2*K4433^3+Q2*K4433^2+R2*K4433+S2</f>
        <v>-0.30929966178581936</v>
      </c>
      <c r="J4433">
        <f>P3*K4433+Q3</f>
        <v>72.412732603023329</v>
      </c>
      <c r="K4433">
        <f t="shared" si="487"/>
        <v>215776.11617650808</v>
      </c>
      <c r="L4433">
        <f t="shared" si="489"/>
        <v>215783.83820868973</v>
      </c>
      <c r="M4433">
        <f t="shared" si="490"/>
        <v>-7.7220321816566866</v>
      </c>
    </row>
    <row r="4434" spans="1:13" x14ac:dyDescent="0.25">
      <c r="A4434" s="3">
        <v>44959.010775462964</v>
      </c>
      <c r="B4434" s="2">
        <v>218</v>
      </c>
      <c r="C4434">
        <f t="shared" si="485"/>
        <v>21.8</v>
      </c>
      <c r="D4434" s="2">
        <v>8002855</v>
      </c>
      <c r="E4434" s="2">
        <f t="shared" si="486"/>
        <v>217145</v>
      </c>
      <c r="F4434">
        <f t="shared" si="488"/>
        <v>20.77205931703913</v>
      </c>
      <c r="G4434">
        <f t="shared" si="484"/>
        <v>215770.37681678604</v>
      </c>
      <c r="I4434">
        <f>P2*K4434^3+Q2*K4434^2+R2*K4434+S2</f>
        <v>-0.30930052119930668</v>
      </c>
      <c r="J4434">
        <f>P3*K4434+Q3</f>
        <v>72.412499226309649</v>
      </c>
      <c r="K4434">
        <f t="shared" si="487"/>
        <v>215774.29456117906</v>
      </c>
      <c r="L4434">
        <f t="shared" si="489"/>
        <v>215783.80639653138</v>
      </c>
      <c r="M4434">
        <f t="shared" si="490"/>
        <v>-9.5118353523139376</v>
      </c>
    </row>
    <row r="4435" spans="1:13" x14ac:dyDescent="0.25">
      <c r="A4435" s="3">
        <v>44959.010833333334</v>
      </c>
      <c r="B4435" s="2">
        <v>218</v>
      </c>
      <c r="C4435">
        <f t="shared" si="485"/>
        <v>21.8</v>
      </c>
      <c r="D4435" s="2">
        <v>8002854</v>
      </c>
      <c r="E4435" s="2">
        <f t="shared" si="486"/>
        <v>217146</v>
      </c>
      <c r="F4435">
        <f t="shared" si="488"/>
        <v>20.80142905083801</v>
      </c>
      <c r="G4435">
        <f t="shared" si="484"/>
        <v>215769.61893767849</v>
      </c>
      <c r="I4435">
        <f>P2*K4435^3+Q2*K4435^2+R2*K4435+S2</f>
        <v>-0.30930087215170216</v>
      </c>
      <c r="J4435">
        <f>P3*K4435+Q3</f>
        <v>72.412403926412395</v>
      </c>
      <c r="K4435">
        <f t="shared" si="487"/>
        <v>215773.55070053003</v>
      </c>
      <c r="L4435">
        <f t="shared" si="489"/>
        <v>215783.77221087803</v>
      </c>
      <c r="M4435">
        <f t="shared" si="490"/>
        <v>-10.221510347997537</v>
      </c>
    </row>
    <row r="4436" spans="1:13" x14ac:dyDescent="0.25">
      <c r="A4436" s="3">
        <v>44959.010891203703</v>
      </c>
      <c r="B4436" s="2">
        <v>219</v>
      </c>
      <c r="C4436">
        <f t="shared" si="485"/>
        <v>21.9</v>
      </c>
      <c r="D4436" s="2">
        <v>8002853</v>
      </c>
      <c r="E4436" s="2">
        <f t="shared" si="486"/>
        <v>217147</v>
      </c>
      <c r="F4436">
        <f t="shared" si="488"/>
        <v>20.832816792242639</v>
      </c>
      <c r="G4436">
        <f t="shared" si="484"/>
        <v>215768.74105005717</v>
      </c>
      <c r="I4436">
        <f>P2*K4436^3+Q2*K4436^2+R2*K4436+S2</f>
        <v>-0.30930128098668963</v>
      </c>
      <c r="J4436">
        <f>P3*K4436+Q3</f>
        <v>72.412292910485959</v>
      </c>
      <c r="K4436">
        <f t="shared" si="487"/>
        <v>215772.68416886037</v>
      </c>
      <c r="L4436">
        <f t="shared" si="489"/>
        <v>215783.73525073798</v>
      </c>
      <c r="M4436">
        <f t="shared" si="490"/>
        <v>-11.051081877609249</v>
      </c>
    </row>
    <row r="4437" spans="1:13" x14ac:dyDescent="0.25">
      <c r="A4437" s="3">
        <v>44959.010949074072</v>
      </c>
      <c r="B4437" s="2">
        <v>219</v>
      </c>
      <c r="C4437">
        <f t="shared" si="485"/>
        <v>21.9</v>
      </c>
      <c r="D4437" s="2">
        <v>8002849</v>
      </c>
      <c r="E4437" s="2">
        <f t="shared" si="486"/>
        <v>217151</v>
      </c>
      <c r="F4437">
        <f t="shared" si="488"/>
        <v>20.863307741035705</v>
      </c>
      <c r="G4437">
        <f t="shared" si="484"/>
        <v>215770.90868989594</v>
      </c>
      <c r="I4437">
        <f>P2*K4437^3+Q2*K4437^2+R2*K4437+S2</f>
        <v>-0.3093002487817243</v>
      </c>
      <c r="J4437">
        <f>P3*K4437+Q3</f>
        <v>72.412573201329394</v>
      </c>
      <c r="K4437">
        <f t="shared" si="487"/>
        <v>215774.87197110054</v>
      </c>
      <c r="L4437">
        <f t="shared" si="489"/>
        <v>215783.70570647254</v>
      </c>
      <c r="M4437">
        <f t="shared" si="490"/>
        <v>-8.8337353719980456</v>
      </c>
    </row>
    <row r="4438" spans="1:13" x14ac:dyDescent="0.25">
      <c r="A4438" s="3">
        <v>44959.011006944442</v>
      </c>
      <c r="B4438" s="2">
        <v>219</v>
      </c>
      <c r="C4438">
        <f t="shared" si="485"/>
        <v>21.9</v>
      </c>
      <c r="D4438" s="2">
        <v>8002841</v>
      </c>
      <c r="E4438" s="2">
        <f t="shared" si="486"/>
        <v>217159</v>
      </c>
      <c r="F4438">
        <f t="shared" si="488"/>
        <v>20.892927519863257</v>
      </c>
      <c r="G4438">
        <f t="shared" si="484"/>
        <v>215777.11736143101</v>
      </c>
      <c r="I4438">
        <f>P2*K4438^3+Q2*K4438^2+R2*K4438+S2</f>
        <v>-0.30929730905289488</v>
      </c>
      <c r="J4438">
        <f>P3*K4438+Q3</f>
        <v>72.413371539283204</v>
      </c>
      <c r="K4438">
        <f t="shared" si="487"/>
        <v>215781.10337538898</v>
      </c>
      <c r="L4438">
        <f t="shared" si="489"/>
        <v>215783.69703203559</v>
      </c>
      <c r="M4438">
        <f t="shared" si="490"/>
        <v>-2.5936566466116346</v>
      </c>
    </row>
    <row r="4439" spans="1:13" x14ac:dyDescent="0.25">
      <c r="A4439" s="3">
        <v>44959.011064814818</v>
      </c>
      <c r="B4439" s="2">
        <v>219</v>
      </c>
      <c r="C4439">
        <f t="shared" si="485"/>
        <v>21.9</v>
      </c>
      <c r="D4439" s="2">
        <v>8002825</v>
      </c>
      <c r="E4439" s="2">
        <f t="shared" si="486"/>
        <v>217175</v>
      </c>
      <c r="F4439">
        <f t="shared" si="488"/>
        <v>20.921701019295735</v>
      </c>
      <c r="G4439">
        <f t="shared" si="484"/>
        <v>215791.35395803401</v>
      </c>
      <c r="I4439">
        <f>P2*K4439^3+Q2*K4439^2+R2*K4439+S2</f>
        <v>-0.309290578138399</v>
      </c>
      <c r="J4439">
        <f>P3*K4439+Q3</f>
        <v>72.415199818684641</v>
      </c>
      <c r="K4439">
        <f t="shared" si="487"/>
        <v>215795.37395847726</v>
      </c>
      <c r="L4439">
        <f t="shared" si="489"/>
        <v>215783.73595512373</v>
      </c>
      <c r="M4439">
        <f t="shared" si="490"/>
        <v>11.638003353524255</v>
      </c>
    </row>
    <row r="4440" spans="1:13" x14ac:dyDescent="0.25">
      <c r="A4440" s="3">
        <v>44959.011122685188</v>
      </c>
      <c r="B4440" s="2">
        <v>219</v>
      </c>
      <c r="C4440">
        <f t="shared" si="485"/>
        <v>21.9</v>
      </c>
      <c r="D4440" s="2">
        <v>8002823</v>
      </c>
      <c r="E4440" s="2">
        <f t="shared" si="486"/>
        <v>217177</v>
      </c>
      <c r="F4440">
        <f t="shared" si="488"/>
        <v>20.949652418744428</v>
      </c>
      <c r="G4440">
        <f t="shared" si="484"/>
        <v>215791.68037216316</v>
      </c>
      <c r="I4440">
        <f>P2*K4440^3+Q2*K4440^2+R2*K4440+S2</f>
        <v>-0.30929043822604513</v>
      </c>
      <c r="J4440">
        <f>P3*K4440+Q3</f>
        <v>72.415237827802741</v>
      </c>
      <c r="K4440">
        <f t="shared" si="487"/>
        <v>215795.67063757224</v>
      </c>
      <c r="L4440">
        <f t="shared" si="489"/>
        <v>215783.77573739857</v>
      </c>
      <c r="M4440">
        <f t="shared" si="490"/>
        <v>11.894900173676433</v>
      </c>
    </row>
    <row r="4441" spans="1:13" x14ac:dyDescent="0.25">
      <c r="A4441" s="3">
        <v>44959.011180555557</v>
      </c>
      <c r="B4441" s="2">
        <v>219</v>
      </c>
      <c r="C4441">
        <f t="shared" si="485"/>
        <v>21.9</v>
      </c>
      <c r="D4441" s="2">
        <v>8002823</v>
      </c>
      <c r="E4441" s="2">
        <f t="shared" si="486"/>
        <v>217177</v>
      </c>
      <c r="F4441">
        <f t="shared" si="488"/>
        <v>20.976805206780302</v>
      </c>
      <c r="G4441">
        <f t="shared" si="484"/>
        <v>215790.06066246444</v>
      </c>
      <c r="I4441">
        <f>P2*K4441^3+Q2*K4441^2+R2*K4441+S2</f>
        <v>-0.30929119987640147</v>
      </c>
      <c r="J4441">
        <f>P3*K4441+Q3</f>
        <v>72.415030917718937</v>
      </c>
      <c r="K4441">
        <f t="shared" si="487"/>
        <v>215794.05560677306</v>
      </c>
      <c r="L4441">
        <f t="shared" si="489"/>
        <v>215783.81000362983</v>
      </c>
      <c r="M4441">
        <f t="shared" si="490"/>
        <v>10.245603143237531</v>
      </c>
    </row>
    <row r="4442" spans="1:13" x14ac:dyDescent="0.25">
      <c r="A4442" s="3">
        <v>44959.011238425926</v>
      </c>
      <c r="B4442" s="2">
        <v>219</v>
      </c>
      <c r="C4442">
        <f t="shared" si="485"/>
        <v>21.9</v>
      </c>
      <c r="D4442" s="2">
        <v>8002839</v>
      </c>
      <c r="E4442" s="2">
        <f t="shared" si="486"/>
        <v>217161</v>
      </c>
      <c r="F4442">
        <f t="shared" si="488"/>
        <v>21.003182200872292</v>
      </c>
      <c r="G4442">
        <f t="shared" si="484"/>
        <v>215772.53395661546</v>
      </c>
      <c r="I4442">
        <f>P2*K4442^3+Q2*K4442^2+R2*K4442+S2</f>
        <v>-0.3092994841645425</v>
      </c>
      <c r="J4442">
        <f>P3*K4442+Q3</f>
        <v>72.412780837756699</v>
      </c>
      <c r="K4442">
        <f t="shared" si="487"/>
        <v>215776.49267135334</v>
      </c>
      <c r="L4442">
        <f t="shared" si="489"/>
        <v>215783.78561252225</v>
      </c>
      <c r="M4442">
        <f t="shared" si="490"/>
        <v>-7.2929411689110566</v>
      </c>
    </row>
    <row r="4443" spans="1:13" x14ac:dyDescent="0.25">
      <c r="A4443" s="3">
        <v>44959.011296296296</v>
      </c>
      <c r="B4443" s="2">
        <v>219</v>
      </c>
      <c r="C4443">
        <f t="shared" si="485"/>
        <v>21.9</v>
      </c>
      <c r="D4443" s="2">
        <v>8002835</v>
      </c>
      <c r="E4443" s="2">
        <f t="shared" si="486"/>
        <v>217165</v>
      </c>
      <c r="F4443">
        <f t="shared" si="488"/>
        <v>21.028805566561655</v>
      </c>
      <c r="G4443">
        <f t="shared" si="484"/>
        <v>215774.99478670341</v>
      </c>
      <c r="I4443">
        <f>P2*K4443^3+Q2*K4443^2+R2*K4443+S2</f>
        <v>-0.30929829128023034</v>
      </c>
      <c r="J4443">
        <f>P3*K4443+Q3</f>
        <v>72.413104786149518</v>
      </c>
      <c r="K4443">
        <f t="shared" si="487"/>
        <v>215779.0212413588</v>
      </c>
      <c r="L4443">
        <f t="shared" si="489"/>
        <v>215783.76973128502</v>
      </c>
      <c r="M4443">
        <f t="shared" si="490"/>
        <v>-4.7484899262199178</v>
      </c>
    </row>
    <row r="4444" spans="1:13" x14ac:dyDescent="0.25">
      <c r="A4444" s="3">
        <v>44959.011354166665</v>
      </c>
      <c r="B4444" s="2">
        <v>219</v>
      </c>
      <c r="C4444">
        <f t="shared" si="485"/>
        <v>21.9</v>
      </c>
      <c r="D4444" s="2">
        <v>8002819</v>
      </c>
      <c r="E4444" s="2">
        <f t="shared" si="486"/>
        <v>217181</v>
      </c>
      <c r="F4444">
        <f t="shared" si="488"/>
        <v>21.053696836088463</v>
      </c>
      <c r="G4444">
        <f t="shared" si="484"/>
        <v>215789.46481376988</v>
      </c>
      <c r="I4444">
        <f>P2*K4444^3+Q2*K4444^2+R2*K4444+S2</f>
        <v>-0.30929144519598639</v>
      </c>
      <c r="J4444">
        <f>P3*K4444+Q3</f>
        <v>72.414964275575215</v>
      </c>
      <c r="K4444">
        <f t="shared" si="487"/>
        <v>215793.53543340764</v>
      </c>
      <c r="L4444">
        <f t="shared" si="489"/>
        <v>215783.80228362544</v>
      </c>
      <c r="M4444">
        <f t="shared" si="490"/>
        <v>9.7331497822015081</v>
      </c>
    </row>
    <row r="4445" spans="1:13" x14ac:dyDescent="0.25">
      <c r="A4445" s="3">
        <v>44959.011412037034</v>
      </c>
      <c r="B4445" s="2">
        <v>219</v>
      </c>
      <c r="C4445">
        <f t="shared" si="485"/>
        <v>21.9</v>
      </c>
      <c r="D4445" s="2">
        <v>8002834</v>
      </c>
      <c r="E4445" s="2">
        <f t="shared" si="486"/>
        <v>217166</v>
      </c>
      <c r="F4445">
        <f t="shared" si="488"/>
        <v>21.077876926485935</v>
      </c>
      <c r="G4445">
        <f t="shared" si="484"/>
        <v>215773.06750941474</v>
      </c>
      <c r="I4445">
        <f>P2*K4445^3+Q2*K4445^2+R2*K4445+S2</f>
        <v>-0.30929921777056829</v>
      </c>
      <c r="J4445">
        <f>P3*K4445+Q3</f>
        <v>72.412853180233924</v>
      </c>
      <c r="K4445">
        <f t="shared" si="487"/>
        <v>215777.05733851047</v>
      </c>
      <c r="L4445">
        <f t="shared" si="489"/>
        <v>215783.77980047505</v>
      </c>
      <c r="M4445">
        <f t="shared" si="490"/>
        <v>-6.7224619645858184</v>
      </c>
    </row>
    <row r="4446" spans="1:13" x14ac:dyDescent="0.25">
      <c r="A4446" s="3">
        <v>44959.011469907404</v>
      </c>
      <c r="B4446" s="2">
        <v>219</v>
      </c>
      <c r="C4446">
        <f t="shared" si="485"/>
        <v>21.9</v>
      </c>
      <c r="D4446" s="2">
        <v>8002834</v>
      </c>
      <c r="E4446" s="2">
        <f t="shared" si="486"/>
        <v>217166</v>
      </c>
      <c r="F4446">
        <f t="shared" si="488"/>
        <v>21.101366157157766</v>
      </c>
      <c r="G4446">
        <f t="shared" si="484"/>
        <v>215771.66820787621</v>
      </c>
      <c r="I4446">
        <f>P2*K4446^3+Q2*K4446^2+R2*K4446+S2</f>
        <v>-0.30929985303070884</v>
      </c>
      <c r="J4446">
        <f>P3*K4446+Q3</f>
        <v>72.412680669075201</v>
      </c>
      <c r="K4446">
        <f t="shared" si="487"/>
        <v>215775.71080754683</v>
      </c>
      <c r="L4446">
        <f t="shared" si="489"/>
        <v>215783.75290383195</v>
      </c>
      <c r="M4446">
        <f t="shared" si="490"/>
        <v>-8.0420962851203512</v>
      </c>
    </row>
    <row r="4447" spans="1:13" x14ac:dyDescent="0.25">
      <c r="A4447" s="3">
        <v>44959.01152777778</v>
      </c>
      <c r="B4447" s="2">
        <v>220</v>
      </c>
      <c r="C4447">
        <f t="shared" si="485"/>
        <v>22</v>
      </c>
      <c r="D4447" s="2">
        <v>8002829</v>
      </c>
      <c r="E4447" s="2">
        <f t="shared" si="486"/>
        <v>217171</v>
      </c>
      <c r="F4447">
        <f t="shared" si="488"/>
        <v>21.127041409810403</v>
      </c>
      <c r="G4447">
        <f t="shared" si="484"/>
        <v>215775.12451300907</v>
      </c>
      <c r="I4447">
        <f>P2*K4447^3+Q2*K4447^2+R2*K4447+S2</f>
        <v>-0.30929821125919554</v>
      </c>
      <c r="J4447">
        <f>P3*K4447+Q3</f>
        <v>72.413126517833263</v>
      </c>
      <c r="K4447">
        <f t="shared" si="487"/>
        <v>215779.19086740082</v>
      </c>
      <c r="L4447">
        <f t="shared" si="489"/>
        <v>215783.73769704383</v>
      </c>
      <c r="M4447">
        <f t="shared" si="490"/>
        <v>-4.5468296430190094</v>
      </c>
    </row>
    <row r="4448" spans="1:13" x14ac:dyDescent="0.25">
      <c r="A4448" s="3">
        <v>44959.01158564815</v>
      </c>
      <c r="B4448" s="2">
        <v>220</v>
      </c>
      <c r="C4448">
        <f t="shared" si="485"/>
        <v>22</v>
      </c>
      <c r="D4448" s="2">
        <v>8002829</v>
      </c>
      <c r="E4448" s="2">
        <f t="shared" si="486"/>
        <v>217171</v>
      </c>
      <c r="F4448">
        <f t="shared" si="488"/>
        <v>21.151983083815821</v>
      </c>
      <c r="G4448">
        <f t="shared" si="484"/>
        <v>215773.63943620303</v>
      </c>
      <c r="I4448">
        <f>P2*K4448^3+Q2*K4448^2+R2*K4448+S2</f>
        <v>-0.30929891422219424</v>
      </c>
      <c r="J4448">
        <f>P3*K4448+Q3</f>
        <v>72.412935613428985</v>
      </c>
      <c r="K4448">
        <f t="shared" si="487"/>
        <v>215777.70076847984</v>
      </c>
      <c r="L4448">
        <f t="shared" si="489"/>
        <v>215783.71757394861</v>
      </c>
      <c r="M4448">
        <f t="shared" si="490"/>
        <v>-6.0168054687674157</v>
      </c>
    </row>
    <row r="4449" spans="1:13" x14ac:dyDescent="0.25">
      <c r="A4449" s="3">
        <v>44959.011643518519</v>
      </c>
      <c r="B4449" s="2">
        <v>218</v>
      </c>
      <c r="C4449">
        <f t="shared" si="485"/>
        <v>21.8</v>
      </c>
      <c r="D4449" s="2">
        <v>8002826</v>
      </c>
      <c r="E4449" s="2">
        <f t="shared" si="486"/>
        <v>217174</v>
      </c>
      <c r="F4449">
        <f t="shared" si="488"/>
        <v>21.170497852849657</v>
      </c>
      <c r="G4449">
        <f t="shared" si="484"/>
        <v>215775.52852495314</v>
      </c>
      <c r="I4449">
        <f>P2*K4449^3+Q2*K4449^2+R2*K4449+S2</f>
        <v>-0.30929801505556143</v>
      </c>
      <c r="J4449">
        <f>P3*K4449+Q3</f>
        <v>72.413179802076428</v>
      </c>
      <c r="K4449">
        <f t="shared" si="487"/>
        <v>215779.60677605172</v>
      </c>
      <c r="L4449">
        <f t="shared" si="489"/>
        <v>215783.70387128895</v>
      </c>
      <c r="M4449">
        <f t="shared" si="490"/>
        <v>-4.0970952372299507</v>
      </c>
    </row>
    <row r="4450" spans="1:13" x14ac:dyDescent="0.25">
      <c r="A4450" s="3">
        <v>44959.011701388888</v>
      </c>
      <c r="B4450" s="2">
        <v>218</v>
      </c>
      <c r="C4450">
        <f t="shared" si="485"/>
        <v>21.8</v>
      </c>
      <c r="D4450" s="2">
        <v>8002824</v>
      </c>
      <c r="E4450" s="2">
        <f t="shared" si="486"/>
        <v>217176</v>
      </c>
      <c r="F4450">
        <f t="shared" si="488"/>
        <v>21.188483628482523</v>
      </c>
      <c r="G4450">
        <f t="shared" si="484"/>
        <v>215776.45221112674</v>
      </c>
      <c r="I4450">
        <f>P2*K4450^3+Q2*K4450^2+R2*K4450+S2</f>
        <v>-0.30929757743985736</v>
      </c>
      <c r="J4450">
        <f>P3*K4450+Q3</f>
        <v>72.413298649695065</v>
      </c>
      <c r="K4450">
        <f t="shared" si="487"/>
        <v>215780.53443777305</v>
      </c>
      <c r="L4450">
        <f t="shared" si="489"/>
        <v>215783.69330651057</v>
      </c>
      <c r="M4450">
        <f t="shared" si="490"/>
        <v>-3.1588687375187874</v>
      </c>
    </row>
    <row r="4451" spans="1:13" x14ac:dyDescent="0.25">
      <c r="A4451" s="3">
        <v>44959.011759259258</v>
      </c>
      <c r="B4451" s="2">
        <v>218</v>
      </c>
      <c r="C4451">
        <f t="shared" si="485"/>
        <v>21.8</v>
      </c>
      <c r="D4451" s="2">
        <v>8002825</v>
      </c>
      <c r="E4451" s="2">
        <f t="shared" si="486"/>
        <v>217175</v>
      </c>
      <c r="F4451">
        <f t="shared" si="488"/>
        <v>21.205955524811593</v>
      </c>
      <c r="G4451">
        <f t="shared" si="484"/>
        <v>215774.41543226779</v>
      </c>
      <c r="I4451">
        <f>P2*K4451^3+Q2*K4451^2+R2*K4451+S2</f>
        <v>-0.30929853924100692</v>
      </c>
      <c r="J4451">
        <f>P3*K4451+Q3</f>
        <v>72.413037446758693</v>
      </c>
      <c r="K4451">
        <f t="shared" si="487"/>
        <v>215778.49562565092</v>
      </c>
      <c r="L4451">
        <f t="shared" si="489"/>
        <v>215783.67598090769</v>
      </c>
      <c r="M4451">
        <f t="shared" si="490"/>
        <v>-5.1803552567726001</v>
      </c>
    </row>
    <row r="4452" spans="1:13" x14ac:dyDescent="0.25">
      <c r="A4452" s="3">
        <v>44959.011817129627</v>
      </c>
      <c r="B4452" s="2">
        <v>216</v>
      </c>
      <c r="C4452">
        <f t="shared" si="485"/>
        <v>21.6</v>
      </c>
      <c r="D4452" s="2">
        <v>8002821</v>
      </c>
      <c r="E4452" s="2">
        <f t="shared" si="486"/>
        <v>217179</v>
      </c>
      <c r="F4452">
        <f t="shared" si="488"/>
        <v>21.217213938388404</v>
      </c>
      <c r="G4452">
        <f t="shared" si="484"/>
        <v>215777.73387942454</v>
      </c>
      <c r="I4452">
        <f>P2*K4452^3+Q2*K4452^2+R2*K4452+S2</f>
        <v>-0.30929696436528231</v>
      </c>
      <c r="J4452">
        <f>P3*K4452+Q3</f>
        <v>72.413465152118249</v>
      </c>
      <c r="K4452">
        <f t="shared" si="487"/>
        <v>215781.83406772162</v>
      </c>
      <c r="L4452">
        <f t="shared" si="489"/>
        <v>215783.66984119706</v>
      </c>
      <c r="M4452">
        <f t="shared" si="490"/>
        <v>-1.8357734754390549</v>
      </c>
    </row>
    <row r="4453" spans="1:13" x14ac:dyDescent="0.25">
      <c r="A4453" s="3">
        <v>44959.011874999997</v>
      </c>
      <c r="B4453" s="2">
        <v>217</v>
      </c>
      <c r="C4453">
        <f t="shared" si="485"/>
        <v>21.7</v>
      </c>
      <c r="D4453" s="2">
        <v>8002817</v>
      </c>
      <c r="E4453" s="2">
        <f t="shared" si="486"/>
        <v>217183</v>
      </c>
      <c r="F4453">
        <f t="shared" si="488"/>
        <v>21.231007825863021</v>
      </c>
      <c r="G4453">
        <f t="shared" si="484"/>
        <v>215780.90156117882</v>
      </c>
      <c r="I4453">
        <f>P2*K4453^3+Q2*K4453^2+R2*K4453+S2</f>
        <v>-0.30929546788984558</v>
      </c>
      <c r="J4453">
        <f>P3*K4453+Q3</f>
        <v>72.413871591943433</v>
      </c>
      <c r="K4453">
        <f t="shared" si="487"/>
        <v>215785.00652226617</v>
      </c>
      <c r="L4453">
        <f t="shared" si="489"/>
        <v>215783.67429680063</v>
      </c>
      <c r="M4453">
        <f t="shared" si="490"/>
        <v>1.3322254655358847</v>
      </c>
    </row>
    <row r="4454" spans="1:13" x14ac:dyDescent="0.25">
      <c r="A4454" s="3">
        <v>44959.011932870373</v>
      </c>
      <c r="B4454" s="2">
        <v>221</v>
      </c>
      <c r="C4454">
        <f t="shared" si="485"/>
        <v>22.1</v>
      </c>
      <c r="D4454" s="2">
        <v>8002820</v>
      </c>
      <c r="E4454" s="2">
        <f t="shared" si="486"/>
        <v>217180</v>
      </c>
      <c r="F4454">
        <f t="shared" si="488"/>
        <v>21.255836173695506</v>
      </c>
      <c r="G4454">
        <f t="shared" si="484"/>
        <v>215776.43357177582</v>
      </c>
      <c r="I4454">
        <f>P2*K4454^3+Q2*K4454^2+R2*K4454+S2</f>
        <v>-0.30929758162271576</v>
      </c>
      <c r="J4454">
        <f>P3*K4454+Q3</f>
        <v>72.413297513704478</v>
      </c>
      <c r="K4454">
        <f t="shared" si="487"/>
        <v>215780.52557083068</v>
      </c>
      <c r="L4454">
        <f t="shared" si="489"/>
        <v>215783.6638010474</v>
      </c>
      <c r="M4454">
        <f t="shared" si="490"/>
        <v>-3.1382302167185117</v>
      </c>
    </row>
    <row r="4455" spans="1:13" x14ac:dyDescent="0.25">
      <c r="A4455" s="3">
        <v>44959.011990740742</v>
      </c>
      <c r="B4455" s="2">
        <v>219</v>
      </c>
      <c r="C4455">
        <f t="shared" si="485"/>
        <v>21.9</v>
      </c>
      <c r="D4455" s="2">
        <v>8002820</v>
      </c>
      <c r="E4455" s="2">
        <f t="shared" si="486"/>
        <v>217180</v>
      </c>
      <c r="F4455">
        <f t="shared" si="488"/>
        <v>21.274240854447065</v>
      </c>
      <c r="G4455">
        <f t="shared" si="484"/>
        <v>215775.33912221258</v>
      </c>
      <c r="I4455">
        <f>P2*K4455^3+Q2*K4455^2+R2*K4455+S2</f>
        <v>-0.30929808991588736</v>
      </c>
      <c r="J4455">
        <f>P3*K4455+Q3</f>
        <v>72.413159471739135</v>
      </c>
      <c r="K4455">
        <f t="shared" si="487"/>
        <v>215779.44808817978</v>
      </c>
      <c r="L4455">
        <f t="shared" si="489"/>
        <v>215783.64974867116</v>
      </c>
      <c r="M4455">
        <f t="shared" si="490"/>
        <v>-4.2016604913806077</v>
      </c>
    </row>
    <row r="4456" spans="1:13" x14ac:dyDescent="0.25">
      <c r="A4456" s="3">
        <v>44959.012048611112</v>
      </c>
      <c r="B4456" s="2">
        <v>219</v>
      </c>
      <c r="C4456">
        <f t="shared" si="485"/>
        <v>21.9</v>
      </c>
      <c r="D4456" s="2">
        <v>8002826</v>
      </c>
      <c r="E4456" s="2">
        <f t="shared" si="486"/>
        <v>217174</v>
      </c>
      <c r="F4456">
        <f t="shared" si="488"/>
        <v>21.292119687177149</v>
      </c>
      <c r="G4456">
        <f t="shared" si="484"/>
        <v>215768.29375737673</v>
      </c>
      <c r="I4456">
        <f>P2*K4456^3+Q2*K4456^2+R2*K4456+S2</f>
        <v>-0.3093014188450553</v>
      </c>
      <c r="J4456">
        <f>P3*K4456+Q3</f>
        <v>72.41225547656407</v>
      </c>
      <c r="K4456">
        <f t="shared" si="487"/>
        <v>215772.39197944323</v>
      </c>
      <c r="L4456">
        <f t="shared" si="489"/>
        <v>215783.61222277372</v>
      </c>
      <c r="M4456">
        <f t="shared" si="490"/>
        <v>-11.22024333049194</v>
      </c>
    </row>
    <row r="4457" spans="1:13" x14ac:dyDescent="0.25">
      <c r="A4457" s="3">
        <v>44959.012106481481</v>
      </c>
      <c r="B4457" s="2">
        <v>219</v>
      </c>
      <c r="C4457">
        <f t="shared" si="485"/>
        <v>21.9</v>
      </c>
      <c r="D4457" s="2">
        <v>8002829</v>
      </c>
      <c r="E4457" s="2">
        <f t="shared" si="486"/>
        <v>217171</v>
      </c>
      <c r="F4457">
        <f t="shared" si="488"/>
        <v>21.309487696114946</v>
      </c>
      <c r="G4457">
        <f t="shared" si="484"/>
        <v>215764.27016820101</v>
      </c>
      <c r="I4457">
        <f>P2*K4457^3+Q2*K4457^2+R2*K4457+S2</f>
        <v>-0.30930330996896493</v>
      </c>
      <c r="J4457">
        <f>P3*K4457+Q3</f>
        <v>72.41174198474566</v>
      </c>
      <c r="K4457">
        <f t="shared" si="487"/>
        <v>215768.38393359751</v>
      </c>
      <c r="L4457">
        <f t="shared" si="489"/>
        <v>215783.56146180979</v>
      </c>
      <c r="M4457">
        <f t="shared" si="490"/>
        <v>-15.177528212283505</v>
      </c>
    </row>
    <row r="4458" spans="1:13" x14ac:dyDescent="0.25">
      <c r="A4458" s="3">
        <v>44959.012164351851</v>
      </c>
      <c r="B4458" s="2">
        <v>218</v>
      </c>
      <c r="C4458">
        <f t="shared" si="485"/>
        <v>21.8</v>
      </c>
      <c r="D4458" s="2">
        <v>8002827</v>
      </c>
      <c r="E4458" s="2">
        <f t="shared" si="486"/>
        <v>217173</v>
      </c>
      <c r="F4458">
        <f t="shared" si="488"/>
        <v>21.323502333368804</v>
      </c>
      <c r="G4458">
        <f t="shared" si="484"/>
        <v>215765.43135917152</v>
      </c>
      <c r="I4458">
        <f>P2*K4458^3+Q2*K4458^2+R2*K4458+S2</f>
        <v>-0.30930275235120702</v>
      </c>
      <c r="J4458">
        <f>P3*K4458+Q3</f>
        <v>72.411893388928704</v>
      </c>
      <c r="K4458">
        <f t="shared" si="487"/>
        <v>215769.56571466028</v>
      </c>
      <c r="L4458">
        <f t="shared" si="489"/>
        <v>215783.51480931928</v>
      </c>
      <c r="M4458">
        <f t="shared" si="490"/>
        <v>-13.949094659008551</v>
      </c>
    </row>
    <row r="4459" spans="1:13" x14ac:dyDescent="0.25">
      <c r="A4459" s="3">
        <v>44959.01222222222</v>
      </c>
      <c r="B4459" s="2">
        <v>220</v>
      </c>
      <c r="C4459">
        <f t="shared" si="485"/>
        <v>22</v>
      </c>
      <c r="D4459" s="2">
        <v>8002814</v>
      </c>
      <c r="E4459" s="2">
        <f t="shared" si="486"/>
        <v>217186</v>
      </c>
      <c r="F4459">
        <f t="shared" si="488"/>
        <v>21.342830838129697</v>
      </c>
      <c r="G4459">
        <f t="shared" si="484"/>
        <v>215777.2445444903</v>
      </c>
      <c r="I4459">
        <f>P2*K4459^3+Q2*K4459^2+R2*K4459+S2</f>
        <v>-0.30929716077970565</v>
      </c>
      <c r="J4459">
        <f>P3*K4459+Q3</f>
        <v>72.413411808255319</v>
      </c>
      <c r="K4459">
        <f t="shared" si="487"/>
        <v>215781.41769371025</v>
      </c>
      <c r="L4459">
        <f t="shared" si="489"/>
        <v>215783.50781893393</v>
      </c>
      <c r="M4459">
        <f t="shared" si="490"/>
        <v>-2.0901252236799337</v>
      </c>
    </row>
    <row r="4460" spans="1:13" x14ac:dyDescent="0.25">
      <c r="A4460" s="3">
        <v>44959.012280092589</v>
      </c>
      <c r="B4460" s="2">
        <v>220</v>
      </c>
      <c r="C4460">
        <f t="shared" si="485"/>
        <v>22</v>
      </c>
      <c r="D4460" s="2">
        <v>8002807</v>
      </c>
      <c r="E4460" s="2">
        <f t="shared" si="486"/>
        <v>217193</v>
      </c>
      <c r="F4460">
        <f t="shared" si="488"/>
        <v>21.361607099897419</v>
      </c>
      <c r="G4460">
        <f t="shared" si="484"/>
        <v>215783.10837064838</v>
      </c>
      <c r="I4460">
        <f>P2*K4460^3+Q2*K4460^2+R2*K4460+S2</f>
        <v>-0.30929439973096612</v>
      </c>
      <c r="J4460">
        <f>P3*K4460+Q3</f>
        <v>72.414161717587788</v>
      </c>
      <c r="K4460">
        <f t="shared" si="487"/>
        <v>215787.27108976641</v>
      </c>
      <c r="L4460">
        <f t="shared" si="489"/>
        <v>215783.52036317004</v>
      </c>
      <c r="M4460">
        <f t="shared" si="490"/>
        <v>3.7507265963649843</v>
      </c>
    </row>
    <row r="4461" spans="1:13" x14ac:dyDescent="0.25">
      <c r="A4461" s="3">
        <v>44959.012337962966</v>
      </c>
      <c r="B4461" s="2">
        <v>220</v>
      </c>
      <c r="C4461">
        <f t="shared" si="485"/>
        <v>22</v>
      </c>
      <c r="D4461" s="2">
        <v>8002807</v>
      </c>
      <c r="E4461" s="2">
        <f t="shared" si="486"/>
        <v>217193</v>
      </c>
      <c r="F4461">
        <f t="shared" si="488"/>
        <v>21.379846897043208</v>
      </c>
      <c r="G4461">
        <f t="shared" si="484"/>
        <v>215782.0248809786</v>
      </c>
      <c r="I4461">
        <f>P2*K4461^3+Q2*K4461^2+R2*K4461+S2</f>
        <v>-0.30929491714948576</v>
      </c>
      <c r="J4461">
        <f>P3*K4461+Q3</f>
        <v>72.414021178445012</v>
      </c>
      <c r="K4461">
        <f t="shared" si="487"/>
        <v>215786.17411546764</v>
      </c>
      <c r="L4461">
        <f t="shared" si="489"/>
        <v>215783.52920901103</v>
      </c>
      <c r="M4461">
        <f t="shared" si="490"/>
        <v>2.644906456611352</v>
      </c>
    </row>
    <row r="4462" spans="1:13" x14ac:dyDescent="0.25">
      <c r="A4462" s="3">
        <v>44959.012395833335</v>
      </c>
      <c r="B4462" s="2">
        <v>220</v>
      </c>
      <c r="C4462">
        <f t="shared" si="485"/>
        <v>22</v>
      </c>
      <c r="D4462" s="2">
        <v>8002813</v>
      </c>
      <c r="E4462" s="2">
        <f t="shared" si="486"/>
        <v>217187</v>
      </c>
      <c r="F4462">
        <f t="shared" si="488"/>
        <v>21.397565557127688</v>
      </c>
      <c r="G4462">
        <f t="shared" si="484"/>
        <v>215774.99025242749</v>
      </c>
      <c r="I4462">
        <f>P2*K4462^3+Q2*K4462^2+R2*K4462+S2</f>
        <v>-0.30929824058192429</v>
      </c>
      <c r="J4462">
        <f>P3*K4462+Q3</f>
        <v>72.413118554515222</v>
      </c>
      <c r="K4462">
        <f t="shared" si="487"/>
        <v>215779.12870994731</v>
      </c>
      <c r="L4462">
        <f t="shared" si="489"/>
        <v>215783.51454068083</v>
      </c>
      <c r="M4462">
        <f t="shared" si="490"/>
        <v>-4.3858307335176505</v>
      </c>
    </row>
    <row r="4463" spans="1:13" x14ac:dyDescent="0.25">
      <c r="A4463" s="3">
        <v>44959.012453703705</v>
      </c>
      <c r="B4463" s="2">
        <v>221</v>
      </c>
      <c r="C4463">
        <f t="shared" si="485"/>
        <v>22.1</v>
      </c>
      <c r="D4463" s="2">
        <v>8002805</v>
      </c>
      <c r="E4463" s="2">
        <f t="shared" si="486"/>
        <v>217195</v>
      </c>
      <c r="F4463">
        <f t="shared" si="488"/>
        <v>21.417635112638326</v>
      </c>
      <c r="G4463">
        <f t="shared" si="484"/>
        <v>215781.77491126943</v>
      </c>
      <c r="I4463">
        <f>P2*K4463^3+Q2*K4463^2+R2*K4463+S2</f>
        <v>-0.30929501719112296</v>
      </c>
      <c r="J4463">
        <f>P3*K4463+Q3</f>
        <v>72.413994005892349</v>
      </c>
      <c r="K4463">
        <f t="shared" si="487"/>
        <v>215785.96202087749</v>
      </c>
      <c r="L4463">
        <f t="shared" si="489"/>
        <v>215783.52269894816</v>
      </c>
      <c r="M4463">
        <f t="shared" si="490"/>
        <v>2.4393219293269794</v>
      </c>
    </row>
    <row r="4464" spans="1:13" x14ac:dyDescent="0.25">
      <c r="A4464" s="3">
        <v>44959.012511574074</v>
      </c>
      <c r="B4464" s="2">
        <v>221</v>
      </c>
      <c r="C4464">
        <f t="shared" si="485"/>
        <v>22.1</v>
      </c>
      <c r="D4464" s="2">
        <v>8002805</v>
      </c>
      <c r="E4464" s="2">
        <f t="shared" si="486"/>
        <v>217195</v>
      </c>
      <c r="F4464">
        <f t="shared" si="488"/>
        <v>21.437131252277229</v>
      </c>
      <c r="G4464">
        <f t="shared" si="484"/>
        <v>215780.61746777955</v>
      </c>
      <c r="I4464">
        <f>P2*K4464^3+Q2*K4464^2+R2*K4464+S2</f>
        <v>-0.30929557076969733</v>
      </c>
      <c r="J4464">
        <f>P3*K4464+Q3</f>
        <v>72.413843649150252</v>
      </c>
      <c r="K4464">
        <f t="shared" si="487"/>
        <v>215784.78841558532</v>
      </c>
      <c r="L4464">
        <f t="shared" si="489"/>
        <v>215783.52691800363</v>
      </c>
      <c r="M4464">
        <f t="shared" si="490"/>
        <v>1.2614975816977676</v>
      </c>
    </row>
    <row r="4465" spans="1:13" x14ac:dyDescent="0.25">
      <c r="A4465" s="3">
        <v>44959.012569444443</v>
      </c>
      <c r="B4465" s="2">
        <v>221</v>
      </c>
      <c r="C4465">
        <f t="shared" si="485"/>
        <v>22.1</v>
      </c>
      <c r="D4465" s="2">
        <v>8002809</v>
      </c>
      <c r="E4465" s="2">
        <f t="shared" si="486"/>
        <v>217191</v>
      </c>
      <c r="F4465">
        <f t="shared" si="488"/>
        <v>21.456070359355024</v>
      </c>
      <c r="G4465">
        <f t="shared" si="484"/>
        <v>215775.50515838235</v>
      </c>
      <c r="I4465">
        <f>P2*K4465^3+Q2*K4465^2+R2*K4465+S2</f>
        <v>-0.30929798442865603</v>
      </c>
      <c r="J4465">
        <f>P3*K4465+Q3</f>
        <v>72.413188119655885</v>
      </c>
      <c r="K4465">
        <f t="shared" si="487"/>
        <v>215779.67169868259</v>
      </c>
      <c r="L4465">
        <f t="shared" si="489"/>
        <v>215783.51406727257</v>
      </c>
      <c r="M4465">
        <f t="shared" si="490"/>
        <v>-3.842368589976104</v>
      </c>
    </row>
    <row r="4466" spans="1:13" x14ac:dyDescent="0.25">
      <c r="A4466" s="3">
        <v>44959.012627314813</v>
      </c>
      <c r="B4466" s="2">
        <v>221</v>
      </c>
      <c r="C4466">
        <f t="shared" si="485"/>
        <v>22.1</v>
      </c>
      <c r="D4466" s="2">
        <v>8002814</v>
      </c>
      <c r="E4466" s="2">
        <f t="shared" si="486"/>
        <v>217186</v>
      </c>
      <c r="F4466">
        <f t="shared" si="488"/>
        <v>21.474468349087736</v>
      </c>
      <c r="G4466">
        <f t="shared" si="484"/>
        <v>215769.42816401392</v>
      </c>
      <c r="I4466">
        <f>P2*K4466^3+Q2*K4466^2+R2*K4466+S2</f>
        <v>-0.3093008494052526</v>
      </c>
      <c r="J4466">
        <f>P3*K4466+Q3</f>
        <v>72.412410103088376</v>
      </c>
      <c r="K4466">
        <f t="shared" si="487"/>
        <v>215773.5989123995</v>
      </c>
      <c r="L4466">
        <f t="shared" si="489"/>
        <v>215783.48101675633</v>
      </c>
      <c r="M4466">
        <f t="shared" si="490"/>
        <v>-9.8821043568314053</v>
      </c>
    </row>
    <row r="4467" spans="1:13" x14ac:dyDescent="0.25">
      <c r="A4467" s="3">
        <v>44959.012685185182</v>
      </c>
      <c r="B4467" s="2">
        <v>222</v>
      </c>
      <c r="C4467">
        <f t="shared" si="485"/>
        <v>22.2</v>
      </c>
      <c r="D4467" s="2">
        <v>8002809</v>
      </c>
      <c r="E4467" s="2">
        <f t="shared" si="486"/>
        <v>217191</v>
      </c>
      <c r="F4467">
        <f t="shared" si="488"/>
        <v>21.495197824828086</v>
      </c>
      <c r="G4467">
        <f t="shared" si="484"/>
        <v>215773.18343420877</v>
      </c>
      <c r="I4467">
        <f>P2*K4467^3+Q2*K4467^2+R2*K4467+S2</f>
        <v>-0.30929906018255215</v>
      </c>
      <c r="J4467">
        <f>P3*K4467+Q3</f>
        <v>72.412895975533189</v>
      </c>
      <c r="K4467">
        <f t="shared" si="487"/>
        <v>215777.39137600688</v>
      </c>
      <c r="L4467">
        <f t="shared" si="489"/>
        <v>215783.46071795383</v>
      </c>
      <c r="M4467">
        <f t="shared" si="490"/>
        <v>-6.0693419469462242</v>
      </c>
    </row>
    <row r="4468" spans="1:13" x14ac:dyDescent="0.25">
      <c r="A4468" s="3">
        <v>44959.012743055559</v>
      </c>
      <c r="B4468" s="2">
        <v>222</v>
      </c>
      <c r="C4468">
        <f t="shared" si="485"/>
        <v>22.2</v>
      </c>
      <c r="D4468" s="2">
        <v>8002809</v>
      </c>
      <c r="E4468" s="2">
        <f t="shared" si="486"/>
        <v>217191</v>
      </c>
      <c r="F4468">
        <f t="shared" si="488"/>
        <v>21.515335029832997</v>
      </c>
      <c r="G4468">
        <f t="shared" si="484"/>
        <v>215771.98891207829</v>
      </c>
      <c r="I4468">
        <f>P2*K4468^3+Q2*K4468^2+R2*K4468+S2</f>
        <v>-0.30929962705207198</v>
      </c>
      <c r="J4468">
        <f>P3*K4468+Q3</f>
        <v>72.412742035271577</v>
      </c>
      <c r="K4468">
        <f t="shared" si="487"/>
        <v>215776.18979965462</v>
      </c>
      <c r="L4468">
        <f t="shared" si="489"/>
        <v>215783.4364815595</v>
      </c>
      <c r="M4468">
        <f t="shared" si="490"/>
        <v>-7.2466819048859179</v>
      </c>
    </row>
    <row r="4469" spans="1:13" x14ac:dyDescent="0.25">
      <c r="A4469" s="3">
        <v>44959.012800925928</v>
      </c>
      <c r="B4469" s="2">
        <v>223</v>
      </c>
      <c r="C4469">
        <f t="shared" si="485"/>
        <v>22.3</v>
      </c>
      <c r="D4469" s="2">
        <v>8002793</v>
      </c>
      <c r="E4469" s="2">
        <f t="shared" si="486"/>
        <v>217207</v>
      </c>
      <c r="F4469">
        <f t="shared" si="488"/>
        <v>21.537754028980626</v>
      </c>
      <c r="G4469">
        <f t="shared" si="484"/>
        <v>215786.61177907145</v>
      </c>
      <c r="I4469">
        <f>P2*K4469^3+Q2*K4469^2+R2*K4469+S2</f>
        <v>-0.3092927029958924</v>
      </c>
      <c r="J4469">
        <f>P3*K4469+Q3</f>
        <v>72.414622599586579</v>
      </c>
      <c r="K4469">
        <f t="shared" si="487"/>
        <v>215790.8684911551</v>
      </c>
      <c r="L4469">
        <f t="shared" si="489"/>
        <v>215783.46125492483</v>
      </c>
      <c r="M4469">
        <f t="shared" si="490"/>
        <v>7.4072362302686088</v>
      </c>
    </row>
    <row r="4470" spans="1:13" x14ac:dyDescent="0.25">
      <c r="A4470" s="3">
        <v>44959.012858796297</v>
      </c>
      <c r="B4470" s="2">
        <v>222</v>
      </c>
      <c r="C4470">
        <f t="shared" si="485"/>
        <v>22.2</v>
      </c>
      <c r="D4470" s="2">
        <v>8002794</v>
      </c>
      <c r="E4470" s="2">
        <f t="shared" si="486"/>
        <v>217206</v>
      </c>
      <c r="F4470">
        <f t="shared" si="488"/>
        <v>21.556675342438322</v>
      </c>
      <c r="G4470">
        <f t="shared" si="484"/>
        <v>215784.49280250707</v>
      </c>
      <c r="I4470">
        <f>P2*K4470^3+Q2*K4470^2+R2*K4470+S2</f>
        <v>-0.30929372255787768</v>
      </c>
      <c r="J4470">
        <f>P3*K4470+Q3</f>
        <v>72.414345653281785</v>
      </c>
      <c r="K4470">
        <f t="shared" si="487"/>
        <v>215788.70679461653</v>
      </c>
      <c r="L4470">
        <f t="shared" si="489"/>
        <v>215783.47874005712</v>
      </c>
      <c r="M4470">
        <f t="shared" si="490"/>
        <v>5.2280545594112482</v>
      </c>
    </row>
    <row r="4471" spans="1:13" x14ac:dyDescent="0.25">
      <c r="A4471" s="3">
        <v>44959.012916666667</v>
      </c>
      <c r="B4471" s="2">
        <v>221</v>
      </c>
      <c r="C4471">
        <f t="shared" si="485"/>
        <v>22.1</v>
      </c>
      <c r="D4471" s="2">
        <v>8002812</v>
      </c>
      <c r="E4471" s="2">
        <f t="shared" si="486"/>
        <v>217188</v>
      </c>
      <c r="F4471">
        <f t="shared" si="488"/>
        <v>21.572198904082942</v>
      </c>
      <c r="G4471">
        <f t="shared" si="484"/>
        <v>215765.62607736833</v>
      </c>
      <c r="I4471">
        <f>P2*K4471^3+Q2*K4471^2+R2*K4471+S2</f>
        <v>-0.30930264360580889</v>
      </c>
      <c r="J4471">
        <f>P3*K4471+Q3</f>
        <v>72.411922915858725</v>
      </c>
      <c r="K4471">
        <f t="shared" si="487"/>
        <v>215769.79618627627</v>
      </c>
      <c r="L4471">
        <f t="shared" si="489"/>
        <v>215783.43313154453</v>
      </c>
      <c r="M4471">
        <f t="shared" si="490"/>
        <v>-13.636945268255658</v>
      </c>
    </row>
    <row r="4472" spans="1:13" x14ac:dyDescent="0.25">
      <c r="A4472" s="3">
        <v>44959.012974537036</v>
      </c>
      <c r="B4472" s="2">
        <v>222</v>
      </c>
      <c r="C4472">
        <f t="shared" si="485"/>
        <v>22.2</v>
      </c>
      <c r="D4472" s="2">
        <v>8002815</v>
      </c>
      <c r="E4472" s="2">
        <f t="shared" si="486"/>
        <v>217185</v>
      </c>
      <c r="F4472">
        <f t="shared" si="488"/>
        <v>21.590136078252002</v>
      </c>
      <c r="G4472">
        <f t="shared" si="484"/>
        <v>215761.57184684154</v>
      </c>
      <c r="I4472">
        <f>P2*K4472^3+Q2*K4472^2+R2*K4472+S2</f>
        <v>-0.30930453243959322</v>
      </c>
      <c r="J4472">
        <f>P3*K4472+Q3</f>
        <v>72.411410072449769</v>
      </c>
      <c r="K4472">
        <f t="shared" si="487"/>
        <v>215765.79320157209</v>
      </c>
      <c r="L4472">
        <f t="shared" si="489"/>
        <v>215783.37433177794</v>
      </c>
      <c r="M4472">
        <f t="shared" si="490"/>
        <v>-17.581130205857335</v>
      </c>
    </row>
    <row r="4473" spans="1:13" x14ac:dyDescent="0.25">
      <c r="A4473" s="3">
        <v>44959.013032407405</v>
      </c>
      <c r="B4473" s="2">
        <v>222</v>
      </c>
      <c r="C4473">
        <f t="shared" si="485"/>
        <v>22.2</v>
      </c>
      <c r="D4473" s="2">
        <v>8002797</v>
      </c>
      <c r="E4473" s="2">
        <f t="shared" si="486"/>
        <v>217203</v>
      </c>
      <c r="F4473">
        <f t="shared" si="488"/>
        <v>21.607560761730515</v>
      </c>
      <c r="G4473">
        <f t="shared" si="484"/>
        <v>215778.48556989277</v>
      </c>
      <c r="I4473">
        <f>P2*K4473^3+Q2*K4473^2+R2*K4473+S2</f>
        <v>-0.30929651993179647</v>
      </c>
      <c r="J4473">
        <f>P3*K4473+Q3</f>
        <v>72.413585856700195</v>
      </c>
      <c r="K4473">
        <f t="shared" si="487"/>
        <v>215782.77622391746</v>
      </c>
      <c r="L4473">
        <f t="shared" si="489"/>
        <v>215783.37233808509</v>
      </c>
      <c r="M4473">
        <f t="shared" si="490"/>
        <v>-0.5961141676234547</v>
      </c>
    </row>
    <row r="4474" spans="1:13" x14ac:dyDescent="0.25">
      <c r="A4474" s="3">
        <v>44959.013090277775</v>
      </c>
      <c r="B4474" s="2">
        <v>222</v>
      </c>
      <c r="C4474">
        <f t="shared" si="485"/>
        <v>22.2</v>
      </c>
      <c r="D4474" s="2">
        <v>8002788</v>
      </c>
      <c r="E4474" s="2">
        <f t="shared" si="486"/>
        <v>217212</v>
      </c>
      <c r="F4474">
        <f t="shared" si="488"/>
        <v>21.624487597109642</v>
      </c>
      <c r="G4474">
        <f t="shared" si="484"/>
        <v>215786.45574874006</v>
      </c>
      <c r="I4474">
        <f>P2*K4474^3+Q2*K4474^2+R2*K4474+S2</f>
        <v>-0.3092927701653021</v>
      </c>
      <c r="J4474">
        <f>P3*K4474+Q3</f>
        <v>72.414604353814823</v>
      </c>
      <c r="K4474">
        <f t="shared" si="487"/>
        <v>215790.72607430036</v>
      </c>
      <c r="L4474">
        <f t="shared" si="489"/>
        <v>215783.39685053914</v>
      </c>
      <c r="M4474">
        <f t="shared" si="490"/>
        <v>7.3292237612186</v>
      </c>
    </row>
    <row r="4475" spans="1:13" x14ac:dyDescent="0.25">
      <c r="A4475" s="3">
        <v>44959.013148148151</v>
      </c>
      <c r="B4475" s="2">
        <v>224</v>
      </c>
      <c r="C4475">
        <f t="shared" si="485"/>
        <v>22.4</v>
      </c>
      <c r="D4475" s="2">
        <v>8002788</v>
      </c>
      <c r="E4475" s="2">
        <f t="shared" si="486"/>
        <v>217212</v>
      </c>
      <c r="F4475">
        <f t="shared" si="488"/>
        <v>21.646645094335081</v>
      </c>
      <c r="G4475">
        <f t="shared" si="484"/>
        <v>215785.14309789622</v>
      </c>
      <c r="I4475">
        <f>P2*K4475^3+Q2*K4475^2+R2*K4475+S2</f>
        <v>-0.30929339828542418</v>
      </c>
      <c r="J4475">
        <f>P3*K4475+Q3</f>
        <v>72.41443373496368</v>
      </c>
      <c r="K4475">
        <f t="shared" si="487"/>
        <v>215789.39431368999</v>
      </c>
      <c r="L4475">
        <f t="shared" si="489"/>
        <v>215783.41684208298</v>
      </c>
      <c r="M4475">
        <f t="shared" si="490"/>
        <v>5.9774716070096474</v>
      </c>
    </row>
    <row r="4476" spans="1:13" x14ac:dyDescent="0.25">
      <c r="A4476" s="3">
        <v>44959.013206018521</v>
      </c>
      <c r="B4476" s="2">
        <v>222</v>
      </c>
      <c r="C4476">
        <f t="shared" si="485"/>
        <v>22.2</v>
      </c>
      <c r="D4476" s="2">
        <v>8002793</v>
      </c>
      <c r="E4476" s="2">
        <f t="shared" si="486"/>
        <v>217207</v>
      </c>
      <c r="F4476">
        <f t="shared" si="488"/>
        <v>21.662455234496935</v>
      </c>
      <c r="G4476">
        <f t="shared" si="484"/>
        <v>215779.22161316403</v>
      </c>
      <c r="I4476">
        <f>P2*K4476^3+Q2*K4476^2+R2*K4476+S2</f>
        <v>-0.30929619493395522</v>
      </c>
      <c r="J4476">
        <f>P3*K4476+Q3</f>
        <v>72.413674124954738</v>
      </c>
      <c r="K4476">
        <f t="shared" si="487"/>
        <v>215783.46519927843</v>
      </c>
      <c r="L4476">
        <f t="shared" si="489"/>
        <v>215783.41700327364</v>
      </c>
      <c r="M4476">
        <f t="shared" si="490"/>
        <v>4.8196004790952429E-2</v>
      </c>
    </row>
    <row r="4477" spans="1:13" x14ac:dyDescent="0.25">
      <c r="A4477" s="3">
        <v>44959.01326388889</v>
      </c>
      <c r="B4477" s="2">
        <v>222</v>
      </c>
      <c r="C4477">
        <f t="shared" si="485"/>
        <v>22.2</v>
      </c>
      <c r="D4477" s="2">
        <v>8002801</v>
      </c>
      <c r="E4477" s="2">
        <f t="shared" si="486"/>
        <v>217199</v>
      </c>
      <c r="F4477">
        <f t="shared" si="488"/>
        <v>21.67781365636845</v>
      </c>
      <c r="G4477">
        <f t="shared" si="484"/>
        <v>215770.3360323291</v>
      </c>
      <c r="I4477">
        <f>P2*K4477^3+Q2*K4477^2+R2*K4477+S2</f>
        <v>-0.30930038809446792</v>
      </c>
      <c r="J4477">
        <f>P3*K4477+Q3</f>
        <v>72.412535370834291</v>
      </c>
      <c r="K4477">
        <f t="shared" si="487"/>
        <v>215774.57668624251</v>
      </c>
      <c r="L4477">
        <f t="shared" si="489"/>
        <v>215783.3875355502</v>
      </c>
      <c r="M4477">
        <f t="shared" si="490"/>
        <v>-8.8108493076870218</v>
      </c>
    </row>
    <row r="4478" spans="1:13" x14ac:dyDescent="0.25">
      <c r="A4478" s="3">
        <v>44959.013321759259</v>
      </c>
      <c r="B4478" s="2">
        <v>224</v>
      </c>
      <c r="C4478">
        <f t="shared" si="485"/>
        <v>22.4</v>
      </c>
      <c r="D4478" s="2">
        <v>8002812</v>
      </c>
      <c r="E4478" s="2">
        <f t="shared" si="486"/>
        <v>217188</v>
      </c>
      <c r="F4478">
        <f t="shared" si="488"/>
        <v>21.698447551900781</v>
      </c>
      <c r="G4478">
        <f t="shared" si="484"/>
        <v>215758.14730486224</v>
      </c>
      <c r="I4478">
        <f>P2*K4478^3+Q2*K4478^2+R2*K4478+S2</f>
        <v>-0.30930614025884462</v>
      </c>
      <c r="J4478">
        <f>P3*K4478+Q3</f>
        <v>72.410973560530834</v>
      </c>
      <c r="K4478">
        <f t="shared" si="487"/>
        <v>215762.38602015152</v>
      </c>
      <c r="L4478">
        <f t="shared" si="489"/>
        <v>215783.31753049887</v>
      </c>
      <c r="M4478">
        <f t="shared" si="490"/>
        <v>-20.931510347349104</v>
      </c>
    </row>
    <row r="4479" spans="1:13" x14ac:dyDescent="0.25">
      <c r="A4479" s="3">
        <v>44959.013379629629</v>
      </c>
      <c r="B4479" s="2">
        <v>224</v>
      </c>
      <c r="C4479">
        <f t="shared" si="485"/>
        <v>22.4</v>
      </c>
      <c r="D4479" s="2">
        <v>8002802</v>
      </c>
      <c r="E4479" s="2">
        <f t="shared" si="486"/>
        <v>217198</v>
      </c>
      <c r="F4479">
        <f t="shared" si="488"/>
        <v>21.718491907560757</v>
      </c>
      <c r="G4479">
        <f t="shared" si="484"/>
        <v>215766.93082645029</v>
      </c>
      <c r="I4479">
        <f>P2*K4479^3+Q2*K4479^2+R2*K4479+S2</f>
        <v>-0.30930196219839506</v>
      </c>
      <c r="J4479">
        <f>P3*K4479+Q3</f>
        <v>72.412107937073614</v>
      </c>
      <c r="K4479">
        <f t="shared" si="487"/>
        <v>215771.24036412899</v>
      </c>
      <c r="L4479">
        <f t="shared" si="489"/>
        <v>215783.27727327764</v>
      </c>
      <c r="M4479">
        <f t="shared" si="490"/>
        <v>-12.036909148650011</v>
      </c>
    </row>
    <row r="4480" spans="1:13" x14ac:dyDescent="0.25">
      <c r="A4480" s="3">
        <v>44959.013437499998</v>
      </c>
      <c r="B4480" s="2">
        <v>224</v>
      </c>
      <c r="C4480">
        <f t="shared" si="485"/>
        <v>22.4</v>
      </c>
      <c r="D4480" s="2">
        <v>8002789</v>
      </c>
      <c r="E4480" s="2">
        <f t="shared" si="486"/>
        <v>217211</v>
      </c>
      <c r="F4480">
        <f t="shared" si="488"/>
        <v>21.737963567344735</v>
      </c>
      <c r="G4480">
        <f t="shared" si="484"/>
        <v>215778.73942348443</v>
      </c>
      <c r="I4480">
        <f>P2*K4480^3+Q2*K4480^2+R2*K4480+S2</f>
        <v>-0.30929638347897515</v>
      </c>
      <c r="J4480">
        <f>P3*K4480+Q3</f>
        <v>72.413622916651747</v>
      </c>
      <c r="K4480">
        <f t="shared" si="487"/>
        <v>215783.06549431972</v>
      </c>
      <c r="L4480">
        <f t="shared" si="489"/>
        <v>215783.27656734778</v>
      </c>
      <c r="M4480">
        <f t="shared" si="490"/>
        <v>-0.21107302806922235</v>
      </c>
    </row>
    <row r="4481" spans="1:13" x14ac:dyDescent="0.25">
      <c r="A4481" s="3">
        <v>44959.013495370367</v>
      </c>
      <c r="B4481" s="2">
        <v>225</v>
      </c>
      <c r="C4481">
        <f t="shared" si="485"/>
        <v>22.5</v>
      </c>
      <c r="D4481" s="2">
        <v>8002783</v>
      </c>
      <c r="E4481" s="2">
        <f t="shared" si="486"/>
        <v>217217</v>
      </c>
      <c r="F4481">
        <f t="shared" si="488"/>
        <v>21.759736036849173</v>
      </c>
      <c r="G4481">
        <f t="shared" si="484"/>
        <v>215783.43307969137</v>
      </c>
      <c r="I4481">
        <f>P2*K4481^3+Q2*K4481^2+R2*K4481+S2</f>
        <v>-0.30929417562509454</v>
      </c>
      <c r="J4481">
        <f>P3*K4481+Q3</f>
        <v>72.414222589282119</v>
      </c>
      <c r="K4481">
        <f t="shared" si="487"/>
        <v>215787.74622205252</v>
      </c>
      <c r="L4481">
        <f t="shared" si="489"/>
        <v>215783.2914661968</v>
      </c>
      <c r="M4481">
        <f t="shared" si="490"/>
        <v>4.4547558557242155</v>
      </c>
    </row>
    <row r="4482" spans="1:13" x14ac:dyDescent="0.25">
      <c r="A4482" s="3">
        <v>44959.013553240744</v>
      </c>
      <c r="B4482" s="2">
        <v>223</v>
      </c>
      <c r="C4482">
        <f t="shared" si="485"/>
        <v>22.3</v>
      </c>
      <c r="D4482" s="2">
        <v>8002783</v>
      </c>
      <c r="E4482" s="2">
        <f t="shared" si="486"/>
        <v>217217</v>
      </c>
      <c r="F4482">
        <f t="shared" si="488"/>
        <v>21.775172150082053</v>
      </c>
      <c r="G4482">
        <f t="shared" ref="G4482:G4545" si="491">E4482-($P$2*E4482^3+$Q$2*E4482^2+$R$2*E4482+$S$2)*F4482^2-($P$3*E4482+$Q$3)*F4482</f>
        <v>215782.51986120315</v>
      </c>
      <c r="I4482">
        <f>P2*K4482^3+Q2*K4482^2+R2*K4482+S2</f>
        <v>-0.30929461146921849</v>
      </c>
      <c r="J4482">
        <f>P3*K4482+Q3</f>
        <v>72.41410420572052</v>
      </c>
      <c r="K4482">
        <f t="shared" si="487"/>
        <v>215786.82218251523</v>
      </c>
      <c r="L4482">
        <f t="shared" si="489"/>
        <v>215783.30323525119</v>
      </c>
      <c r="M4482">
        <f t="shared" si="490"/>
        <v>3.5189472640340682</v>
      </c>
    </row>
    <row r="4483" spans="1:13" x14ac:dyDescent="0.25">
      <c r="A4483" s="3">
        <v>44959.013611111113</v>
      </c>
      <c r="B4483" s="2">
        <v>224</v>
      </c>
      <c r="C4483">
        <f t="shared" ref="C4483:C4546" si="492">B4483/10</f>
        <v>22.4</v>
      </c>
      <c r="D4483" s="2">
        <v>8002789</v>
      </c>
      <c r="E4483" s="2">
        <f t="shared" ref="E4483:E4546" si="493">(8220000-D4483)</f>
        <v>217211</v>
      </c>
      <c r="F4483">
        <f t="shared" si="488"/>
        <v>21.793024374365423</v>
      </c>
      <c r="G4483">
        <f t="shared" si="491"/>
        <v>215775.48194412669</v>
      </c>
      <c r="I4483">
        <f>P2*K4483^3+Q2*K4483^2+R2*K4483+S2</f>
        <v>-0.30929793674407674</v>
      </c>
      <c r="J4483">
        <f>P3*K4483+Q3</f>
        <v>72.413201069737823</v>
      </c>
      <c r="K4483">
        <f t="shared" ref="K4483:K4546" si="494">E4483-I4482*F4483^2-J4482*F4483</f>
        <v>215779.77278018047</v>
      </c>
      <c r="L4483">
        <f t="shared" si="489"/>
        <v>215783.29146706761</v>
      </c>
      <c r="M4483">
        <f t="shared" si="490"/>
        <v>-3.518686887138756</v>
      </c>
    </row>
    <row r="4484" spans="1:13" x14ac:dyDescent="0.25">
      <c r="A4484" s="3">
        <v>44959.013668981483</v>
      </c>
      <c r="B4484" s="2">
        <v>225</v>
      </c>
      <c r="C4484">
        <f t="shared" si="492"/>
        <v>22.5</v>
      </c>
      <c r="D4484" s="2">
        <v>8002793</v>
      </c>
      <c r="E4484" s="2">
        <f t="shared" si="493"/>
        <v>217207</v>
      </c>
      <c r="F4484">
        <f t="shared" ref="F4484:F4547" si="495">F4483+(C4484-F4483)/35</f>
        <v>21.813223677954984</v>
      </c>
      <c r="G4484">
        <f t="shared" si="491"/>
        <v>215770.29944311373</v>
      </c>
      <c r="I4484">
        <f>P2*K4484^3+Q2*K4484^2+R2*K4484+S2</f>
        <v>-0.30930037531192339</v>
      </c>
      <c r="J4484">
        <f>P3*K4484+Q3</f>
        <v>72.412538841935913</v>
      </c>
      <c r="K4484">
        <f t="shared" si="494"/>
        <v>215774.60377982791</v>
      </c>
      <c r="L4484">
        <f t="shared" ref="L4484:L4547" si="496">L4483+(K4484-L4483)/300</f>
        <v>215783.26250811014</v>
      </c>
      <c r="M4484">
        <f t="shared" ref="M4484:M4547" si="497">K4484-L4484</f>
        <v>-8.6587282822292764</v>
      </c>
    </row>
    <row r="4485" spans="1:13" x14ac:dyDescent="0.25">
      <c r="A4485" s="3">
        <v>44959.013726851852</v>
      </c>
      <c r="B4485" s="2">
        <v>225</v>
      </c>
      <c r="C4485">
        <f t="shared" si="492"/>
        <v>22.5</v>
      </c>
      <c r="D4485" s="2">
        <v>8002786</v>
      </c>
      <c r="E4485" s="2">
        <f t="shared" si="493"/>
        <v>217214</v>
      </c>
      <c r="F4485">
        <f t="shared" si="495"/>
        <v>21.83284585858484</v>
      </c>
      <c r="G4485">
        <f t="shared" si="491"/>
        <v>215776.11816523701</v>
      </c>
      <c r="I4485">
        <f>P2*K4485^3+Q2*K4485^2+R2*K4485+S2</f>
        <v>-0.30929761095663644</v>
      </c>
      <c r="J4485">
        <f>P3*K4485+Q3</f>
        <v>72.413289547134426</v>
      </c>
      <c r="K4485">
        <f t="shared" si="494"/>
        <v>215780.4633879938</v>
      </c>
      <c r="L4485">
        <f t="shared" si="496"/>
        <v>215783.25317770976</v>
      </c>
      <c r="M4485">
        <f t="shared" si="497"/>
        <v>-2.7897897159564309</v>
      </c>
    </row>
    <row r="4486" spans="1:13" x14ac:dyDescent="0.25">
      <c r="A4486" s="3">
        <v>44959.013784722221</v>
      </c>
      <c r="B4486" s="2">
        <v>223</v>
      </c>
      <c r="C4486">
        <f t="shared" si="492"/>
        <v>22.3</v>
      </c>
      <c r="D4486" s="2">
        <v>8002781</v>
      </c>
      <c r="E4486" s="2">
        <f t="shared" si="493"/>
        <v>217219</v>
      </c>
      <c r="F4486">
        <f t="shared" si="495"/>
        <v>21.846193119768131</v>
      </c>
      <c r="G4486">
        <f t="shared" si="491"/>
        <v>215780.31403772006</v>
      </c>
      <c r="I4486">
        <f>P2*K4486^3+Q2*K4486^2+R2*K4486+S2</f>
        <v>-0.30929563158804613</v>
      </c>
      <c r="J4486">
        <f>P3*K4486+Q3</f>
        <v>72.413827130574276</v>
      </c>
      <c r="K4486">
        <f t="shared" si="494"/>
        <v>215784.65948030842</v>
      </c>
      <c r="L4486">
        <f t="shared" si="496"/>
        <v>215783.25786538509</v>
      </c>
      <c r="M4486">
        <f t="shared" si="497"/>
        <v>1.4016149233211763</v>
      </c>
    </row>
    <row r="4487" spans="1:13" x14ac:dyDescent="0.25">
      <c r="A4487" s="3">
        <v>44959.013842592591</v>
      </c>
      <c r="B4487" s="2">
        <v>225</v>
      </c>
      <c r="C4487">
        <f t="shared" si="492"/>
        <v>22.5</v>
      </c>
      <c r="D4487" s="2">
        <v>8002789</v>
      </c>
      <c r="E4487" s="2">
        <f t="shared" si="493"/>
        <v>217211</v>
      </c>
      <c r="F4487">
        <f t="shared" si="495"/>
        <v>21.864873316346184</v>
      </c>
      <c r="G4487">
        <f t="shared" si="491"/>
        <v>215771.23406791093</v>
      </c>
      <c r="I4487">
        <f>P2*K4487^3+Q2*K4487^2+R2*K4487+S2</f>
        <v>-0.30929993048371834</v>
      </c>
      <c r="J4487">
        <f>P3*K4487+Q3</f>
        <v>72.412659636263854</v>
      </c>
      <c r="K4487">
        <f t="shared" si="494"/>
        <v>215775.54663653352</v>
      </c>
      <c r="L4487">
        <f t="shared" si="496"/>
        <v>215783.23216128894</v>
      </c>
      <c r="M4487">
        <f t="shared" si="497"/>
        <v>-7.6855247554194648</v>
      </c>
    </row>
    <row r="4488" spans="1:13" x14ac:dyDescent="0.25">
      <c r="A4488" s="3">
        <v>44959.01390046296</v>
      </c>
      <c r="B4488" s="2">
        <v>226</v>
      </c>
      <c r="C4488">
        <f t="shared" si="492"/>
        <v>22.6</v>
      </c>
      <c r="D4488" s="2">
        <v>8002789</v>
      </c>
      <c r="E4488" s="2">
        <f t="shared" si="493"/>
        <v>217211</v>
      </c>
      <c r="F4488">
        <f t="shared" si="495"/>
        <v>21.88587693587915</v>
      </c>
      <c r="G4488">
        <f t="shared" si="491"/>
        <v>215769.99288708068</v>
      </c>
      <c r="I4488">
        <f>P2*K4488^3+Q2*K4488^2+R2*K4488+S2</f>
        <v>-0.3093005009343649</v>
      </c>
      <c r="J4488">
        <f>P3*K4488+Q3</f>
        <v>72.412504729227066</v>
      </c>
      <c r="K4488">
        <f t="shared" si="494"/>
        <v>215774.3375140451</v>
      </c>
      <c r="L4488">
        <f t="shared" si="496"/>
        <v>215783.20251246478</v>
      </c>
      <c r="M4488">
        <f t="shared" si="497"/>
        <v>-8.8649984196817968</v>
      </c>
    </row>
    <row r="4489" spans="1:13" x14ac:dyDescent="0.25">
      <c r="A4489" s="3">
        <v>44959.013958333337</v>
      </c>
      <c r="B4489" s="2">
        <v>226</v>
      </c>
      <c r="C4489">
        <f t="shared" si="492"/>
        <v>22.6</v>
      </c>
      <c r="D4489" s="2">
        <v>8002789</v>
      </c>
      <c r="E4489" s="2">
        <f t="shared" si="493"/>
        <v>217211</v>
      </c>
      <c r="F4489">
        <f t="shared" si="495"/>
        <v>21.906280451996889</v>
      </c>
      <c r="G4489">
        <f t="shared" si="491"/>
        <v>215768.78742930826</v>
      </c>
      <c r="I4489">
        <f>P2*K4489^3+Q2*K4489^2+R2*K4489+S2</f>
        <v>-0.30930106588780848</v>
      </c>
      <c r="J4489">
        <f>P3*K4489+Q3</f>
        <v>72.412351318656277</v>
      </c>
      <c r="K4489">
        <f t="shared" si="494"/>
        <v>215773.14007217955</v>
      </c>
      <c r="L4489">
        <f t="shared" si="496"/>
        <v>215783.16897099715</v>
      </c>
      <c r="M4489">
        <f t="shared" si="497"/>
        <v>-10.028898817603476</v>
      </c>
    </row>
    <row r="4490" spans="1:13" x14ac:dyDescent="0.25">
      <c r="A4490" s="3">
        <v>44959.014016203706</v>
      </c>
      <c r="B4490" s="2">
        <v>226</v>
      </c>
      <c r="C4490">
        <f t="shared" si="492"/>
        <v>22.6</v>
      </c>
      <c r="D4490" s="2">
        <v>8002785</v>
      </c>
      <c r="E4490" s="2">
        <f t="shared" si="493"/>
        <v>217215</v>
      </c>
      <c r="F4490">
        <f t="shared" si="495"/>
        <v>21.926101010511264</v>
      </c>
      <c r="G4490">
        <f t="shared" si="491"/>
        <v>215771.6045417329</v>
      </c>
      <c r="I4490">
        <f>P2*K4490^3+Q2*K4490^2+R2*K4490+S2</f>
        <v>-0.30929972736800154</v>
      </c>
      <c r="J4490">
        <f>P3*K4490+Q3</f>
        <v>72.412714793654814</v>
      </c>
      <c r="K4490">
        <f t="shared" si="494"/>
        <v>215775.97716598655</v>
      </c>
      <c r="L4490">
        <f t="shared" si="496"/>
        <v>215783.14499831377</v>
      </c>
      <c r="M4490">
        <f t="shared" si="497"/>
        <v>-7.1678323272208218</v>
      </c>
    </row>
    <row r="4491" spans="1:13" x14ac:dyDescent="0.25">
      <c r="A4491" s="3">
        <v>44959.014074074075</v>
      </c>
      <c r="B4491" s="2">
        <v>226</v>
      </c>
      <c r="C4491">
        <f t="shared" si="492"/>
        <v>22.6</v>
      </c>
      <c r="D4491" s="2">
        <v>8002782</v>
      </c>
      <c r="E4491" s="2">
        <f t="shared" si="493"/>
        <v>217218</v>
      </c>
      <c r="F4491">
        <f t="shared" si="495"/>
        <v>21.945355267353801</v>
      </c>
      <c r="G4491">
        <f t="shared" si="491"/>
        <v>215773.45834638146</v>
      </c>
      <c r="I4491">
        <f>P2*K4491^3+Q2*K4491^2+R2*K4491+S2</f>
        <v>-0.30929885062830875</v>
      </c>
      <c r="J4491">
        <f>P3*K4491+Q3</f>
        <v>72.412952883453769</v>
      </c>
      <c r="K4491">
        <f t="shared" si="494"/>
        <v>215777.83556916926</v>
      </c>
      <c r="L4491">
        <f t="shared" si="496"/>
        <v>215783.12730021661</v>
      </c>
      <c r="M4491">
        <f t="shared" si="497"/>
        <v>-5.2917310473567341</v>
      </c>
    </row>
    <row r="4492" spans="1:13" x14ac:dyDescent="0.25">
      <c r="A4492" s="3">
        <v>44959.014131944445</v>
      </c>
      <c r="B4492" s="2">
        <v>226</v>
      </c>
      <c r="C4492">
        <f t="shared" si="492"/>
        <v>22.6</v>
      </c>
      <c r="D4492" s="2">
        <v>8002780</v>
      </c>
      <c r="E4492" s="2">
        <f t="shared" si="493"/>
        <v>217220</v>
      </c>
      <c r="F4492">
        <f t="shared" si="495"/>
        <v>21.964059402572264</v>
      </c>
      <c r="G4492">
        <f t="shared" si="491"/>
        <v>215774.34787706187</v>
      </c>
      <c r="I4492">
        <f>P2*K4492^3+Q2*K4492^2+R2*K4492+S2</f>
        <v>-0.30929842889861892</v>
      </c>
      <c r="J4492">
        <f>P3*K4492+Q3</f>
        <v>72.413067412657441</v>
      </c>
      <c r="K4492">
        <f t="shared" si="494"/>
        <v>215778.72952362488</v>
      </c>
      <c r="L4492">
        <f t="shared" si="496"/>
        <v>215783.11264096131</v>
      </c>
      <c r="M4492">
        <f t="shared" si="497"/>
        <v>-4.3831173364305869</v>
      </c>
    </row>
    <row r="4493" spans="1:13" x14ac:dyDescent="0.25">
      <c r="A4493" s="3">
        <v>44959.014189814814</v>
      </c>
      <c r="B4493" s="2">
        <v>226</v>
      </c>
      <c r="C4493">
        <f t="shared" si="492"/>
        <v>22.6</v>
      </c>
      <c r="D4493" s="2">
        <v>8002778</v>
      </c>
      <c r="E4493" s="2">
        <f t="shared" si="493"/>
        <v>217222</v>
      </c>
      <c r="F4493">
        <f t="shared" si="495"/>
        <v>21.982229133927344</v>
      </c>
      <c r="G4493">
        <f t="shared" si="491"/>
        <v>215775.26915803109</v>
      </c>
      <c r="I4493">
        <f>P2*K4493^3+Q2*K4493^2+R2*K4493+S2</f>
        <v>-0.30929799086684279</v>
      </c>
      <c r="J4493">
        <f>P3*K4493+Q3</f>
        <v>72.413186371188104</v>
      </c>
      <c r="K4493">
        <f t="shared" si="494"/>
        <v>215779.65805106686</v>
      </c>
      <c r="L4493">
        <f t="shared" si="496"/>
        <v>215783.10112566166</v>
      </c>
      <c r="M4493">
        <f t="shared" si="497"/>
        <v>-3.4430745948047843</v>
      </c>
    </row>
    <row r="4494" spans="1:13" x14ac:dyDescent="0.25">
      <c r="A4494" s="3">
        <v>44959.014247685183</v>
      </c>
      <c r="B4494" s="2">
        <v>226</v>
      </c>
      <c r="C4494">
        <f t="shared" si="492"/>
        <v>22.6</v>
      </c>
      <c r="D4494" s="2">
        <v>8002772</v>
      </c>
      <c r="E4494" s="2">
        <f t="shared" si="493"/>
        <v>217228</v>
      </c>
      <c r="F4494">
        <f t="shared" si="495"/>
        <v>21.999879730100847</v>
      </c>
      <c r="G4494">
        <f t="shared" si="491"/>
        <v>215780.20910961568</v>
      </c>
      <c r="I4494">
        <f>P2*K4494^3+Q2*K4494^2+R2*K4494+S2</f>
        <v>-0.30929565153166816</v>
      </c>
      <c r="J4494">
        <f>P3*K4494+Q3</f>
        <v>72.413821713793311</v>
      </c>
      <c r="K4494">
        <f t="shared" si="494"/>
        <v>215784.61719977803</v>
      </c>
      <c r="L4494">
        <f t="shared" si="496"/>
        <v>215783.10617924205</v>
      </c>
      <c r="M4494">
        <f t="shared" si="497"/>
        <v>1.5110205359815154</v>
      </c>
    </row>
    <row r="4495" spans="1:13" x14ac:dyDescent="0.25">
      <c r="A4495" s="3">
        <v>44959.014305555553</v>
      </c>
      <c r="B4495" s="2">
        <v>226</v>
      </c>
      <c r="C4495">
        <f t="shared" si="492"/>
        <v>22.6</v>
      </c>
      <c r="D4495" s="2">
        <v>8002782</v>
      </c>
      <c r="E4495" s="2">
        <f t="shared" si="493"/>
        <v>217218</v>
      </c>
      <c r="F4495">
        <f t="shared" si="495"/>
        <v>22.017026023526537</v>
      </c>
      <c r="G4495">
        <f t="shared" si="491"/>
        <v>215769.22766569472</v>
      </c>
      <c r="I4495">
        <f>P2*K4495^3+Q2*K4495^2+R2*K4495+S2</f>
        <v>-0.30930085177239097</v>
      </c>
      <c r="J4495">
        <f>P3*K4495+Q3</f>
        <v>72.41240946030446</v>
      </c>
      <c r="K4495">
        <f t="shared" si="494"/>
        <v>215773.59389516778</v>
      </c>
      <c r="L4495">
        <f t="shared" si="496"/>
        <v>215783.07447162847</v>
      </c>
      <c r="M4495">
        <f t="shared" si="497"/>
        <v>-9.4805764606862795</v>
      </c>
    </row>
    <row r="4496" spans="1:13" x14ac:dyDescent="0.25">
      <c r="A4496" s="3">
        <v>44959.014363425929</v>
      </c>
      <c r="B4496" s="2">
        <v>227</v>
      </c>
      <c r="C4496">
        <f t="shared" si="492"/>
        <v>22.7</v>
      </c>
      <c r="D4496" s="2">
        <v>8002782</v>
      </c>
      <c r="E4496" s="2">
        <f t="shared" si="493"/>
        <v>217218</v>
      </c>
      <c r="F4496">
        <f t="shared" si="495"/>
        <v>22.036539565711493</v>
      </c>
      <c r="G4496">
        <f t="shared" si="491"/>
        <v>215768.07634244571</v>
      </c>
      <c r="I4496">
        <f>P2*K4496^3+Q2*K4496^2+R2*K4496+S2</f>
        <v>-0.30930137713904854</v>
      </c>
      <c r="J4496">
        <f>P3*K4496+Q3</f>
        <v>72.41226680134811</v>
      </c>
      <c r="K4496">
        <f t="shared" si="494"/>
        <v>215772.48037472434</v>
      </c>
      <c r="L4496">
        <f t="shared" si="496"/>
        <v>215783.03915797212</v>
      </c>
      <c r="M4496">
        <f t="shared" si="497"/>
        <v>-10.558783247775864</v>
      </c>
    </row>
    <row r="4497" spans="1:13" x14ac:dyDescent="0.25">
      <c r="A4497" s="3">
        <v>44959.014421296299</v>
      </c>
      <c r="B4497" s="2">
        <v>227</v>
      </c>
      <c r="C4497">
        <f t="shared" si="492"/>
        <v>22.7</v>
      </c>
      <c r="D4497" s="2">
        <v>8002787</v>
      </c>
      <c r="E4497" s="2">
        <f t="shared" si="493"/>
        <v>217213</v>
      </c>
      <c r="F4497">
        <f t="shared" si="495"/>
        <v>22.055495578119736</v>
      </c>
      <c r="G4497">
        <f t="shared" si="491"/>
        <v>215761.97338197168</v>
      </c>
      <c r="I4497">
        <f>P2*K4497^3+Q2*K4497^2+R2*K4497+S2</f>
        <v>-0.30930426043289083</v>
      </c>
      <c r="J4497">
        <f>P3*K4497+Q3</f>
        <v>72.411483923346466</v>
      </c>
      <c r="K4497">
        <f t="shared" si="494"/>
        <v>215766.36964265475</v>
      </c>
      <c r="L4497">
        <f t="shared" si="496"/>
        <v>215782.98359292105</v>
      </c>
      <c r="M4497">
        <f t="shared" si="497"/>
        <v>-16.613950266299071</v>
      </c>
    </row>
    <row r="4498" spans="1:13" x14ac:dyDescent="0.25">
      <c r="A4498" s="3">
        <v>44959.014479166668</v>
      </c>
      <c r="B4498" s="2">
        <v>225</v>
      </c>
      <c r="C4498">
        <f t="shared" si="492"/>
        <v>22.5</v>
      </c>
      <c r="D4498" s="2">
        <v>8002772</v>
      </c>
      <c r="E4498" s="2">
        <f t="shared" si="493"/>
        <v>217228</v>
      </c>
      <c r="F4498">
        <f t="shared" si="495"/>
        <v>22.068195704459171</v>
      </c>
      <c r="G4498">
        <f t="shared" si="491"/>
        <v>215776.17858680853</v>
      </c>
      <c r="I4498">
        <f>P2*K4498^3+Q2*K4498^2+R2*K4498+S2</f>
        <v>-0.30929752669711424</v>
      </c>
      <c r="J4498">
        <f>P3*K4498+Q3</f>
        <v>72.413312430545517</v>
      </c>
      <c r="K4498">
        <f t="shared" si="494"/>
        <v>215780.64200381096</v>
      </c>
      <c r="L4498">
        <f t="shared" si="496"/>
        <v>215782.97578762402</v>
      </c>
      <c r="M4498">
        <f t="shared" si="497"/>
        <v>-2.3337838130537421</v>
      </c>
    </row>
    <row r="4499" spans="1:13" x14ac:dyDescent="0.25">
      <c r="A4499" s="3">
        <v>44959.014537037037</v>
      </c>
      <c r="B4499" s="2">
        <v>227</v>
      </c>
      <c r="C4499">
        <f t="shared" si="492"/>
        <v>22.7</v>
      </c>
      <c r="D4499" s="2">
        <v>8002783</v>
      </c>
      <c r="E4499" s="2">
        <f t="shared" si="493"/>
        <v>217217</v>
      </c>
      <c r="F4499">
        <f t="shared" si="495"/>
        <v>22.086247255760338</v>
      </c>
      <c r="G4499">
        <f t="shared" si="491"/>
        <v>215764.14764197919</v>
      </c>
      <c r="I4499">
        <f>P2*K4499^3+Q2*K4499^2+R2*K4499+S2</f>
        <v>-0.30930323740131138</v>
      </c>
      <c r="J4499">
        <f>P3*K4499+Q3</f>
        <v>72.411761688087751</v>
      </c>
      <c r="K4499">
        <f t="shared" si="494"/>
        <v>215768.53772747618</v>
      </c>
      <c r="L4499">
        <f t="shared" si="496"/>
        <v>215782.92766075686</v>
      </c>
      <c r="M4499">
        <f t="shared" si="497"/>
        <v>-14.389933280675905</v>
      </c>
    </row>
    <row r="4500" spans="1:13" x14ac:dyDescent="0.25">
      <c r="A4500" s="3">
        <v>44959.014594907407</v>
      </c>
      <c r="B4500" s="2">
        <v>227</v>
      </c>
      <c r="C4500">
        <f t="shared" si="492"/>
        <v>22.7</v>
      </c>
      <c r="D4500" s="2">
        <v>8002778</v>
      </c>
      <c r="E4500" s="2">
        <f t="shared" si="493"/>
        <v>217222</v>
      </c>
      <c r="F4500">
        <f t="shared" si="495"/>
        <v>22.1037830484529</v>
      </c>
      <c r="G4500">
        <f t="shared" si="491"/>
        <v>215768.09847107637</v>
      </c>
      <c r="I4500">
        <f>P2*K4500^3+Q2*K4500^2+R2*K4500+S2</f>
        <v>-0.30930134681466376</v>
      </c>
      <c r="J4500">
        <f>P3*K4500+Q3</f>
        <v>72.412275035596849</v>
      </c>
      <c r="K4500">
        <f t="shared" si="494"/>
        <v>215772.54464691968</v>
      </c>
      <c r="L4500">
        <f t="shared" si="496"/>
        <v>215782.89305071073</v>
      </c>
      <c r="M4500">
        <f t="shared" si="497"/>
        <v>-10.348403791052988</v>
      </c>
    </row>
    <row r="4501" spans="1:13" x14ac:dyDescent="0.25">
      <c r="A4501" s="3">
        <v>44959.014652777776</v>
      </c>
      <c r="B4501" s="2">
        <v>227</v>
      </c>
      <c r="C4501">
        <f t="shared" si="492"/>
        <v>22.7</v>
      </c>
      <c r="D4501" s="2">
        <v>8002766</v>
      </c>
      <c r="E4501" s="2">
        <f t="shared" si="493"/>
        <v>217234</v>
      </c>
      <c r="F4501">
        <f t="shared" si="495"/>
        <v>22.120817818497102</v>
      </c>
      <c r="G4501">
        <f t="shared" si="491"/>
        <v>215779.05758932355</v>
      </c>
      <c r="I4501">
        <f>P2*K4501^3+Q2*K4501^2+R2*K4501+S2</f>
        <v>-0.30929616348772776</v>
      </c>
      <c r="J4501">
        <f>P3*K4501+Q3</f>
        <v>72.413682665702467</v>
      </c>
      <c r="K4501">
        <f t="shared" si="494"/>
        <v>215783.53186384292</v>
      </c>
      <c r="L4501">
        <f t="shared" si="496"/>
        <v>215782.89518008783</v>
      </c>
      <c r="M4501">
        <f t="shared" si="497"/>
        <v>0.63668375508859754</v>
      </c>
    </row>
    <row r="4502" spans="1:13" x14ac:dyDescent="0.25">
      <c r="A4502" s="3">
        <v>44959.014710648145</v>
      </c>
      <c r="B4502" s="2">
        <v>227</v>
      </c>
      <c r="C4502">
        <f t="shared" si="492"/>
        <v>22.7</v>
      </c>
      <c r="D4502" s="2">
        <v>8002773</v>
      </c>
      <c r="E4502" s="2">
        <f t="shared" si="493"/>
        <v>217227</v>
      </c>
      <c r="F4502">
        <f t="shared" si="495"/>
        <v>22.137365880825755</v>
      </c>
      <c r="G4502">
        <f t="shared" si="491"/>
        <v>215771.10366322557</v>
      </c>
      <c r="I4502">
        <f>P2*K4502^3+Q2*K4502^2+R2*K4502+S2</f>
        <v>-0.30929994002722039</v>
      </c>
      <c r="J4502">
        <f>P3*K4502+Q3</f>
        <v>72.412657044675612</v>
      </c>
      <c r="K4502">
        <f t="shared" si="494"/>
        <v>215775.52640796491</v>
      </c>
      <c r="L4502">
        <f t="shared" si="496"/>
        <v>215782.8706175141</v>
      </c>
      <c r="M4502">
        <f t="shared" si="497"/>
        <v>-7.3442095491918735</v>
      </c>
    </row>
    <row r="4503" spans="1:13" x14ac:dyDescent="0.25">
      <c r="A4503" s="3">
        <v>44959.014768518522</v>
      </c>
      <c r="B4503" s="2">
        <v>227</v>
      </c>
      <c r="C4503">
        <f t="shared" si="492"/>
        <v>22.7</v>
      </c>
      <c r="D4503" s="2">
        <v>8002773</v>
      </c>
      <c r="E4503" s="2">
        <f t="shared" si="493"/>
        <v>217227</v>
      </c>
      <c r="F4503">
        <f t="shared" si="495"/>
        <v>22.153441141373591</v>
      </c>
      <c r="G4503">
        <f t="shared" si="491"/>
        <v>215770.15635842117</v>
      </c>
      <c r="I4503">
        <f>P2*K4503^3+Q2*K4503^2+R2*K4503+S2</f>
        <v>-0.30930037373217156</v>
      </c>
      <c r="J4503">
        <f>P3*K4503+Q3</f>
        <v>72.412539270917875</v>
      </c>
      <c r="K4503">
        <f t="shared" si="494"/>
        <v>215774.60712823441</v>
      </c>
      <c r="L4503">
        <f t="shared" si="496"/>
        <v>215782.84307254982</v>
      </c>
      <c r="M4503">
        <f t="shared" si="497"/>
        <v>-8.2359443154127803</v>
      </c>
    </row>
    <row r="4504" spans="1:13" x14ac:dyDescent="0.25">
      <c r="A4504" s="3">
        <v>44959.014826388891</v>
      </c>
      <c r="B4504" s="2">
        <v>227</v>
      </c>
      <c r="C4504">
        <f t="shared" si="492"/>
        <v>22.7</v>
      </c>
      <c r="D4504" s="2">
        <v>8002773</v>
      </c>
      <c r="E4504" s="2">
        <f t="shared" si="493"/>
        <v>217227</v>
      </c>
      <c r="F4504">
        <f t="shared" si="495"/>
        <v>22.169057108762917</v>
      </c>
      <c r="G4504">
        <f t="shared" si="491"/>
        <v>215769.23627220353</v>
      </c>
      <c r="I4504">
        <f>P2*K4504^3+Q2*K4504^2+R2*K4504+S2</f>
        <v>-0.30930080490275541</v>
      </c>
      <c r="J4504">
        <f>P3*K4504+Q3</f>
        <v>72.412422187519297</v>
      </c>
      <c r="K4504">
        <f t="shared" si="494"/>
        <v>215773.69323708277</v>
      </c>
      <c r="L4504">
        <f t="shared" si="496"/>
        <v>215782.81257309826</v>
      </c>
      <c r="M4504">
        <f t="shared" si="497"/>
        <v>-9.1193360154866241</v>
      </c>
    </row>
    <row r="4505" spans="1:13" x14ac:dyDescent="0.25">
      <c r="A4505" s="3">
        <v>44959.014884259261</v>
      </c>
      <c r="B4505" s="2">
        <v>227</v>
      </c>
      <c r="C4505">
        <f t="shared" si="492"/>
        <v>22.7</v>
      </c>
      <c r="D4505" s="2">
        <v>8002768</v>
      </c>
      <c r="E4505" s="2">
        <f t="shared" si="493"/>
        <v>217232</v>
      </c>
      <c r="F4505">
        <f t="shared" si="495"/>
        <v>22.184226905655404</v>
      </c>
      <c r="G4505">
        <f t="shared" si="491"/>
        <v>215773.32728034482</v>
      </c>
      <c r="I4505">
        <f>P2*K4505^3+Q2*K4505^2+R2*K4505+S2</f>
        <v>-0.3092988647336723</v>
      </c>
      <c r="J4505">
        <f>P3*K4505+Q3</f>
        <v>72.412949052893154</v>
      </c>
      <c r="K4505">
        <f t="shared" si="494"/>
        <v>215777.80566983685</v>
      </c>
      <c r="L4505">
        <f t="shared" si="496"/>
        <v>215782.79588342071</v>
      </c>
      <c r="M4505">
        <f t="shared" si="497"/>
        <v>-4.990213583863806</v>
      </c>
    </row>
    <row r="4506" spans="1:13" x14ac:dyDescent="0.25">
      <c r="A4506" s="3">
        <v>44959.01494212963</v>
      </c>
      <c r="B4506" s="2">
        <v>228</v>
      </c>
      <c r="C4506">
        <f t="shared" si="492"/>
        <v>22.8</v>
      </c>
      <c r="D4506" s="2">
        <v>8002766</v>
      </c>
      <c r="E4506" s="2">
        <f t="shared" si="493"/>
        <v>217234</v>
      </c>
      <c r="F4506">
        <f t="shared" si="495"/>
        <v>22.201820422636679</v>
      </c>
      <c r="G4506">
        <f t="shared" si="491"/>
        <v>215774.28486936729</v>
      </c>
      <c r="I4506">
        <f>P2*K4506^3+Q2*K4506^2+R2*K4506+S2</f>
        <v>-0.30929841425616866</v>
      </c>
      <c r="J4506">
        <f>P3*K4506+Q3</f>
        <v>72.41307138914695</v>
      </c>
      <c r="K4506">
        <f t="shared" si="494"/>
        <v>215778.76056200115</v>
      </c>
      <c r="L4506">
        <f t="shared" si="496"/>
        <v>215782.78243234931</v>
      </c>
      <c r="M4506">
        <f t="shared" si="497"/>
        <v>-4.0218703481659759</v>
      </c>
    </row>
    <row r="4507" spans="1:13" x14ac:dyDescent="0.25">
      <c r="A4507" s="3">
        <v>44959.014999999999</v>
      </c>
      <c r="B4507" s="2">
        <v>228</v>
      </c>
      <c r="C4507">
        <f t="shared" si="492"/>
        <v>22.8</v>
      </c>
      <c r="D4507" s="2">
        <v>8002778</v>
      </c>
      <c r="E4507" s="2">
        <f t="shared" si="493"/>
        <v>217222</v>
      </c>
      <c r="F4507">
        <f t="shared" si="495"/>
        <v>22.218911267704204</v>
      </c>
      <c r="G4507">
        <f t="shared" si="491"/>
        <v>215761.31525732006</v>
      </c>
      <c r="I4507">
        <f>P2*K4507^3+Q2*K4507^2+R2*K4507+S2</f>
        <v>-0.30930455054200628</v>
      </c>
      <c r="J4507">
        <f>P3*K4507+Q3</f>
        <v>72.411405157603127</v>
      </c>
      <c r="K4507">
        <f t="shared" si="494"/>
        <v>215765.75483887587</v>
      </c>
      <c r="L4507">
        <f t="shared" si="496"/>
        <v>215782.72567370441</v>
      </c>
      <c r="M4507">
        <f t="shared" si="497"/>
        <v>-16.970834828534862</v>
      </c>
    </row>
    <row r="4508" spans="1:13" x14ac:dyDescent="0.25">
      <c r="A4508" s="3">
        <v>44959.015057870369</v>
      </c>
      <c r="B4508" s="2">
        <v>228</v>
      </c>
      <c r="C4508">
        <f t="shared" si="492"/>
        <v>22.8</v>
      </c>
      <c r="D4508" s="2">
        <v>8002770</v>
      </c>
      <c r="E4508" s="2">
        <f t="shared" si="493"/>
        <v>217230</v>
      </c>
      <c r="F4508">
        <f t="shared" si="495"/>
        <v>22.235513802912656</v>
      </c>
      <c r="G4508">
        <f t="shared" si="491"/>
        <v>215768.31312949027</v>
      </c>
      <c r="I4508">
        <f>P2*K4508^3+Q2*K4508^2+R2*K4508+S2</f>
        <v>-0.309301216446696</v>
      </c>
      <c r="J4508">
        <f>P3*K4508+Q3</f>
        <v>72.412310435685981</v>
      </c>
      <c r="K4508">
        <f t="shared" si="494"/>
        <v>215772.82096131283</v>
      </c>
      <c r="L4508">
        <f t="shared" si="496"/>
        <v>215782.69265799643</v>
      </c>
      <c r="M4508">
        <f t="shared" si="497"/>
        <v>-9.871696683607297</v>
      </c>
    </row>
    <row r="4509" spans="1:13" x14ac:dyDescent="0.25">
      <c r="A4509" s="3">
        <v>44959.015115740738</v>
      </c>
      <c r="B4509" s="2">
        <v>228</v>
      </c>
      <c r="C4509">
        <f t="shared" si="492"/>
        <v>22.8</v>
      </c>
      <c r="D4509" s="2">
        <v>8002756</v>
      </c>
      <c r="E4509" s="2">
        <f t="shared" si="493"/>
        <v>217244</v>
      </c>
      <c r="F4509">
        <f t="shared" si="495"/>
        <v>22.251641979972295</v>
      </c>
      <c r="G4509">
        <f t="shared" si="491"/>
        <v>215781.32059059889</v>
      </c>
      <c r="I4509">
        <f>P2*K4509^3+Q2*K4509^2+R2*K4509+S2</f>
        <v>-0.30929506850734295</v>
      </c>
      <c r="J4509">
        <f>P3*K4509+Q3</f>
        <v>72.413980067813597</v>
      </c>
      <c r="K4509">
        <f t="shared" si="494"/>
        <v>215785.85322759848</v>
      </c>
      <c r="L4509">
        <f t="shared" si="496"/>
        <v>215782.70319322843</v>
      </c>
      <c r="M4509">
        <f t="shared" si="497"/>
        <v>3.1500343700463418</v>
      </c>
    </row>
    <row r="4510" spans="1:13" x14ac:dyDescent="0.25">
      <c r="A4510" s="3">
        <v>44959.015173611115</v>
      </c>
      <c r="B4510" s="2">
        <v>228</v>
      </c>
      <c r="C4510">
        <f t="shared" si="492"/>
        <v>22.8</v>
      </c>
      <c r="D4510" s="2">
        <v>8002756</v>
      </c>
      <c r="E4510" s="2">
        <f t="shared" si="493"/>
        <v>217244</v>
      </c>
      <c r="F4510">
        <f t="shared" si="495"/>
        <v>22.267309351973086</v>
      </c>
      <c r="G4510">
        <f t="shared" si="491"/>
        <v>215780.39838600717</v>
      </c>
      <c r="I4510">
        <f>P2*K4510^3+Q2*K4510^2+R2*K4510+S2</f>
        <v>-0.30929552085916595</v>
      </c>
      <c r="J4510">
        <f>P3*K4510+Q3</f>
        <v>72.413857205138783</v>
      </c>
      <c r="K4510">
        <f t="shared" si="494"/>
        <v>215784.89422646991</v>
      </c>
      <c r="L4510">
        <f t="shared" si="496"/>
        <v>215782.71049667257</v>
      </c>
      <c r="M4510">
        <f t="shared" si="497"/>
        <v>2.1837297973397654</v>
      </c>
    </row>
    <row r="4511" spans="1:13" x14ac:dyDescent="0.25">
      <c r="A4511" s="3">
        <v>44959.015231481484</v>
      </c>
      <c r="B4511" s="2">
        <v>228</v>
      </c>
      <c r="C4511">
        <f t="shared" si="492"/>
        <v>22.8</v>
      </c>
      <c r="D4511" s="2">
        <v>8002769</v>
      </c>
      <c r="E4511" s="2">
        <f t="shared" si="493"/>
        <v>217231</v>
      </c>
      <c r="F4511">
        <f t="shared" si="495"/>
        <v>22.282529084773856</v>
      </c>
      <c r="G4511">
        <f t="shared" si="491"/>
        <v>215766.54274313897</v>
      </c>
      <c r="I4511">
        <f>P2*K4511^3+Q2*K4511^2+R2*K4511+S2</f>
        <v>-0.3093020733525324</v>
      </c>
      <c r="J4511">
        <f>P3*K4511+Q3</f>
        <v>72.412077755244837</v>
      </c>
      <c r="K4511">
        <f t="shared" si="494"/>
        <v>215771.00478071926</v>
      </c>
      <c r="L4511">
        <f t="shared" si="496"/>
        <v>215782.67147761938</v>
      </c>
      <c r="M4511">
        <f t="shared" si="497"/>
        <v>-11.666696900123497</v>
      </c>
    </row>
    <row r="4512" spans="1:13" x14ac:dyDescent="0.25">
      <c r="A4512" s="3">
        <v>44959.015289351853</v>
      </c>
      <c r="B4512" s="2">
        <v>228</v>
      </c>
      <c r="C4512">
        <f t="shared" si="492"/>
        <v>22.8</v>
      </c>
      <c r="D4512" s="2">
        <v>8002775</v>
      </c>
      <c r="E4512" s="2">
        <f t="shared" si="493"/>
        <v>217225</v>
      </c>
      <c r="F4512">
        <f t="shared" si="495"/>
        <v>22.297313968066032</v>
      </c>
      <c r="G4512">
        <f t="shared" si="491"/>
        <v>215759.69129586086</v>
      </c>
      <c r="I4512">
        <f>P2*K4512^3+Q2*K4512^2+R2*K4512+S2</f>
        <v>-0.30930529323624711</v>
      </c>
      <c r="J4512">
        <f>P3*K4512+Q3</f>
        <v>72.411203517662784</v>
      </c>
      <c r="K4512">
        <f t="shared" si="494"/>
        <v>215764.18094403233</v>
      </c>
      <c r="L4512">
        <f t="shared" si="496"/>
        <v>215782.60984250743</v>
      </c>
      <c r="M4512">
        <f t="shared" si="497"/>
        <v>-18.428898475103779</v>
      </c>
    </row>
    <row r="4513" spans="1:13" x14ac:dyDescent="0.25">
      <c r="A4513" s="3">
        <v>44959.015347222223</v>
      </c>
      <c r="B4513" s="2">
        <v>228</v>
      </c>
      <c r="C4513">
        <f t="shared" si="492"/>
        <v>22.8</v>
      </c>
      <c r="D4513" s="2">
        <v>8002773</v>
      </c>
      <c r="E4513" s="2">
        <f t="shared" si="493"/>
        <v>217227</v>
      </c>
      <c r="F4513">
        <f t="shared" si="495"/>
        <v>22.311676426121288</v>
      </c>
      <c r="G4513">
        <f t="shared" si="491"/>
        <v>215760.84016699603</v>
      </c>
      <c r="I4513">
        <f>P2*K4513^3+Q2*K4513^2+R2*K4513+S2</f>
        <v>-0.30930473676063741</v>
      </c>
      <c r="J4513">
        <f>P3*K4513+Q3</f>
        <v>72.411354599036727</v>
      </c>
      <c r="K4513">
        <f t="shared" si="494"/>
        <v>215765.36020541776</v>
      </c>
      <c r="L4513">
        <f t="shared" si="496"/>
        <v>215782.55234371714</v>
      </c>
      <c r="M4513">
        <f t="shared" si="497"/>
        <v>-17.192138299375074</v>
      </c>
    </row>
    <row r="4514" spans="1:13" x14ac:dyDescent="0.25">
      <c r="A4514" s="3">
        <v>44959.015405092592</v>
      </c>
      <c r="B4514" s="2">
        <v>228</v>
      </c>
      <c r="C4514">
        <f t="shared" si="492"/>
        <v>22.8</v>
      </c>
      <c r="D4514" s="2">
        <v>8002765</v>
      </c>
      <c r="E4514" s="2">
        <f t="shared" si="493"/>
        <v>217235</v>
      </c>
      <c r="F4514">
        <f t="shared" si="495"/>
        <v>22.325628528232109</v>
      </c>
      <c r="G4514">
        <f t="shared" si="491"/>
        <v>215767.99476191055</v>
      </c>
      <c r="I4514">
        <f>P2*K4514^3+Q2*K4514^2+R2*K4514+S2</f>
        <v>-0.3093013495275328</v>
      </c>
      <c r="J4514">
        <f>P3*K4514+Q3</f>
        <v>72.41227429894704</v>
      </c>
      <c r="K4514">
        <f t="shared" si="494"/>
        <v>215772.53889702045</v>
      </c>
      <c r="L4514">
        <f t="shared" si="496"/>
        <v>215782.51896556147</v>
      </c>
      <c r="M4514">
        <f t="shared" si="497"/>
        <v>-9.9800685410154983</v>
      </c>
    </row>
    <row r="4515" spans="1:13" x14ac:dyDescent="0.25">
      <c r="A4515" s="3">
        <v>44959.015462962961</v>
      </c>
      <c r="B4515" s="2">
        <v>229</v>
      </c>
      <c r="C4515">
        <f t="shared" si="492"/>
        <v>22.9</v>
      </c>
      <c r="D4515" s="2">
        <v>8002765</v>
      </c>
      <c r="E4515" s="2">
        <f t="shared" si="493"/>
        <v>217235</v>
      </c>
      <c r="F4515">
        <f t="shared" si="495"/>
        <v>22.34203914171119</v>
      </c>
      <c r="G4515">
        <f t="shared" si="491"/>
        <v>215767.02958416307</v>
      </c>
      <c r="I4515">
        <f>P2*K4515^3+Q2*K4515^2+R2*K4515+S2</f>
        <v>-0.30930181371253285</v>
      </c>
      <c r="J4515">
        <f>P3*K4515+Q3</f>
        <v>72.412148255856351</v>
      </c>
      <c r="K4515">
        <f t="shared" si="494"/>
        <v>215771.55507124573</v>
      </c>
      <c r="L4515">
        <f t="shared" si="496"/>
        <v>215782.48241924707</v>
      </c>
      <c r="M4515">
        <f t="shared" si="497"/>
        <v>-10.927348001336213</v>
      </c>
    </row>
    <row r="4516" spans="1:13" x14ac:dyDescent="0.25">
      <c r="A4516" s="3">
        <v>44959.015520833331</v>
      </c>
      <c r="B4516" s="2">
        <v>229</v>
      </c>
      <c r="C4516">
        <f t="shared" si="492"/>
        <v>22.9</v>
      </c>
      <c r="D4516" s="2">
        <v>8002769</v>
      </c>
      <c r="E4516" s="2">
        <f t="shared" si="493"/>
        <v>217231</v>
      </c>
      <c r="F4516">
        <f t="shared" si="495"/>
        <v>22.357980880519442</v>
      </c>
      <c r="G4516">
        <f t="shared" si="491"/>
        <v>215762.10451561402</v>
      </c>
      <c r="I4516">
        <f>P2*K4516^3+Q2*K4516^2+R2*K4516+S2</f>
        <v>-0.30930414033853426</v>
      </c>
      <c r="J4516">
        <f>P3*K4516+Q3</f>
        <v>72.411516529710511</v>
      </c>
      <c r="K4516">
        <f t="shared" si="494"/>
        <v>215766.62415070587</v>
      </c>
      <c r="L4516">
        <f t="shared" si="496"/>
        <v>215782.42955835193</v>
      </c>
      <c r="M4516">
        <f t="shared" si="497"/>
        <v>-15.805407646053936</v>
      </c>
    </row>
    <row r="4517" spans="1:13" x14ac:dyDescent="0.25">
      <c r="A4517" s="3">
        <v>44959.0155787037</v>
      </c>
      <c r="B4517" s="2">
        <v>229</v>
      </c>
      <c r="C4517">
        <f t="shared" si="492"/>
        <v>22.9</v>
      </c>
      <c r="D4517" s="2">
        <v>8002769</v>
      </c>
      <c r="E4517" s="2">
        <f t="shared" si="493"/>
        <v>217231</v>
      </c>
      <c r="F4517">
        <f t="shared" si="495"/>
        <v>22.373467141076031</v>
      </c>
      <c r="G4517">
        <f t="shared" si="491"/>
        <v>215761.19401701711</v>
      </c>
      <c r="I4517">
        <f>P2*K4517^3+Q2*K4517^2+R2*K4517+S2</f>
        <v>-0.3093045611698646</v>
      </c>
      <c r="J4517">
        <f>P3*K4517+Q3</f>
        <v>72.411402272116959</v>
      </c>
      <c r="K4517">
        <f t="shared" si="494"/>
        <v>215765.73231629535</v>
      </c>
      <c r="L4517">
        <f t="shared" si="496"/>
        <v>215782.37390087842</v>
      </c>
      <c r="M4517">
        <f t="shared" si="497"/>
        <v>-16.641584583063377</v>
      </c>
    </row>
    <row r="4518" spans="1:13" x14ac:dyDescent="0.25">
      <c r="A4518" s="3">
        <v>44959.015636574077</v>
      </c>
      <c r="B4518" s="2">
        <v>229</v>
      </c>
      <c r="C4518">
        <f t="shared" si="492"/>
        <v>22.9</v>
      </c>
      <c r="D4518" s="2">
        <v>8002778</v>
      </c>
      <c r="E4518" s="2">
        <f t="shared" si="493"/>
        <v>217222</v>
      </c>
      <c r="F4518">
        <f t="shared" si="495"/>
        <v>22.388510937045286</v>
      </c>
      <c r="G4518">
        <f t="shared" si="491"/>
        <v>215751.33755594003</v>
      </c>
      <c r="I4518">
        <f>P2*K4518^3+Q2*K4518^2+R2*K4518+S2</f>
        <v>-0.3093092229572712</v>
      </c>
      <c r="J4518">
        <f>P3*K4518+Q3</f>
        <v>72.410136712115616</v>
      </c>
      <c r="K4518">
        <f t="shared" si="494"/>
        <v>215755.85402354729</v>
      </c>
      <c r="L4518">
        <f t="shared" si="496"/>
        <v>215782.28550128732</v>
      </c>
      <c r="M4518">
        <f t="shared" si="497"/>
        <v>-26.43147774002864</v>
      </c>
    </row>
    <row r="4519" spans="1:13" x14ac:dyDescent="0.25">
      <c r="A4519" s="3">
        <v>44959.015694444446</v>
      </c>
      <c r="B4519" s="2">
        <v>229</v>
      </c>
      <c r="C4519">
        <f t="shared" si="492"/>
        <v>22.9</v>
      </c>
      <c r="D4519" s="2">
        <v>8002772</v>
      </c>
      <c r="E4519" s="2">
        <f t="shared" si="493"/>
        <v>217228</v>
      </c>
      <c r="F4519">
        <f t="shared" si="495"/>
        <v>22.403124910272563</v>
      </c>
      <c r="G4519">
        <f t="shared" si="491"/>
        <v>215756.46003281933</v>
      </c>
      <c r="I4519">
        <f>P2*K4519^3+Q2*K4519^2+R2*K4519+S2</f>
        <v>-0.30930678067266587</v>
      </c>
      <c r="J4519">
        <f>P3*K4519+Q3</f>
        <v>72.410799700838623</v>
      </c>
      <c r="K4519">
        <f t="shared" si="494"/>
        <v>215761.0289632479</v>
      </c>
      <c r="L4519">
        <f t="shared" si="496"/>
        <v>215782.21464616052</v>
      </c>
      <c r="M4519">
        <f t="shared" si="497"/>
        <v>-21.185682912619086</v>
      </c>
    </row>
    <row r="4520" spans="1:13" x14ac:dyDescent="0.25">
      <c r="A4520" s="3">
        <v>44959.015752314815</v>
      </c>
      <c r="B4520" s="2">
        <v>229</v>
      </c>
      <c r="C4520">
        <f t="shared" si="492"/>
        <v>22.9</v>
      </c>
      <c r="D4520" s="2">
        <v>8002756</v>
      </c>
      <c r="E4520" s="2">
        <f t="shared" si="493"/>
        <v>217244</v>
      </c>
      <c r="F4520">
        <f t="shared" si="495"/>
        <v>22.417321341407632</v>
      </c>
      <c r="G4520">
        <f t="shared" si="491"/>
        <v>215771.57612970419</v>
      </c>
      <c r="I4520">
        <f>P2*K4520^3+Q2*K4520^2+R2*K4520+S2</f>
        <v>-0.30929963086460355</v>
      </c>
      <c r="J4520">
        <f>P3*K4520+Q3</f>
        <v>72.412740999945115</v>
      </c>
      <c r="K4520">
        <f t="shared" si="494"/>
        <v>215776.18171844323</v>
      </c>
      <c r="L4520">
        <f t="shared" si="496"/>
        <v>215782.19453640145</v>
      </c>
      <c r="M4520">
        <f t="shared" si="497"/>
        <v>-6.012817958224332</v>
      </c>
    </row>
    <row r="4521" spans="1:13" x14ac:dyDescent="0.25">
      <c r="A4521" s="3">
        <v>44959.015810185185</v>
      </c>
      <c r="B4521" s="2">
        <v>229</v>
      </c>
      <c r="C4521">
        <f t="shared" si="492"/>
        <v>22.9</v>
      </c>
      <c r="D4521" s="2">
        <v>8002757</v>
      </c>
      <c r="E4521" s="2">
        <f t="shared" si="493"/>
        <v>217243</v>
      </c>
      <c r="F4521">
        <f t="shared" si="495"/>
        <v>22.431112160224558</v>
      </c>
      <c r="G4521">
        <f t="shared" si="491"/>
        <v>215769.76888830075</v>
      </c>
      <c r="I4521">
        <f>P2*K4521^3+Q2*K4521^2+R2*K4521+S2</f>
        <v>-0.30930050576440127</v>
      </c>
      <c r="J4521">
        <f>P3*K4521+Q3</f>
        <v>72.412503417636827</v>
      </c>
      <c r="K4521">
        <f t="shared" si="494"/>
        <v>215774.32727646458</v>
      </c>
      <c r="L4521">
        <f t="shared" si="496"/>
        <v>215782.16831220165</v>
      </c>
      <c r="M4521">
        <f t="shared" si="497"/>
        <v>-7.8410357370739803</v>
      </c>
    </row>
    <row r="4522" spans="1:13" x14ac:dyDescent="0.25">
      <c r="A4522" s="3">
        <v>44959.015868055554</v>
      </c>
      <c r="B4522" s="2">
        <v>229</v>
      </c>
      <c r="C4522">
        <f t="shared" si="492"/>
        <v>22.9</v>
      </c>
      <c r="D4522" s="2">
        <v>8002755</v>
      </c>
      <c r="E4522" s="2">
        <f t="shared" si="493"/>
        <v>217245</v>
      </c>
      <c r="F4522">
        <f t="shared" si="495"/>
        <v>22.444508955646715</v>
      </c>
      <c r="G4522">
        <f t="shared" si="491"/>
        <v>215770.97559744923</v>
      </c>
      <c r="I4522">
        <f>P2*K4522^3+Q2*K4522^2+R2*K4522+S2</f>
        <v>-0.3092999294164957</v>
      </c>
      <c r="J4522">
        <f>P3*K4522+Q3</f>
        <v>72.412659926073815</v>
      </c>
      <c r="K4522">
        <f t="shared" si="494"/>
        <v>215775.54889863695</v>
      </c>
      <c r="L4522">
        <f t="shared" si="496"/>
        <v>215782.14624748979</v>
      </c>
      <c r="M4522">
        <f t="shared" si="497"/>
        <v>-6.5973488528397866</v>
      </c>
    </row>
    <row r="4523" spans="1:13" x14ac:dyDescent="0.25">
      <c r="A4523" s="3">
        <v>44959.015925925924</v>
      </c>
      <c r="B4523" s="2">
        <v>229</v>
      </c>
      <c r="C4523">
        <f t="shared" si="492"/>
        <v>22.9</v>
      </c>
      <c r="D4523" s="2">
        <v>8002753</v>
      </c>
      <c r="E4523" s="2">
        <f t="shared" si="493"/>
        <v>217247</v>
      </c>
      <c r="F4523">
        <f t="shared" si="495"/>
        <v>22.45752298548538</v>
      </c>
      <c r="G4523">
        <f t="shared" si="491"/>
        <v>215772.20489290872</v>
      </c>
      <c r="I4523">
        <f>P2*K4523^3+Q2*K4523^2+R2*K4523+S2</f>
        <v>-0.30929934698000983</v>
      </c>
      <c r="J4523">
        <f>P3*K4523+Q3</f>
        <v>72.412818091759164</v>
      </c>
      <c r="K4523">
        <f t="shared" si="494"/>
        <v>215776.78345641441</v>
      </c>
      <c r="L4523">
        <f t="shared" si="496"/>
        <v>215782.12837151953</v>
      </c>
      <c r="M4523">
        <f t="shared" si="497"/>
        <v>-5.3449151051172521</v>
      </c>
    </row>
    <row r="4524" spans="1:13" x14ac:dyDescent="0.25">
      <c r="A4524" s="3">
        <v>44959.015983796293</v>
      </c>
      <c r="B4524" s="2">
        <v>229</v>
      </c>
      <c r="C4524">
        <f t="shared" si="492"/>
        <v>22.9</v>
      </c>
      <c r="D4524" s="2">
        <v>8002753</v>
      </c>
      <c r="E4524" s="2">
        <f t="shared" si="493"/>
        <v>217247</v>
      </c>
      <c r="F4524">
        <f t="shared" si="495"/>
        <v>22.470165185900083</v>
      </c>
      <c r="G4524">
        <f t="shared" si="491"/>
        <v>215771.46234346126</v>
      </c>
      <c r="I4524">
        <f>P2*K4524^3+Q2*K4524^2+R2*K4524+S2</f>
        <v>-0.30929969780414002</v>
      </c>
      <c r="J4524">
        <f>P3*K4524+Q3</f>
        <v>72.412722821952826</v>
      </c>
      <c r="K4524">
        <f t="shared" si="494"/>
        <v>215776.03983063929</v>
      </c>
      <c r="L4524">
        <f t="shared" si="496"/>
        <v>215782.10807638327</v>
      </c>
      <c r="M4524">
        <f t="shared" si="497"/>
        <v>-6.0682457439834252</v>
      </c>
    </row>
    <row r="4525" spans="1:13" x14ac:dyDescent="0.25">
      <c r="A4525" s="3">
        <v>44959.016041666669</v>
      </c>
      <c r="B4525" s="2">
        <v>229</v>
      </c>
      <c r="C4525">
        <f t="shared" si="492"/>
        <v>22.9</v>
      </c>
      <c r="D4525" s="2">
        <v>8002762</v>
      </c>
      <c r="E4525" s="2">
        <f t="shared" si="493"/>
        <v>217238</v>
      </c>
      <c r="F4525">
        <f t="shared" si="495"/>
        <v>22.482446180588653</v>
      </c>
      <c r="G4525">
        <f t="shared" si="491"/>
        <v>215761.76911070812</v>
      </c>
      <c r="I4525">
        <f>P2*K4525^3+Q2*K4525^2+R2*K4525+S2</f>
        <v>-0.30930428215852523</v>
      </c>
      <c r="J4525">
        <f>P3*K4525+Q3</f>
        <v>72.411478024719457</v>
      </c>
      <c r="K4525">
        <f t="shared" si="494"/>
        <v>215766.32360108869</v>
      </c>
      <c r="L4525">
        <f t="shared" si="496"/>
        <v>215782.05546146561</v>
      </c>
      <c r="M4525">
        <f t="shared" si="497"/>
        <v>-15.731860376923578</v>
      </c>
    </row>
    <row r="4526" spans="1:13" x14ac:dyDescent="0.25">
      <c r="A4526" s="3">
        <v>44959.016099537039</v>
      </c>
      <c r="B4526" s="2">
        <v>229</v>
      </c>
      <c r="C4526">
        <f t="shared" si="492"/>
        <v>22.9</v>
      </c>
      <c r="D4526" s="2">
        <v>8002760</v>
      </c>
      <c r="E4526" s="2">
        <f t="shared" si="493"/>
        <v>217240</v>
      </c>
      <c r="F4526">
        <f t="shared" si="495"/>
        <v>22.49437628971469</v>
      </c>
      <c r="G4526">
        <f t="shared" si="491"/>
        <v>215763.06235611025</v>
      </c>
      <c r="I4526">
        <f>P2*K4526^3+Q2*K4526^2+R2*K4526+S2</f>
        <v>-0.30930365345055993</v>
      </c>
      <c r="J4526">
        <f>P3*K4526+Q3</f>
        <v>72.411648724519964</v>
      </c>
      <c r="K4526">
        <f t="shared" si="494"/>
        <v>215767.65599354712</v>
      </c>
      <c r="L4526">
        <f t="shared" si="496"/>
        <v>215782.00746323922</v>
      </c>
      <c r="M4526">
        <f t="shared" si="497"/>
        <v>-14.351469692104729</v>
      </c>
    </row>
    <row r="4527" spans="1:13" x14ac:dyDescent="0.25">
      <c r="A4527" s="3">
        <v>44959.016157407408</v>
      </c>
      <c r="B4527" s="2">
        <v>229</v>
      </c>
      <c r="C4527">
        <f t="shared" si="492"/>
        <v>22.9</v>
      </c>
      <c r="D4527" s="2">
        <v>8002750</v>
      </c>
      <c r="E4527" s="2">
        <f t="shared" si="493"/>
        <v>217250</v>
      </c>
      <c r="F4527">
        <f t="shared" si="495"/>
        <v>22.505965538579986</v>
      </c>
      <c r="G4527">
        <f t="shared" si="491"/>
        <v>215772.3507712787</v>
      </c>
      <c r="I4527">
        <f>P2*K4527^3+Q2*K4527^2+R2*K4527+S2</f>
        <v>-0.30929925711208017</v>
      </c>
      <c r="J4527">
        <f>P3*K4527+Q3</f>
        <v>72.412842496523382</v>
      </c>
      <c r="K4527">
        <f t="shared" si="494"/>
        <v>215776.97394711044</v>
      </c>
      <c r="L4527">
        <f t="shared" si="496"/>
        <v>215781.99068485212</v>
      </c>
      <c r="M4527">
        <f t="shared" si="497"/>
        <v>-5.0167377416801173</v>
      </c>
    </row>
    <row r="4528" spans="1:13" x14ac:dyDescent="0.25">
      <c r="A4528" s="3">
        <v>44959.016215277778</v>
      </c>
      <c r="B4528" s="2">
        <v>229</v>
      </c>
      <c r="C4528">
        <f t="shared" si="492"/>
        <v>22.9</v>
      </c>
      <c r="D4528" s="2">
        <v>8002745</v>
      </c>
      <c r="E4528" s="2">
        <f t="shared" si="493"/>
        <v>217255</v>
      </c>
      <c r="F4528">
        <f t="shared" si="495"/>
        <v>22.51722366604913</v>
      </c>
      <c r="G4528">
        <f t="shared" si="491"/>
        <v>215776.67425840916</v>
      </c>
      <c r="I4528">
        <f>P2*K4528^3+Q2*K4528^2+R2*K4528+S2</f>
        <v>-0.30929722271615639</v>
      </c>
      <c r="J4528">
        <f>P3*K4528+Q3</f>
        <v>72.413394987130843</v>
      </c>
      <c r="K4528">
        <f t="shared" si="494"/>
        <v>215781.28639689958</v>
      </c>
      <c r="L4528">
        <f t="shared" si="496"/>
        <v>215781.9883372256</v>
      </c>
      <c r="M4528">
        <f t="shared" si="497"/>
        <v>-0.70194032602012157</v>
      </c>
    </row>
    <row r="4529" spans="1:13" x14ac:dyDescent="0.25">
      <c r="A4529" s="3">
        <v>44959.016273148147</v>
      </c>
      <c r="B4529" s="2">
        <v>230</v>
      </c>
      <c r="C4529">
        <f t="shared" si="492"/>
        <v>23</v>
      </c>
      <c r="D4529" s="2">
        <v>8002746</v>
      </c>
      <c r="E4529" s="2">
        <f t="shared" si="493"/>
        <v>217254</v>
      </c>
      <c r="F4529">
        <f t="shared" si="495"/>
        <v>22.531017275590582</v>
      </c>
      <c r="G4529">
        <f t="shared" si="491"/>
        <v>215774.86769582826</v>
      </c>
      <c r="I4529">
        <f>P2*K4529^3+Q2*K4529^2+R2*K4529+S2</f>
        <v>-0.30929808133716924</v>
      </c>
      <c r="J4529">
        <f>P3*K4529+Q3</f>
        <v>72.413161801517745</v>
      </c>
      <c r="K4529">
        <f t="shared" si="494"/>
        <v>215779.4662732007</v>
      </c>
      <c r="L4529">
        <f t="shared" si="496"/>
        <v>215781.97993034552</v>
      </c>
      <c r="M4529">
        <f t="shared" si="497"/>
        <v>-2.5136571448238101</v>
      </c>
    </row>
    <row r="4530" spans="1:13" x14ac:dyDescent="0.25">
      <c r="A4530" s="3">
        <v>44959.016331018516</v>
      </c>
      <c r="B4530" s="2">
        <v>230</v>
      </c>
      <c r="C4530">
        <f t="shared" si="492"/>
        <v>23</v>
      </c>
      <c r="D4530" s="2">
        <v>8002763</v>
      </c>
      <c r="E4530" s="2">
        <f t="shared" si="493"/>
        <v>217237</v>
      </c>
      <c r="F4530">
        <f t="shared" si="495"/>
        <v>22.54441678200228</v>
      </c>
      <c r="G4530">
        <f t="shared" si="491"/>
        <v>215757.13432012888</v>
      </c>
      <c r="I4530">
        <f>P2*K4530^3+Q2*K4530^2+R2*K4530+S2</f>
        <v>-0.30930646943789214</v>
      </c>
      <c r="J4530">
        <f>P3*K4530+Q3</f>
        <v>72.410884194338109</v>
      </c>
      <c r="K4530">
        <f t="shared" si="494"/>
        <v>215761.68847486519</v>
      </c>
      <c r="L4530">
        <f t="shared" si="496"/>
        <v>215781.91229216059</v>
      </c>
      <c r="M4530">
        <f t="shared" si="497"/>
        <v>-20.223817295394838</v>
      </c>
    </row>
    <row r="4531" spans="1:13" x14ac:dyDescent="0.25">
      <c r="A4531" s="3">
        <v>44959.016388888886</v>
      </c>
      <c r="B4531" s="2">
        <v>230</v>
      </c>
      <c r="C4531">
        <f t="shared" si="492"/>
        <v>23</v>
      </c>
      <c r="D4531" s="2">
        <v>8002763</v>
      </c>
      <c r="E4531" s="2">
        <f t="shared" si="493"/>
        <v>217237</v>
      </c>
      <c r="F4531">
        <f t="shared" si="495"/>
        <v>22.557433445373643</v>
      </c>
      <c r="G4531">
        <f t="shared" si="491"/>
        <v>215756.3704953093</v>
      </c>
      <c r="I4531">
        <f>P2*K4531^3+Q2*K4531^2+R2*K4531+S2</f>
        <v>-0.30930680230531687</v>
      </c>
      <c r="J4531">
        <f>P3*K4531+Q3</f>
        <v>72.410793828083825</v>
      </c>
      <c r="K4531">
        <f t="shared" si="494"/>
        <v>215760.98312362676</v>
      </c>
      <c r="L4531">
        <f t="shared" si="496"/>
        <v>215781.84252826546</v>
      </c>
      <c r="M4531">
        <f t="shared" si="497"/>
        <v>-20.859404638700653</v>
      </c>
    </row>
    <row r="4532" spans="1:13" x14ac:dyDescent="0.25">
      <c r="A4532" s="3">
        <v>44959.016446759262</v>
      </c>
      <c r="B4532" s="2">
        <v>230</v>
      </c>
      <c r="C4532">
        <f t="shared" si="492"/>
        <v>23</v>
      </c>
      <c r="D4532" s="2">
        <v>8002767</v>
      </c>
      <c r="E4532" s="2">
        <f t="shared" si="493"/>
        <v>217233</v>
      </c>
      <c r="F4532">
        <f t="shared" si="495"/>
        <v>22.570078204077255</v>
      </c>
      <c r="G4532">
        <f t="shared" si="491"/>
        <v>215751.6410938304</v>
      </c>
      <c r="I4532">
        <f>P2*K4532^3+Q2*K4532^2+R2*K4532+S2</f>
        <v>-0.30930903785671637</v>
      </c>
      <c r="J4532">
        <f>P3*K4532+Q3</f>
        <v>72.410186957577139</v>
      </c>
      <c r="K4532">
        <f t="shared" si="494"/>
        <v>215756.24621307425</v>
      </c>
      <c r="L4532">
        <f t="shared" si="496"/>
        <v>215781.75720721483</v>
      </c>
      <c r="M4532">
        <f t="shared" si="497"/>
        <v>-25.510994140582625</v>
      </c>
    </row>
    <row r="4533" spans="1:13" x14ac:dyDescent="0.25">
      <c r="A4533" s="3">
        <v>44959.016504629632</v>
      </c>
      <c r="B4533" s="2">
        <v>230</v>
      </c>
      <c r="C4533">
        <f t="shared" si="492"/>
        <v>23</v>
      </c>
      <c r="D4533" s="2">
        <v>8002753</v>
      </c>
      <c r="E4533" s="2">
        <f t="shared" si="493"/>
        <v>217247</v>
      </c>
      <c r="F4533">
        <f t="shared" si="495"/>
        <v>22.582361683960762</v>
      </c>
      <c r="G4533">
        <f t="shared" si="491"/>
        <v>215764.8767177386</v>
      </c>
      <c r="I4533">
        <f>P2*K4533^3+Q2*K4533^2+R2*K4533+S2</f>
        <v>-0.30930276299730325</v>
      </c>
      <c r="J4533">
        <f>P3*K4533+Q3</f>
        <v>72.41189049827085</v>
      </c>
      <c r="K4533">
        <f t="shared" si="494"/>
        <v>215769.54315171219</v>
      </c>
      <c r="L4533">
        <f t="shared" si="496"/>
        <v>215781.7164936965</v>
      </c>
      <c r="M4533">
        <f t="shared" si="497"/>
        <v>-12.173341984307626</v>
      </c>
    </row>
    <row r="4534" spans="1:13" x14ac:dyDescent="0.25">
      <c r="A4534" s="3">
        <v>44959.016562500001</v>
      </c>
      <c r="B4534" s="2">
        <v>230</v>
      </c>
      <c r="C4534">
        <f t="shared" si="492"/>
        <v>23</v>
      </c>
      <c r="D4534" s="2">
        <v>8002746</v>
      </c>
      <c r="E4534" s="2">
        <f t="shared" si="493"/>
        <v>217254</v>
      </c>
      <c r="F4534">
        <f t="shared" si="495"/>
        <v>22.594294207276167</v>
      </c>
      <c r="G4534">
        <f t="shared" si="491"/>
        <v>215771.15486950523</v>
      </c>
      <c r="I4534">
        <f>P2*K4534^3+Q2*K4534^2+R2*K4534+S2</f>
        <v>-0.30929980898804932</v>
      </c>
      <c r="J4534">
        <f>P3*K4534+Q3</f>
        <v>72.412692629144146</v>
      </c>
      <c r="K4534">
        <f t="shared" si="494"/>
        <v>215775.80416152623</v>
      </c>
      <c r="L4534">
        <f t="shared" si="496"/>
        <v>215781.6967859226</v>
      </c>
      <c r="M4534">
        <f t="shared" si="497"/>
        <v>-5.8926243963651359</v>
      </c>
    </row>
    <row r="4535" spans="1:13" x14ac:dyDescent="0.25">
      <c r="A4535" s="3">
        <v>44959.01662037037</v>
      </c>
      <c r="B4535" s="2">
        <v>230</v>
      </c>
      <c r="C4535">
        <f t="shared" si="492"/>
        <v>23</v>
      </c>
      <c r="D4535" s="2">
        <v>8002745</v>
      </c>
      <c r="E4535" s="2">
        <f t="shared" si="493"/>
        <v>217255</v>
      </c>
      <c r="F4535">
        <f t="shared" si="495"/>
        <v>22.605885801353992</v>
      </c>
      <c r="G4535">
        <f t="shared" si="491"/>
        <v>215771.47186081676</v>
      </c>
      <c r="I4535">
        <f>P2*K4535^3+Q2*K4535^2+R2*K4535+S2</f>
        <v>-0.30929966601763276</v>
      </c>
      <c r="J4535">
        <f>P3*K4535+Q3</f>
        <v>72.412731453838916</v>
      </c>
      <c r="K4535">
        <f t="shared" si="494"/>
        <v>215776.10720658171</v>
      </c>
      <c r="L4535">
        <f t="shared" si="496"/>
        <v>215781.67815399147</v>
      </c>
      <c r="M4535">
        <f t="shared" si="497"/>
        <v>-5.5709474097529892</v>
      </c>
    </row>
    <row r="4536" spans="1:13" x14ac:dyDescent="0.25">
      <c r="A4536" s="3">
        <v>44959.01667824074</v>
      </c>
      <c r="B4536" s="2">
        <v>230</v>
      </c>
      <c r="C4536">
        <f t="shared" si="492"/>
        <v>23</v>
      </c>
      <c r="D4536" s="2">
        <v>8002744</v>
      </c>
      <c r="E4536" s="2">
        <f t="shared" si="493"/>
        <v>217256</v>
      </c>
      <c r="F4536">
        <f t="shared" si="495"/>
        <v>22.617146207029592</v>
      </c>
      <c r="G4536">
        <f t="shared" si="491"/>
        <v>215771.80835329584</v>
      </c>
      <c r="I4536">
        <f>P2*K4536^3+Q2*K4536^2+R2*K4536+S2</f>
        <v>-0.30929950506776921</v>
      </c>
      <c r="J4536">
        <f>P3*K4536+Q3</f>
        <v>72.412775161269479</v>
      </c>
      <c r="K4536">
        <f t="shared" si="494"/>
        <v>215776.44836369314</v>
      </c>
      <c r="L4536">
        <f t="shared" si="496"/>
        <v>215781.66072135713</v>
      </c>
      <c r="M4536">
        <f t="shared" si="497"/>
        <v>-5.2123576639860403</v>
      </c>
    </row>
    <row r="4537" spans="1:13" x14ac:dyDescent="0.25">
      <c r="A4537" s="3">
        <v>44959.016736111109</v>
      </c>
      <c r="B4537" s="2">
        <v>228</v>
      </c>
      <c r="C4537">
        <f t="shared" si="492"/>
        <v>22.8</v>
      </c>
      <c r="D4537" s="2">
        <v>8002744</v>
      </c>
      <c r="E4537" s="2">
        <f t="shared" si="493"/>
        <v>217256</v>
      </c>
      <c r="F4537">
        <f t="shared" si="495"/>
        <v>22.622370601114461</v>
      </c>
      <c r="G4537">
        <f t="shared" si="491"/>
        <v>215771.50199022997</v>
      </c>
      <c r="I4537">
        <f>P2*K4537^3+Q2*K4537^2+R2*K4537+S2</f>
        <v>-0.30929964956390177</v>
      </c>
      <c r="J4537">
        <f>P3*K4537+Q3</f>
        <v>72.412735921988741</v>
      </c>
      <c r="K4537">
        <f t="shared" si="494"/>
        <v>215776.14208259858</v>
      </c>
      <c r="L4537">
        <f t="shared" si="496"/>
        <v>215781.64232589459</v>
      </c>
      <c r="M4537">
        <f t="shared" si="497"/>
        <v>-5.5002432960027363</v>
      </c>
    </row>
    <row r="4538" spans="1:13" x14ac:dyDescent="0.25">
      <c r="A4538" s="3">
        <v>44959.016793981478</v>
      </c>
      <c r="B4538" s="2">
        <v>231</v>
      </c>
      <c r="C4538">
        <f t="shared" si="492"/>
        <v>23.1</v>
      </c>
      <c r="D4538" s="2">
        <v>8002742</v>
      </c>
      <c r="E4538" s="2">
        <f t="shared" si="493"/>
        <v>217258</v>
      </c>
      <c r="F4538">
        <f t="shared" si="495"/>
        <v>22.636017155368332</v>
      </c>
      <c r="G4538">
        <f t="shared" si="491"/>
        <v>215772.69555452521</v>
      </c>
      <c r="I4538">
        <f>P2*K4538^3+Q2*K4538^2+R2*K4538+S2</f>
        <v>-0.30929908164136594</v>
      </c>
      <c r="J4538">
        <f>P3*K4538+Q3</f>
        <v>72.412890148065927</v>
      </c>
      <c r="K4538">
        <f t="shared" si="494"/>
        <v>215777.34588987616</v>
      </c>
      <c r="L4538">
        <f t="shared" si="496"/>
        <v>215781.62800444118</v>
      </c>
      <c r="M4538">
        <f t="shared" si="497"/>
        <v>-4.2821145650232211</v>
      </c>
    </row>
    <row r="4539" spans="1:13" x14ac:dyDescent="0.25">
      <c r="A4539" s="3">
        <v>44959.016851851855</v>
      </c>
      <c r="B4539" s="2">
        <v>231</v>
      </c>
      <c r="C4539">
        <f t="shared" si="492"/>
        <v>23.1</v>
      </c>
      <c r="D4539" s="2">
        <v>8002741</v>
      </c>
      <c r="E4539" s="2">
        <f t="shared" si="493"/>
        <v>217259</v>
      </c>
      <c r="F4539">
        <f t="shared" si="495"/>
        <v>22.649273808072095</v>
      </c>
      <c r="G4539">
        <f t="shared" si="491"/>
        <v>215772.915219488</v>
      </c>
      <c r="I4539">
        <f>P2*K4539^3+Q2*K4539^2+R2*K4539+S2</f>
        <v>-0.30929897693432051</v>
      </c>
      <c r="J4539">
        <f>P3*K4539+Q3</f>
        <v>72.41291858290684</v>
      </c>
      <c r="K4539">
        <f t="shared" si="494"/>
        <v>215777.56783722161</v>
      </c>
      <c r="L4539">
        <f t="shared" si="496"/>
        <v>215781.61447055044</v>
      </c>
      <c r="M4539">
        <f t="shared" si="497"/>
        <v>-4.0466333288350143</v>
      </c>
    </row>
    <row r="4540" spans="1:13" x14ac:dyDescent="0.25">
      <c r="A4540" s="3">
        <v>44959.016909722224</v>
      </c>
      <c r="B4540" s="2">
        <v>231</v>
      </c>
      <c r="C4540">
        <f t="shared" si="492"/>
        <v>23.1</v>
      </c>
      <c r="D4540" s="2">
        <v>8002745</v>
      </c>
      <c r="E4540" s="2">
        <f t="shared" si="493"/>
        <v>217255</v>
      </c>
      <c r="F4540">
        <f t="shared" si="495"/>
        <v>22.662151699270037</v>
      </c>
      <c r="G4540">
        <f t="shared" si="491"/>
        <v>215768.172882674</v>
      </c>
      <c r="I4540">
        <f>P2*K4540^3+Q2*K4540^2+R2*K4540+S2</f>
        <v>-0.30930121921467657</v>
      </c>
      <c r="J4540">
        <f>P3*K4540+Q3</f>
        <v>72.412309684067125</v>
      </c>
      <c r="K4540">
        <f t="shared" si="494"/>
        <v>215772.81509457313</v>
      </c>
      <c r="L4540">
        <f t="shared" si="496"/>
        <v>215781.58513929718</v>
      </c>
      <c r="M4540">
        <f t="shared" si="497"/>
        <v>-8.7700447240495123</v>
      </c>
    </row>
    <row r="4541" spans="1:13" x14ac:dyDescent="0.25">
      <c r="A4541" s="3">
        <v>44959.016967592594</v>
      </c>
      <c r="B4541" s="2">
        <v>231</v>
      </c>
      <c r="C4541">
        <f t="shared" si="492"/>
        <v>23.1</v>
      </c>
      <c r="D4541" s="2">
        <v>8002758</v>
      </c>
      <c r="E4541" s="2">
        <f t="shared" si="493"/>
        <v>217242</v>
      </c>
      <c r="F4541">
        <f t="shared" si="495"/>
        <v>22.674661650719464</v>
      </c>
      <c r="G4541">
        <f t="shared" si="491"/>
        <v>215754.4804909302</v>
      </c>
      <c r="I4541">
        <f>P2*K4541^3+Q2*K4541^2+R2*K4541+S2</f>
        <v>-0.30930769119829948</v>
      </c>
      <c r="J4541">
        <f>P3*K4541+Q3</f>
        <v>72.410552519245002</v>
      </c>
      <c r="K4541">
        <f t="shared" si="494"/>
        <v>215759.09959431947</v>
      </c>
      <c r="L4541">
        <f t="shared" si="496"/>
        <v>215781.5101874806</v>
      </c>
      <c r="M4541">
        <f t="shared" si="497"/>
        <v>-22.410593161126599</v>
      </c>
    </row>
    <row r="4542" spans="1:13" x14ac:dyDescent="0.25">
      <c r="A4542" s="3">
        <v>44959.017025462963</v>
      </c>
      <c r="B4542" s="2">
        <v>227</v>
      </c>
      <c r="C4542">
        <f t="shared" si="492"/>
        <v>22.7</v>
      </c>
      <c r="D4542" s="2">
        <v>8002763</v>
      </c>
      <c r="E4542" s="2">
        <f t="shared" si="493"/>
        <v>217237</v>
      </c>
      <c r="F4542">
        <f t="shared" si="495"/>
        <v>22.675385603556052</v>
      </c>
      <c r="G4542">
        <f t="shared" si="491"/>
        <v>215749.45376670451</v>
      </c>
      <c r="I4542">
        <f>P2*K4542^3+Q2*K4542^2+R2*K4542+S2</f>
        <v>-0.30931005058134009</v>
      </c>
      <c r="J4542">
        <f>P3*K4542+Q3</f>
        <v>72.40991205875352</v>
      </c>
      <c r="K4542">
        <f t="shared" si="494"/>
        <v>215754.10049809201</v>
      </c>
      <c r="L4542">
        <f t="shared" si="496"/>
        <v>215781.41882184931</v>
      </c>
      <c r="M4542">
        <f t="shared" si="497"/>
        <v>-27.31832375729573</v>
      </c>
    </row>
    <row r="4543" spans="1:13" x14ac:dyDescent="0.25">
      <c r="A4543" s="3">
        <v>44959.017083333332</v>
      </c>
      <c r="B4543" s="2">
        <v>229</v>
      </c>
      <c r="C4543">
        <f t="shared" si="492"/>
        <v>22.9</v>
      </c>
      <c r="D4543" s="2">
        <v>8002752</v>
      </c>
      <c r="E4543" s="2">
        <f t="shared" si="493"/>
        <v>217248</v>
      </c>
      <c r="F4543">
        <f t="shared" si="495"/>
        <v>22.681803157740166</v>
      </c>
      <c r="G4543">
        <f t="shared" si="491"/>
        <v>215760.04313037259</v>
      </c>
      <c r="I4543">
        <f>P2*K4543^3+Q2*K4543^2+R2*K4543+S2</f>
        <v>-0.30930502868179499</v>
      </c>
      <c r="J4543">
        <f>P3*K4543+Q3</f>
        <v>72.411275342918685</v>
      </c>
      <c r="K4543">
        <f t="shared" si="494"/>
        <v>215764.74157403299</v>
      </c>
      <c r="L4543">
        <f t="shared" si="496"/>
        <v>215781.36323102325</v>
      </c>
      <c r="M4543">
        <f t="shared" si="497"/>
        <v>-16.621656990260817</v>
      </c>
    </row>
    <row r="4544" spans="1:13" x14ac:dyDescent="0.25">
      <c r="A4544" s="3">
        <v>44959.017141203702</v>
      </c>
      <c r="B4544" s="2">
        <v>225</v>
      </c>
      <c r="C4544">
        <f t="shared" si="492"/>
        <v>22.5</v>
      </c>
      <c r="D4544" s="2">
        <v>8002752</v>
      </c>
      <c r="E4544" s="2">
        <f t="shared" si="493"/>
        <v>217248</v>
      </c>
      <c r="F4544">
        <f t="shared" si="495"/>
        <v>22.676608781804735</v>
      </c>
      <c r="G4544">
        <f t="shared" si="491"/>
        <v>215760.34753636652</v>
      </c>
      <c r="I4544">
        <f>P2*K4544^3+Q2*K4544^2+R2*K4544+S2</f>
        <v>-0.30930490139059241</v>
      </c>
      <c r="J4544">
        <f>P3*K4544+Q3</f>
        <v>72.411309902152055</v>
      </c>
      <c r="K4544">
        <f t="shared" si="494"/>
        <v>215765.01132515026</v>
      </c>
      <c r="L4544">
        <f t="shared" si="496"/>
        <v>215781.30872467035</v>
      </c>
      <c r="M4544">
        <f t="shared" si="497"/>
        <v>-16.29739952008822</v>
      </c>
    </row>
    <row r="4545" spans="1:13" x14ac:dyDescent="0.25">
      <c r="A4545" s="3">
        <v>44959.017199074071</v>
      </c>
      <c r="B4545" s="2">
        <v>231</v>
      </c>
      <c r="C4545">
        <f t="shared" si="492"/>
        <v>23.1</v>
      </c>
      <c r="D4545" s="2">
        <v>8002745</v>
      </c>
      <c r="E4545" s="2">
        <f t="shared" si="493"/>
        <v>217255</v>
      </c>
      <c r="F4545">
        <f t="shared" si="495"/>
        <v>22.688705673753169</v>
      </c>
      <c r="G4545">
        <f t="shared" si="491"/>
        <v>215766.61665062132</v>
      </c>
      <c r="I4545">
        <f>P2*K4545^3+Q2*K4545^2+R2*K4545+S2</f>
        <v>-0.30930193204876716</v>
      </c>
      <c r="J4545">
        <f>P3*K4545+Q3</f>
        <v>72.412116123666124</v>
      </c>
      <c r="K4545">
        <f t="shared" si="494"/>
        <v>215771.30426434503</v>
      </c>
      <c r="L4545">
        <f t="shared" si="496"/>
        <v>215781.27537646928</v>
      </c>
      <c r="M4545">
        <f t="shared" si="497"/>
        <v>-9.9711121242435183</v>
      </c>
    </row>
    <row r="4546" spans="1:13" x14ac:dyDescent="0.25">
      <c r="A4546" s="3">
        <v>44959.017256944448</v>
      </c>
      <c r="B4546" s="2">
        <v>226</v>
      </c>
      <c r="C4546">
        <f t="shared" si="492"/>
        <v>22.6</v>
      </c>
      <c r="D4546" s="2">
        <v>8002764</v>
      </c>
      <c r="E4546" s="2">
        <f t="shared" si="493"/>
        <v>217236</v>
      </c>
      <c r="F4546">
        <f t="shared" si="495"/>
        <v>22.686171225931652</v>
      </c>
      <c r="G4546">
        <f t="shared" ref="G4546:G4609" si="498">E4546-($P$2*E4546^3+$Q$2*E4546^2+$R$2*E4546+$S$2)*F4546^2-($P$3*E4546+$Q$3)*F4546</f>
        <v>215747.82486722936</v>
      </c>
      <c r="I4546">
        <f>P2*K4546^3+Q2*K4546^2+R2*K4546+S2</f>
        <v>-0.30931083791321062</v>
      </c>
      <c r="J4546">
        <f>P3*K4546+Q3</f>
        <v>72.409698349760617</v>
      </c>
      <c r="K4546">
        <f t="shared" si="494"/>
        <v>215752.43239860045</v>
      </c>
      <c r="L4546">
        <f t="shared" si="496"/>
        <v>215781.17923320972</v>
      </c>
      <c r="M4546">
        <f t="shared" si="497"/>
        <v>-28.746834609279176</v>
      </c>
    </row>
    <row r="4547" spans="1:13" x14ac:dyDescent="0.25">
      <c r="A4547" s="3">
        <v>44959.017314814817</v>
      </c>
      <c r="B4547" s="2">
        <v>229</v>
      </c>
      <c r="C4547">
        <f t="shared" ref="C4547:C4610" si="499">B4547/10</f>
        <v>22.9</v>
      </c>
      <c r="D4547" s="2">
        <v>8002763</v>
      </c>
      <c r="E4547" s="2">
        <f t="shared" ref="E4547:E4610" si="500">(8220000-D4547)</f>
        <v>217237</v>
      </c>
      <c r="F4547">
        <f t="shared" si="495"/>
        <v>22.692280619476463</v>
      </c>
      <c r="G4547">
        <f t="shared" si="498"/>
        <v>215748.46374407178</v>
      </c>
      <c r="I4547">
        <f>P2*K4547^3+Q2*K4547^2+R2*K4547+S2</f>
        <v>-0.309310506190282</v>
      </c>
      <c r="J4547">
        <f>P3*K4547+Q3</f>
        <v>72.409788389922952</v>
      </c>
      <c r="K4547">
        <f t="shared" ref="K4547:K4610" si="501">E4547-I4546*F4547^2-J4546*F4547</f>
        <v>215753.13520453751</v>
      </c>
      <c r="L4547">
        <f t="shared" si="496"/>
        <v>215781.08575311414</v>
      </c>
      <c r="M4547">
        <f t="shared" si="497"/>
        <v>-27.950548576627625</v>
      </c>
    </row>
    <row r="4548" spans="1:13" x14ac:dyDescent="0.25">
      <c r="A4548" s="3">
        <v>44959.017372685186</v>
      </c>
      <c r="B4548" s="2">
        <v>231</v>
      </c>
      <c r="C4548">
        <f t="shared" si="499"/>
        <v>23.1</v>
      </c>
      <c r="D4548" s="2">
        <v>8002746</v>
      </c>
      <c r="E4548" s="2">
        <f t="shared" si="500"/>
        <v>217254</v>
      </c>
      <c r="F4548">
        <f t="shared" ref="F4548:F4611" si="502">F4547+(C4548-F4547)/35</f>
        <v>22.70392974463428</v>
      </c>
      <c r="G4548">
        <f t="shared" si="498"/>
        <v>215764.72776411611</v>
      </c>
      <c r="I4548">
        <f>P2*K4548^3+Q2*K4548^2+R2*K4548+S2</f>
        <v>-0.30930280551031025</v>
      </c>
      <c r="J4548">
        <f>P3*K4548+Q3</f>
        <v>72.411878955032975</v>
      </c>
      <c r="K4548">
        <f t="shared" si="501"/>
        <v>215769.45305129592</v>
      </c>
      <c r="L4548">
        <f t="shared" ref="L4548:L4611" si="503">L4547+(K4548-L4547)/300</f>
        <v>215781.04697744141</v>
      </c>
      <c r="M4548">
        <f t="shared" ref="M4548:M4611" si="504">K4548-L4548</f>
        <v>-11.593926145491423</v>
      </c>
    </row>
    <row r="4549" spans="1:13" x14ac:dyDescent="0.25">
      <c r="A4549" s="3">
        <v>44959.017430555556</v>
      </c>
      <c r="B4549" s="2">
        <v>231</v>
      </c>
      <c r="C4549">
        <f t="shared" si="499"/>
        <v>23.1</v>
      </c>
      <c r="D4549" s="2">
        <v>8002744</v>
      </c>
      <c r="E4549" s="2">
        <f t="shared" si="500"/>
        <v>217256</v>
      </c>
      <c r="F4549">
        <f t="shared" si="502"/>
        <v>22.715246037644729</v>
      </c>
      <c r="G4549">
        <f t="shared" si="498"/>
        <v>215766.0585046965</v>
      </c>
      <c r="I4549">
        <f>P2*K4549^3+Q2*K4549^2+R2*K4549+S2</f>
        <v>-0.30930219773684658</v>
      </c>
      <c r="J4549">
        <f>P3*K4549+Q3</f>
        <v>72.412043981177234</v>
      </c>
      <c r="K4549">
        <f t="shared" si="501"/>
        <v>215770.74115819114</v>
      </c>
      <c r="L4549">
        <f t="shared" si="503"/>
        <v>215781.01262471057</v>
      </c>
      <c r="M4549">
        <f t="shared" si="504"/>
        <v>-10.271466519421665</v>
      </c>
    </row>
    <row r="4550" spans="1:13" x14ac:dyDescent="0.25">
      <c r="A4550" s="3">
        <v>44959.017488425925</v>
      </c>
      <c r="B4550" s="2">
        <v>230</v>
      </c>
      <c r="C4550">
        <f t="shared" si="499"/>
        <v>23</v>
      </c>
      <c r="D4550" s="2">
        <v>8002740</v>
      </c>
      <c r="E4550" s="2">
        <f t="shared" si="500"/>
        <v>217260</v>
      </c>
      <c r="F4550">
        <f t="shared" si="502"/>
        <v>22.723381865140592</v>
      </c>
      <c r="G4550">
        <f t="shared" si="498"/>
        <v>215769.56932207319</v>
      </c>
      <c r="I4550">
        <f>P2*K4550^3+Q2*K4550^2+R2*K4550+S2</f>
        <v>-0.30930053641659</v>
      </c>
      <c r="J4550">
        <f>P3*K4550+Q3</f>
        <v>72.412495094080128</v>
      </c>
      <c r="K4550">
        <f t="shared" si="501"/>
        <v>215774.26230717858</v>
      </c>
      <c r="L4550">
        <f t="shared" si="503"/>
        <v>215780.99012365213</v>
      </c>
      <c r="M4550">
        <f t="shared" si="504"/>
        <v>-6.7278164735471364</v>
      </c>
    </row>
    <row r="4551" spans="1:13" x14ac:dyDescent="0.25">
      <c r="A4551" s="3">
        <v>44959.017546296294</v>
      </c>
      <c r="B4551" s="2">
        <v>229</v>
      </c>
      <c r="C4551">
        <f t="shared" si="499"/>
        <v>22.9</v>
      </c>
      <c r="D4551" s="2">
        <v>8002740</v>
      </c>
      <c r="E4551" s="2">
        <f t="shared" si="500"/>
        <v>217260</v>
      </c>
      <c r="F4551">
        <f t="shared" si="502"/>
        <v>22.728428097565146</v>
      </c>
      <c r="G4551">
        <f t="shared" si="498"/>
        <v>215769.27373416763</v>
      </c>
      <c r="I4551">
        <f>P2*K4551^3+Q2*K4551^2+R2*K4551+S2</f>
        <v>-0.30930068058713939</v>
      </c>
      <c r="J4551">
        <f>P3*K4551+Q3</f>
        <v>72.41245594492473</v>
      </c>
      <c r="K4551">
        <f t="shared" si="501"/>
        <v>215773.95672955483</v>
      </c>
      <c r="L4551">
        <f t="shared" si="503"/>
        <v>215780.96667900513</v>
      </c>
      <c r="M4551">
        <f t="shared" si="504"/>
        <v>-7.0099494502937887</v>
      </c>
    </row>
    <row r="4552" spans="1:13" x14ac:dyDescent="0.25">
      <c r="A4552" s="3">
        <v>44959.017604166664</v>
      </c>
      <c r="B4552" s="2">
        <v>231</v>
      </c>
      <c r="C4552">
        <f t="shared" si="499"/>
        <v>23.1</v>
      </c>
      <c r="D4552" s="2">
        <v>8002731</v>
      </c>
      <c r="E4552" s="2">
        <f t="shared" si="500"/>
        <v>217269</v>
      </c>
      <c r="F4552">
        <f t="shared" si="502"/>
        <v>22.739044437634714</v>
      </c>
      <c r="G4552">
        <f t="shared" si="498"/>
        <v>215777.62357390841</v>
      </c>
      <c r="I4552">
        <f>P2*K4552^3+Q2*K4552^2+R2*K4552+S2</f>
        <v>-0.30929672653753526</v>
      </c>
      <c r="J4552">
        <f>P3*K4552+Q3</f>
        <v>72.41352974395042</v>
      </c>
      <c r="K4552">
        <f t="shared" si="501"/>
        <v>215782.33823743832</v>
      </c>
      <c r="L4552">
        <f t="shared" si="503"/>
        <v>215780.97125086657</v>
      </c>
      <c r="M4552">
        <f t="shared" si="504"/>
        <v>1.3669865717529319</v>
      </c>
    </row>
    <row r="4553" spans="1:13" x14ac:dyDescent="0.25">
      <c r="A4553" s="3">
        <v>44959.01766203704</v>
      </c>
      <c r="B4553" s="2">
        <v>229</v>
      </c>
      <c r="C4553">
        <f t="shared" si="499"/>
        <v>22.9</v>
      </c>
      <c r="D4553" s="2">
        <v>8002736</v>
      </c>
      <c r="E4553" s="2">
        <f t="shared" si="500"/>
        <v>217264</v>
      </c>
      <c r="F4553">
        <f t="shared" si="502"/>
        <v>22.743643167988008</v>
      </c>
      <c r="G4553">
        <f t="shared" si="498"/>
        <v>215772.36998949415</v>
      </c>
      <c r="I4553">
        <f>P2*K4553^3+Q2*K4553^2+R2*K4553+S2</f>
        <v>-0.30929922431859014</v>
      </c>
      <c r="J4553">
        <f>P3*K4553+Q3</f>
        <v>72.412851402030313</v>
      </c>
      <c r="K4553">
        <f t="shared" si="501"/>
        <v>215777.04345879253</v>
      </c>
      <c r="L4553">
        <f t="shared" si="503"/>
        <v>215780.95815822633</v>
      </c>
      <c r="M4553">
        <f t="shared" si="504"/>
        <v>-3.9146994338079821</v>
      </c>
    </row>
    <row r="4554" spans="1:13" x14ac:dyDescent="0.25">
      <c r="A4554" s="3">
        <v>44959.01771990741</v>
      </c>
      <c r="B4554" s="2">
        <v>230</v>
      </c>
      <c r="C4554">
        <f t="shared" si="499"/>
        <v>23</v>
      </c>
      <c r="D4554" s="2">
        <v>8002746</v>
      </c>
      <c r="E4554" s="2">
        <f t="shared" si="500"/>
        <v>217254</v>
      </c>
      <c r="F4554">
        <f t="shared" si="502"/>
        <v>22.750967648902638</v>
      </c>
      <c r="G4554">
        <f t="shared" si="498"/>
        <v>215761.97256059546</v>
      </c>
      <c r="I4554">
        <f>P2*K4554^3+Q2*K4554^2+R2*K4554+S2</f>
        <v>-0.30930413622970598</v>
      </c>
      <c r="J4554">
        <f>P3*K4554+Q3</f>
        <v>72.411517645285855</v>
      </c>
      <c r="K4554">
        <f t="shared" si="501"/>
        <v>215766.63285829761</v>
      </c>
      <c r="L4554">
        <f t="shared" si="503"/>
        <v>215780.91040722656</v>
      </c>
      <c r="M4554">
        <f t="shared" si="504"/>
        <v>-14.277548928948818</v>
      </c>
    </row>
    <row r="4555" spans="1:13" x14ac:dyDescent="0.25">
      <c r="A4555" s="3">
        <v>44959.017777777779</v>
      </c>
      <c r="B4555" s="2">
        <v>230</v>
      </c>
      <c r="C4555">
        <f t="shared" si="499"/>
        <v>23</v>
      </c>
      <c r="D4555" s="2">
        <v>8002738</v>
      </c>
      <c r="E4555" s="2">
        <f t="shared" si="500"/>
        <v>217262</v>
      </c>
      <c r="F4555">
        <f t="shared" si="502"/>
        <v>22.758082858933992</v>
      </c>
      <c r="G4555">
        <f t="shared" si="498"/>
        <v>215769.53069010196</v>
      </c>
      <c r="I4555">
        <f>P2*K4555^3+Q2*K4555^2+R2*K4555+S2</f>
        <v>-0.30930054190388628</v>
      </c>
      <c r="J4555">
        <f>P3*K4555+Q3</f>
        <v>72.412493604014031</v>
      </c>
      <c r="K4555">
        <f t="shared" si="501"/>
        <v>215774.25067650987</v>
      </c>
      <c r="L4555">
        <f t="shared" si="503"/>
        <v>215780.88820812418</v>
      </c>
      <c r="M4555">
        <f t="shared" si="504"/>
        <v>-6.6375316143094096</v>
      </c>
    </row>
    <row r="4556" spans="1:13" x14ac:dyDescent="0.25">
      <c r="A4556" s="3">
        <v>44959.017835648148</v>
      </c>
      <c r="B4556" s="2">
        <v>230</v>
      </c>
      <c r="C4556">
        <f t="shared" si="499"/>
        <v>23</v>
      </c>
      <c r="D4556" s="2">
        <v>8002733</v>
      </c>
      <c r="E4556" s="2">
        <f t="shared" si="500"/>
        <v>217267</v>
      </c>
      <c r="F4556">
        <f t="shared" si="502"/>
        <v>22.764994777250163</v>
      </c>
      <c r="G4556">
        <f t="shared" si="498"/>
        <v>215774.11019889606</v>
      </c>
      <c r="I4556">
        <f>P2*K4556^3+Q2*K4556^2+R2*K4556+S2</f>
        <v>-0.30929838460430659</v>
      </c>
      <c r="J4556">
        <f>P3*K4556+Q3</f>
        <v>72.413079441790146</v>
      </c>
      <c r="K4556">
        <f t="shared" si="501"/>
        <v>215778.82341667946</v>
      </c>
      <c r="L4556">
        <f t="shared" si="503"/>
        <v>215780.88132548603</v>
      </c>
      <c r="M4556">
        <f t="shared" si="504"/>
        <v>-2.0579088065715041</v>
      </c>
    </row>
    <row r="4557" spans="1:13" x14ac:dyDescent="0.25">
      <c r="A4557" s="3">
        <v>44959.017893518518</v>
      </c>
      <c r="B4557" s="2">
        <v>230</v>
      </c>
      <c r="C4557">
        <f t="shared" si="499"/>
        <v>23</v>
      </c>
      <c r="D4557" s="2">
        <v>8002744</v>
      </c>
      <c r="E4557" s="2">
        <f t="shared" si="500"/>
        <v>217256</v>
      </c>
      <c r="F4557">
        <f t="shared" si="502"/>
        <v>22.771709212185872</v>
      </c>
      <c r="G4557">
        <f t="shared" si="498"/>
        <v>215762.75176612646</v>
      </c>
      <c r="I4557">
        <f>P2*K4557^3+Q2*K4557^2+R2*K4557+S2</f>
        <v>-0.30930376607164539</v>
      </c>
      <c r="J4557">
        <f>P3*K4557+Q3</f>
        <v>72.411618146560102</v>
      </c>
      <c r="K4557">
        <f t="shared" si="501"/>
        <v>215767.41731814743</v>
      </c>
      <c r="L4557">
        <f t="shared" si="503"/>
        <v>215780.83644546158</v>
      </c>
      <c r="M4557">
        <f t="shared" si="504"/>
        <v>-13.419127314147772</v>
      </c>
    </row>
    <row r="4558" spans="1:13" x14ac:dyDescent="0.25">
      <c r="A4558" s="3">
        <v>44959.017951388887</v>
      </c>
      <c r="B4558" s="2">
        <v>232</v>
      </c>
      <c r="C4558">
        <f t="shared" si="499"/>
        <v>23.2</v>
      </c>
      <c r="D4558" s="2">
        <v>8002744</v>
      </c>
      <c r="E4558" s="2">
        <f t="shared" si="500"/>
        <v>217256</v>
      </c>
      <c r="F4558">
        <f t="shared" si="502"/>
        <v>22.783946091837706</v>
      </c>
      <c r="G4558">
        <f t="shared" si="498"/>
        <v>215762.03537861668</v>
      </c>
      <c r="I4558">
        <f>P2*K4558^3+Q2*K4558^2+R2*K4558+S2</f>
        <v>-0.30930408580670882</v>
      </c>
      <c r="J4558">
        <f>P3*K4558+Q3</f>
        <v>72.411531335494686</v>
      </c>
      <c r="K4558">
        <f t="shared" si="501"/>
        <v>215766.73971683494</v>
      </c>
      <c r="L4558">
        <f t="shared" si="503"/>
        <v>215780.78945636615</v>
      </c>
      <c r="M4558">
        <f t="shared" si="504"/>
        <v>-14.049739531212253</v>
      </c>
    </row>
    <row r="4559" spans="1:13" x14ac:dyDescent="0.25">
      <c r="A4559" s="3">
        <v>44959.018009259256</v>
      </c>
      <c r="B4559" s="2">
        <v>232</v>
      </c>
      <c r="C4559">
        <f t="shared" si="499"/>
        <v>23.2</v>
      </c>
      <c r="D4559" s="2">
        <v>8002741</v>
      </c>
      <c r="E4559" s="2">
        <f t="shared" si="500"/>
        <v>217259</v>
      </c>
      <c r="F4559">
        <f t="shared" si="502"/>
        <v>22.795833346356627</v>
      </c>
      <c r="G4559">
        <f t="shared" si="498"/>
        <v>215764.33007258517</v>
      </c>
      <c r="I4559">
        <f>P2*K4559^3+Q2*K4559^2+R2*K4559+S2</f>
        <v>-0.30930299631319752</v>
      </c>
      <c r="J4559">
        <f>P3*K4559+Q3</f>
        <v>72.411827148012463</v>
      </c>
      <c r="K4559">
        <f t="shared" si="501"/>
        <v>215769.04867306454</v>
      </c>
      <c r="L4559">
        <f t="shared" si="503"/>
        <v>215780.75032042182</v>
      </c>
      <c r="M4559">
        <f t="shared" si="504"/>
        <v>-11.701647357287584</v>
      </c>
    </row>
    <row r="4560" spans="1:13" x14ac:dyDescent="0.25">
      <c r="A4560" s="3">
        <v>44959.018067129633</v>
      </c>
      <c r="B4560" s="2">
        <v>230</v>
      </c>
      <c r="C4560">
        <f t="shared" si="499"/>
        <v>23</v>
      </c>
      <c r="D4560" s="2">
        <v>8002733</v>
      </c>
      <c r="E4560" s="2">
        <f t="shared" si="500"/>
        <v>217267</v>
      </c>
      <c r="F4560">
        <f t="shared" si="502"/>
        <v>22.801666679317865</v>
      </c>
      <c r="G4560">
        <f t="shared" si="498"/>
        <v>215771.96336861793</v>
      </c>
      <c r="I4560">
        <f>P2*K4560^3+Q2*K4560^2+R2*K4560+S2</f>
        <v>-0.30929938577146876</v>
      </c>
      <c r="J4560">
        <f>P3*K4560+Q3</f>
        <v>72.412807557480335</v>
      </c>
      <c r="K4560">
        <f t="shared" si="501"/>
        <v>215776.70123139943</v>
      </c>
      <c r="L4560">
        <f t="shared" si="503"/>
        <v>215780.73682345843</v>
      </c>
      <c r="M4560">
        <f t="shared" si="504"/>
        <v>-4.0355920589936431</v>
      </c>
    </row>
    <row r="4561" spans="1:13" x14ac:dyDescent="0.25">
      <c r="A4561" s="3">
        <v>44959.018125000002</v>
      </c>
      <c r="B4561" s="2">
        <v>230</v>
      </c>
      <c r="C4561">
        <f t="shared" si="499"/>
        <v>23</v>
      </c>
      <c r="D4561" s="2">
        <v>8002737</v>
      </c>
      <c r="E4561" s="2">
        <f t="shared" si="500"/>
        <v>217263</v>
      </c>
      <c r="F4561">
        <f t="shared" si="502"/>
        <v>22.807333345623068</v>
      </c>
      <c r="G4561">
        <f t="shared" si="498"/>
        <v>215767.64434754124</v>
      </c>
      <c r="I4561">
        <f>P2*K4561^3+Q2*K4561^2+R2*K4561+S2</f>
        <v>-0.30930144025625944</v>
      </c>
      <c r="J4561">
        <f>P3*K4561+Q3</f>
        <v>72.412249662606868</v>
      </c>
      <c r="K4561">
        <f t="shared" si="501"/>
        <v>215772.34659876497</v>
      </c>
      <c r="L4561">
        <f t="shared" si="503"/>
        <v>215780.70885604279</v>
      </c>
      <c r="M4561">
        <f t="shared" si="504"/>
        <v>-8.3622572778258473</v>
      </c>
    </row>
    <row r="4562" spans="1:13" x14ac:dyDescent="0.25">
      <c r="A4562" s="3">
        <v>44959.018182870372</v>
      </c>
      <c r="B4562" s="2">
        <v>230</v>
      </c>
      <c r="C4562">
        <f t="shared" si="499"/>
        <v>23</v>
      </c>
      <c r="D4562" s="2">
        <v>8002740</v>
      </c>
      <c r="E4562" s="2">
        <f t="shared" si="500"/>
        <v>217260</v>
      </c>
      <c r="F4562">
        <f t="shared" si="502"/>
        <v>22.812838107176695</v>
      </c>
      <c r="G4562">
        <f t="shared" si="498"/>
        <v>215764.33166718725</v>
      </c>
      <c r="I4562">
        <f>P2*K4562^3+Q2*K4562^2+R2*K4562+S2</f>
        <v>-0.30930300066331168</v>
      </c>
      <c r="J4562">
        <f>P3*K4562+Q3</f>
        <v>72.41182596686933</v>
      </c>
      <c r="K4562">
        <f t="shared" si="501"/>
        <v>215769.03945368525</v>
      </c>
      <c r="L4562">
        <f t="shared" si="503"/>
        <v>215780.66995803494</v>
      </c>
      <c r="M4562">
        <f t="shared" si="504"/>
        <v>-11.630504349683179</v>
      </c>
    </row>
    <row r="4563" spans="1:13" x14ac:dyDescent="0.25">
      <c r="A4563" s="3">
        <v>44959.018240740741</v>
      </c>
      <c r="B4563" s="2">
        <v>230</v>
      </c>
      <c r="C4563">
        <f t="shared" si="499"/>
        <v>23</v>
      </c>
      <c r="D4563" s="2">
        <v>8002737</v>
      </c>
      <c r="E4563" s="2">
        <f t="shared" si="500"/>
        <v>217263</v>
      </c>
      <c r="F4563">
        <f t="shared" si="502"/>
        <v>22.81818558982879</v>
      </c>
      <c r="G4563">
        <f t="shared" si="498"/>
        <v>215767.00924384492</v>
      </c>
      <c r="I4563">
        <f>P2*K4563^3+Q2*K4563^2+R2*K4563+S2</f>
        <v>-0.30930172731633804</v>
      </c>
      <c r="J4563">
        <f>P3*K4563+Q3</f>
        <v>72.4121717153742</v>
      </c>
      <c r="K4563">
        <f t="shared" si="501"/>
        <v>215771.73818384789</v>
      </c>
      <c r="L4563">
        <f t="shared" si="503"/>
        <v>215780.64018545431</v>
      </c>
      <c r="M4563">
        <f t="shared" si="504"/>
        <v>-8.9020016064168885</v>
      </c>
    </row>
    <row r="4564" spans="1:13" x14ac:dyDescent="0.25">
      <c r="A4564" s="3">
        <v>44959.01829861111</v>
      </c>
      <c r="B4564" s="2">
        <v>230</v>
      </c>
      <c r="C4564">
        <f t="shared" si="499"/>
        <v>23</v>
      </c>
      <c r="D4564" s="2">
        <v>8002733</v>
      </c>
      <c r="E4564" s="2">
        <f t="shared" si="500"/>
        <v>217267</v>
      </c>
      <c r="F4564">
        <f t="shared" si="502"/>
        <v>22.823380287262253</v>
      </c>
      <c r="G4564">
        <f t="shared" si="498"/>
        <v>215770.69261142059</v>
      </c>
      <c r="I4564">
        <f>P2*K4564^3+Q2*K4564^2+R2*K4564+S2</f>
        <v>-0.30929998701792005</v>
      </c>
      <c r="J4564">
        <f>P3*K4564+Q3</f>
        <v>72.41264428411894</v>
      </c>
      <c r="K4564">
        <f t="shared" si="501"/>
        <v>215775.42680580117</v>
      </c>
      <c r="L4564">
        <f t="shared" si="503"/>
        <v>215780.62280752213</v>
      </c>
      <c r="M4564">
        <f t="shared" si="504"/>
        <v>-5.1960017209639773</v>
      </c>
    </row>
    <row r="4565" spans="1:13" x14ac:dyDescent="0.25">
      <c r="A4565" s="3">
        <v>44959.01835648148</v>
      </c>
      <c r="B4565" s="2">
        <v>232</v>
      </c>
      <c r="C4565">
        <f t="shared" si="499"/>
        <v>23.2</v>
      </c>
      <c r="D4565" s="2">
        <v>8002733</v>
      </c>
      <c r="E4565" s="2">
        <f t="shared" si="500"/>
        <v>217267</v>
      </c>
      <c r="F4565">
        <f t="shared" si="502"/>
        <v>22.834140850483333</v>
      </c>
      <c r="G4565">
        <f t="shared" si="498"/>
        <v>215770.06297301102</v>
      </c>
      <c r="I4565">
        <f>P2*K4565^3+Q2*K4565^2+R2*K4565+S2</f>
        <v>-0.30930028845879476</v>
      </c>
      <c r="J4565">
        <f>P3*K4565+Q3</f>
        <v>72.412562426964115</v>
      </c>
      <c r="K4565">
        <f t="shared" si="501"/>
        <v>215774.78787209748</v>
      </c>
      <c r="L4565">
        <f t="shared" si="503"/>
        <v>215780.60335773739</v>
      </c>
      <c r="M4565">
        <f t="shared" si="504"/>
        <v>-5.8154856399050914</v>
      </c>
    </row>
    <row r="4566" spans="1:13" x14ac:dyDescent="0.25">
      <c r="A4566" s="3">
        <v>44959.018414351849</v>
      </c>
      <c r="B4566" s="2">
        <v>228</v>
      </c>
      <c r="C4566">
        <f t="shared" si="499"/>
        <v>22.8</v>
      </c>
      <c r="D4566" s="2">
        <v>8002731</v>
      </c>
      <c r="E4566" s="2">
        <f t="shared" si="500"/>
        <v>217269</v>
      </c>
      <c r="F4566">
        <f t="shared" si="502"/>
        <v>22.83316539761238</v>
      </c>
      <c r="G4566">
        <f t="shared" si="498"/>
        <v>215772.11371939722</v>
      </c>
      <c r="I4566">
        <f>P2*K4566^3+Q2*K4566^2+R2*K4566+S2</f>
        <v>-0.30929931711742964</v>
      </c>
      <c r="J4566">
        <f>P3*K4566+Q3</f>
        <v>72.412826201307311</v>
      </c>
      <c r="K4566">
        <f t="shared" si="501"/>
        <v>215776.8467552629</v>
      </c>
      <c r="L4566">
        <f t="shared" si="503"/>
        <v>215780.59083572915</v>
      </c>
      <c r="M4566">
        <f t="shared" si="504"/>
        <v>-3.7440804662473965</v>
      </c>
    </row>
    <row r="4567" spans="1:13" x14ac:dyDescent="0.25">
      <c r="A4567" s="3">
        <v>44959.018472222226</v>
      </c>
      <c r="B4567" s="2">
        <v>232</v>
      </c>
      <c r="C4567">
        <f t="shared" si="499"/>
        <v>23.2</v>
      </c>
      <c r="D4567" s="2">
        <v>8002726</v>
      </c>
      <c r="E4567" s="2">
        <f t="shared" si="500"/>
        <v>217274</v>
      </c>
      <c r="F4567">
        <f t="shared" si="502"/>
        <v>22.843646386252026</v>
      </c>
      <c r="G4567">
        <f t="shared" si="498"/>
        <v>215776.4846718098</v>
      </c>
      <c r="I4567">
        <f>P2*K4567^3+Q2*K4567^2+R2*K4567+S2</f>
        <v>-0.30929724963090421</v>
      </c>
      <c r="J4567">
        <f>P3*K4567+Q3</f>
        <v>72.4133876774535</v>
      </c>
      <c r="K4567">
        <f t="shared" si="501"/>
        <v>215781.22934142017</v>
      </c>
      <c r="L4567">
        <f t="shared" si="503"/>
        <v>215780.59296408144</v>
      </c>
      <c r="M4567">
        <f t="shared" si="504"/>
        <v>0.63637733872747049</v>
      </c>
    </row>
    <row r="4568" spans="1:13" x14ac:dyDescent="0.25">
      <c r="A4568" s="3">
        <v>44959.018530092595</v>
      </c>
      <c r="B4568" s="2">
        <v>229</v>
      </c>
      <c r="C4568">
        <f t="shared" si="499"/>
        <v>22.9</v>
      </c>
      <c r="D4568" s="2">
        <v>8002727</v>
      </c>
      <c r="E4568" s="2">
        <f t="shared" si="500"/>
        <v>217273</v>
      </c>
      <c r="F4568">
        <f t="shared" si="502"/>
        <v>22.845256489501967</v>
      </c>
      <c r="G4568">
        <f t="shared" si="498"/>
        <v>215775.39363861646</v>
      </c>
      <c r="I4568">
        <f>P2*K4568^3+Q2*K4568^2+R2*K4568+S2</f>
        <v>-0.30929777219287535</v>
      </c>
      <c r="J4568">
        <f>P3*K4568+Q3</f>
        <v>72.413245758422448</v>
      </c>
      <c r="K4568">
        <f t="shared" si="501"/>
        <v>215780.12159644259</v>
      </c>
      <c r="L4568">
        <f t="shared" si="503"/>
        <v>215780.59139285597</v>
      </c>
      <c r="M4568">
        <f t="shared" si="504"/>
        <v>-0.46979641338111833</v>
      </c>
    </row>
    <row r="4569" spans="1:13" x14ac:dyDescent="0.25">
      <c r="A4569" s="3">
        <v>44959.018587962964</v>
      </c>
      <c r="B4569" s="2">
        <v>230</v>
      </c>
      <c r="C4569">
        <f t="shared" si="499"/>
        <v>23</v>
      </c>
      <c r="D4569" s="2">
        <v>8002736</v>
      </c>
      <c r="E4569" s="2">
        <f t="shared" si="500"/>
        <v>217264</v>
      </c>
      <c r="F4569">
        <f t="shared" si="502"/>
        <v>22.849677732659053</v>
      </c>
      <c r="G4569">
        <f t="shared" si="498"/>
        <v>215766.16348065695</v>
      </c>
      <c r="I4569">
        <f>P2*K4569^3+Q2*K4569^2+R2*K4569+S2</f>
        <v>-0.30930213815274477</v>
      </c>
      <c r="J4569">
        <f>P3*K4569+Q3</f>
        <v>72.412060160023671</v>
      </c>
      <c r="K4569">
        <f t="shared" si="501"/>
        <v>215770.86744171882</v>
      </c>
      <c r="L4569">
        <f t="shared" si="503"/>
        <v>215780.55897968551</v>
      </c>
      <c r="M4569">
        <f t="shared" si="504"/>
        <v>-9.6915379666897934</v>
      </c>
    </row>
    <row r="4570" spans="1:13" x14ac:dyDescent="0.25">
      <c r="A4570" s="3">
        <v>44959.018645833334</v>
      </c>
      <c r="B4570" s="2">
        <v>229</v>
      </c>
      <c r="C4570">
        <f t="shared" si="499"/>
        <v>22.9</v>
      </c>
      <c r="D4570" s="2">
        <v>8002739</v>
      </c>
      <c r="E4570" s="2">
        <f t="shared" si="500"/>
        <v>217261</v>
      </c>
      <c r="F4570">
        <f t="shared" si="502"/>
        <v>22.851115511725936</v>
      </c>
      <c r="G4570">
        <f t="shared" si="498"/>
        <v>215763.08887086558</v>
      </c>
      <c r="I4570">
        <f>P2*K4570^3+Q2*K4570^2+R2*K4570+S2</f>
        <v>-0.30930357935525132</v>
      </c>
      <c r="J4570">
        <f>P3*K4570+Q3</f>
        <v>72.411668842354175</v>
      </c>
      <c r="K4570">
        <f t="shared" si="501"/>
        <v>215767.81302273218</v>
      </c>
      <c r="L4570">
        <f t="shared" si="503"/>
        <v>215780.51649316231</v>
      </c>
      <c r="M4570">
        <f t="shared" si="504"/>
        <v>-12.703470430133166</v>
      </c>
    </row>
    <row r="4571" spans="1:13" x14ac:dyDescent="0.25">
      <c r="A4571" s="3">
        <v>44959.018703703703</v>
      </c>
      <c r="B4571" s="2">
        <v>232</v>
      </c>
      <c r="C4571">
        <f t="shared" si="499"/>
        <v>23.2</v>
      </c>
      <c r="D4571" s="2">
        <v>8002730</v>
      </c>
      <c r="E4571" s="2">
        <f t="shared" si="500"/>
        <v>217270</v>
      </c>
      <c r="F4571">
        <f t="shared" si="502"/>
        <v>22.861083639962338</v>
      </c>
      <c r="G4571">
        <f t="shared" si="498"/>
        <v>215771.47726486169</v>
      </c>
      <c r="I4571">
        <f>P2*K4571^3+Q2*K4571^2+R2*K4571+S2</f>
        <v>-0.30929960249715965</v>
      </c>
      <c r="J4571">
        <f>P3*K4571+Q3</f>
        <v>72.412748703377858</v>
      </c>
      <c r="K4571">
        <f t="shared" si="501"/>
        <v>215776.24184736938</v>
      </c>
      <c r="L4571">
        <f t="shared" si="503"/>
        <v>215780.50224434299</v>
      </c>
      <c r="M4571">
        <f t="shared" si="504"/>
        <v>-4.2603969736082945</v>
      </c>
    </row>
    <row r="4572" spans="1:13" x14ac:dyDescent="0.25">
      <c r="A4572" s="3">
        <v>44959.018761574072</v>
      </c>
      <c r="B4572" s="2">
        <v>232</v>
      </c>
      <c r="C4572">
        <f t="shared" si="499"/>
        <v>23.2</v>
      </c>
      <c r="D4572" s="2">
        <v>8002730</v>
      </c>
      <c r="E4572" s="2">
        <f t="shared" si="500"/>
        <v>217270</v>
      </c>
      <c r="F4572">
        <f t="shared" si="502"/>
        <v>22.870766964534841</v>
      </c>
      <c r="G4572">
        <f t="shared" si="498"/>
        <v>215770.91087726696</v>
      </c>
      <c r="I4572">
        <f>P2*K4572^3+Q2*K4572^2+R2*K4572+S2</f>
        <v>-0.30929988131518776</v>
      </c>
      <c r="J4572">
        <f>P3*K4572+Q3</f>
        <v>72.412672988253846</v>
      </c>
      <c r="K4572">
        <f t="shared" si="501"/>
        <v>215775.65085511323</v>
      </c>
      <c r="L4572">
        <f t="shared" si="503"/>
        <v>215780.48607304555</v>
      </c>
      <c r="M4572">
        <f t="shared" si="504"/>
        <v>-4.8352179323264863</v>
      </c>
    </row>
    <row r="4573" spans="1:13" x14ac:dyDescent="0.25">
      <c r="A4573" s="3">
        <v>44959.018819444442</v>
      </c>
      <c r="B4573" s="2">
        <v>231</v>
      </c>
      <c r="C4573">
        <f t="shared" si="499"/>
        <v>23.1</v>
      </c>
      <c r="D4573" s="2">
        <v>8002728</v>
      </c>
      <c r="E4573" s="2">
        <f t="shared" si="500"/>
        <v>217272</v>
      </c>
      <c r="F4573">
        <f t="shared" si="502"/>
        <v>22.877316479833844</v>
      </c>
      <c r="G4573">
        <f t="shared" si="498"/>
        <v>215772.5214812255</v>
      </c>
      <c r="I4573">
        <f>P2*K4573^3+Q2*K4573^2+R2*K4573+S2</f>
        <v>-0.30929911690608036</v>
      </c>
      <c r="J4573">
        <f>P3*K4573+Q3</f>
        <v>72.412880571407868</v>
      </c>
      <c r="K4573">
        <f t="shared" si="501"/>
        <v>215777.27113954295</v>
      </c>
      <c r="L4573">
        <f t="shared" si="503"/>
        <v>215780.47535660054</v>
      </c>
      <c r="M4573">
        <f t="shared" si="504"/>
        <v>-3.2042170575878117</v>
      </c>
    </row>
    <row r="4574" spans="1:13" x14ac:dyDescent="0.25">
      <c r="A4574" s="3">
        <v>44959.018877314818</v>
      </c>
      <c r="B4574" s="2">
        <v>231</v>
      </c>
      <c r="C4574">
        <f t="shared" si="499"/>
        <v>23.1</v>
      </c>
      <c r="D4574" s="2">
        <v>8002737</v>
      </c>
      <c r="E4574" s="2">
        <f t="shared" si="500"/>
        <v>217263</v>
      </c>
      <c r="F4574">
        <f t="shared" si="502"/>
        <v>22.883678866124306</v>
      </c>
      <c r="G4574">
        <f t="shared" si="498"/>
        <v>215763.17793714034</v>
      </c>
      <c r="I4574">
        <f>P2*K4574^3+Q2*K4574^2+R2*K4574+S2</f>
        <v>-0.30930354052093167</v>
      </c>
      <c r="J4574">
        <f>P3*K4574+Q3</f>
        <v>72.411679386399243</v>
      </c>
      <c r="K4574">
        <f t="shared" si="501"/>
        <v>215767.89532397743</v>
      </c>
      <c r="L4574">
        <f t="shared" si="503"/>
        <v>215780.43342315845</v>
      </c>
      <c r="M4574">
        <f t="shared" si="504"/>
        <v>-12.538099181023426</v>
      </c>
    </row>
    <row r="4575" spans="1:13" x14ac:dyDescent="0.25">
      <c r="A4575" s="3">
        <v>44959.018935185188</v>
      </c>
      <c r="B4575" s="2">
        <v>231</v>
      </c>
      <c r="C4575">
        <f t="shared" si="499"/>
        <v>23.1</v>
      </c>
      <c r="D4575" s="2">
        <v>8002729</v>
      </c>
      <c r="E4575" s="2">
        <f t="shared" si="500"/>
        <v>217271</v>
      </c>
      <c r="F4575">
        <f t="shared" si="502"/>
        <v>22.889859469949325</v>
      </c>
      <c r="G4575">
        <f t="shared" si="498"/>
        <v>215770.7911342131</v>
      </c>
      <c r="I4575">
        <f>P2*K4575^3+Q2*K4575^2+R2*K4575+S2</f>
        <v>-0.30929992178024596</v>
      </c>
      <c r="J4575">
        <f>P3*K4575+Q3</f>
        <v>72.412661999738518</v>
      </c>
      <c r="K4575">
        <f t="shared" si="501"/>
        <v>215775.56508456805</v>
      </c>
      <c r="L4575">
        <f t="shared" si="503"/>
        <v>215780.41719536314</v>
      </c>
      <c r="M4575">
        <f t="shared" si="504"/>
        <v>-4.8521107950946316</v>
      </c>
    </row>
    <row r="4576" spans="1:13" x14ac:dyDescent="0.25">
      <c r="A4576" s="3">
        <v>44959.018993055557</v>
      </c>
      <c r="B4576" s="2">
        <v>230</v>
      </c>
      <c r="C4576">
        <f t="shared" si="499"/>
        <v>23</v>
      </c>
      <c r="D4576" s="2">
        <v>8002731</v>
      </c>
      <c r="E4576" s="2">
        <f t="shared" si="500"/>
        <v>217269</v>
      </c>
      <c r="F4576">
        <f t="shared" si="502"/>
        <v>22.893006342236486</v>
      </c>
      <c r="G4576">
        <f t="shared" si="498"/>
        <v>215768.61346516217</v>
      </c>
      <c r="I4576">
        <f>P2*K4576^3+Q2*K4576^2+R2*K4576+S2</f>
        <v>-0.30930096335855789</v>
      </c>
      <c r="J4576">
        <f>P3*K4576+Q3</f>
        <v>72.412379159741221</v>
      </c>
      <c r="K4576">
        <f t="shared" si="501"/>
        <v>215773.35738497958</v>
      </c>
      <c r="L4576">
        <f t="shared" si="503"/>
        <v>215780.39366266187</v>
      </c>
      <c r="M4576">
        <f t="shared" si="504"/>
        <v>-7.0362776822876185</v>
      </c>
    </row>
    <row r="4577" spans="1:13" x14ac:dyDescent="0.25">
      <c r="A4577" s="3">
        <v>44959.019050925926</v>
      </c>
      <c r="B4577" s="2">
        <v>231</v>
      </c>
      <c r="C4577">
        <f t="shared" si="499"/>
        <v>23.1</v>
      </c>
      <c r="D4577" s="2">
        <v>8002725</v>
      </c>
      <c r="E4577" s="2">
        <f t="shared" si="500"/>
        <v>217275</v>
      </c>
      <c r="F4577">
        <f t="shared" si="502"/>
        <v>22.898920446744015</v>
      </c>
      <c r="G4577">
        <f t="shared" si="498"/>
        <v>215774.24861141856</v>
      </c>
      <c r="I4577">
        <f>P2*K4577^3+Q2*K4577^2+R2*K4577+S2</f>
        <v>-0.30929829190552438</v>
      </c>
      <c r="J4577">
        <f>P3*K4577+Q3</f>
        <v>72.413104616335801</v>
      </c>
      <c r="K4577">
        <f t="shared" si="501"/>
        <v>215779.01991588267</v>
      </c>
      <c r="L4577">
        <f t="shared" si="503"/>
        <v>215780.38908350593</v>
      </c>
      <c r="M4577">
        <f t="shared" si="504"/>
        <v>-1.3691676232556347</v>
      </c>
    </row>
    <row r="4578" spans="1:13" x14ac:dyDescent="0.25">
      <c r="A4578" s="3">
        <v>44959.019108796296</v>
      </c>
      <c r="B4578" s="2">
        <v>231</v>
      </c>
      <c r="C4578">
        <f t="shared" si="499"/>
        <v>23.1</v>
      </c>
      <c r="D4578" s="2">
        <v>8002726</v>
      </c>
      <c r="E4578" s="2">
        <f t="shared" si="500"/>
        <v>217274</v>
      </c>
      <c r="F4578">
        <f t="shared" si="502"/>
        <v>22.904665576837044</v>
      </c>
      <c r="G4578">
        <f t="shared" si="498"/>
        <v>215772.91587031347</v>
      </c>
      <c r="I4578">
        <f>P2*K4578^3+Q2*K4578^2+R2*K4578+S2</f>
        <v>-0.30929893002493286</v>
      </c>
      <c r="J4578">
        <f>P3*K4578+Q3</f>
        <v>72.4129313219279</v>
      </c>
      <c r="K4578">
        <f t="shared" si="501"/>
        <v>215777.66727128974</v>
      </c>
      <c r="L4578">
        <f t="shared" si="503"/>
        <v>215780.38001079854</v>
      </c>
      <c r="M4578">
        <f t="shared" si="504"/>
        <v>-2.7127395088027697</v>
      </c>
    </row>
    <row r="4579" spans="1:13" x14ac:dyDescent="0.25">
      <c r="A4579" s="3">
        <v>44959.019166666665</v>
      </c>
      <c r="B4579" s="2">
        <v>231</v>
      </c>
      <c r="C4579">
        <f t="shared" si="499"/>
        <v>23.1</v>
      </c>
      <c r="D4579" s="2">
        <v>8002726</v>
      </c>
      <c r="E4579" s="2">
        <f t="shared" si="500"/>
        <v>217274</v>
      </c>
      <c r="F4579">
        <f t="shared" si="502"/>
        <v>22.910246560355986</v>
      </c>
      <c r="G4579">
        <f t="shared" si="498"/>
        <v>215772.58957258877</v>
      </c>
      <c r="I4579">
        <f>P2*K4579^3+Q2*K4579^2+R2*K4579+S2</f>
        <v>-0.30929908134160294</v>
      </c>
      <c r="J4579">
        <f>P3*K4579+Q3</f>
        <v>72.412890229471088</v>
      </c>
      <c r="K4579">
        <f t="shared" si="501"/>
        <v>215777.34652528187</v>
      </c>
      <c r="L4579">
        <f t="shared" si="503"/>
        <v>215780.36989918016</v>
      </c>
      <c r="M4579">
        <f t="shared" si="504"/>
        <v>-3.0233738982933573</v>
      </c>
    </row>
    <row r="4580" spans="1:13" x14ac:dyDescent="0.25">
      <c r="A4580" s="3">
        <v>44959.019224537034</v>
      </c>
      <c r="B4580" s="2">
        <v>233</v>
      </c>
      <c r="C4580">
        <f t="shared" si="499"/>
        <v>23.3</v>
      </c>
      <c r="D4580" s="2">
        <v>8002741</v>
      </c>
      <c r="E4580" s="2">
        <f t="shared" si="500"/>
        <v>217259</v>
      </c>
      <c r="F4580">
        <f t="shared" si="502"/>
        <v>22.921382372917243</v>
      </c>
      <c r="G4580">
        <f t="shared" si="498"/>
        <v>215756.98621994336</v>
      </c>
      <c r="I4580">
        <f>P2*K4580^3+Q2*K4580^2+R2*K4580+S2</f>
        <v>-0.30930646445795995</v>
      </c>
      <c r="J4580">
        <f>P3*K4580+Q3</f>
        <v>72.410885546290856</v>
      </c>
      <c r="K4580">
        <f t="shared" si="501"/>
        <v>215761.69902749406</v>
      </c>
      <c r="L4580">
        <f t="shared" si="503"/>
        <v>215780.30766294122</v>
      </c>
      <c r="M4580">
        <f t="shared" si="504"/>
        <v>-18.608635447162669</v>
      </c>
    </row>
    <row r="4581" spans="1:13" x14ac:dyDescent="0.25">
      <c r="A4581" s="3">
        <v>44959.019282407404</v>
      </c>
      <c r="B4581" s="2">
        <v>231</v>
      </c>
      <c r="C4581">
        <f t="shared" si="499"/>
        <v>23.1</v>
      </c>
      <c r="D4581" s="2">
        <v>8002740</v>
      </c>
      <c r="E4581" s="2">
        <f t="shared" si="500"/>
        <v>217260</v>
      </c>
      <c r="F4581">
        <f t="shared" si="502"/>
        <v>22.926485733691035</v>
      </c>
      <c r="G4581">
        <f t="shared" si="498"/>
        <v>215757.68473234581</v>
      </c>
      <c r="I4581">
        <f>P2*K4581^3+Q2*K4581^2+R2*K4581+S2</f>
        <v>-0.30930610926938518</v>
      </c>
      <c r="J4581">
        <f>P3*K4581+Q3</f>
        <v>72.41098197367603</v>
      </c>
      <c r="K4581">
        <f t="shared" si="501"/>
        <v>215762.45168871811</v>
      </c>
      <c r="L4581">
        <f t="shared" si="503"/>
        <v>215780.24814302716</v>
      </c>
      <c r="M4581">
        <f t="shared" si="504"/>
        <v>-17.796454309049295</v>
      </c>
    </row>
    <row r="4582" spans="1:13" x14ac:dyDescent="0.25">
      <c r="A4582" s="3">
        <v>44959.01934027778</v>
      </c>
      <c r="B4582" s="2">
        <v>231</v>
      </c>
      <c r="C4582">
        <f t="shared" si="499"/>
        <v>23.1</v>
      </c>
      <c r="D4582" s="2">
        <v>8002740</v>
      </c>
      <c r="E4582" s="2">
        <f t="shared" si="500"/>
        <v>217260</v>
      </c>
      <c r="F4582">
        <f t="shared" si="502"/>
        <v>22.931443284157005</v>
      </c>
      <c r="G4582">
        <f t="shared" si="498"/>
        <v>215757.3949604127</v>
      </c>
      <c r="I4582">
        <f>P2*K4582^3+Q2*K4582^2+R2*K4582+S2</f>
        <v>-0.30930624662293943</v>
      </c>
      <c r="J4582">
        <f>P3*K4582+Q3</f>
        <v>72.41094468445533</v>
      </c>
      <c r="K4582">
        <f t="shared" si="501"/>
        <v>215762.16062876204</v>
      </c>
      <c r="L4582">
        <f t="shared" si="503"/>
        <v>215780.18785131295</v>
      </c>
      <c r="M4582">
        <f t="shared" si="504"/>
        <v>-18.027222550910665</v>
      </c>
    </row>
    <row r="4583" spans="1:13" x14ac:dyDescent="0.25">
      <c r="A4583" s="3">
        <v>44959.01939814815</v>
      </c>
      <c r="B4583" s="2">
        <v>231</v>
      </c>
      <c r="C4583">
        <f t="shared" si="499"/>
        <v>23.1</v>
      </c>
      <c r="D4583" s="2">
        <v>8002737</v>
      </c>
      <c r="E4583" s="2">
        <f t="shared" si="500"/>
        <v>217263</v>
      </c>
      <c r="F4583">
        <f t="shared" si="502"/>
        <v>22.936259190323948</v>
      </c>
      <c r="G4583">
        <f t="shared" si="498"/>
        <v>215760.10394423286</v>
      </c>
      <c r="I4583">
        <f>P2*K4583^3+Q2*K4583^2+R2*K4583+S2</f>
        <v>-0.30930496281530778</v>
      </c>
      <c r="J4583">
        <f>P3*K4583+Q3</f>
        <v>72.411293225476896</v>
      </c>
      <c r="K4583">
        <f t="shared" si="501"/>
        <v>215764.88115583468</v>
      </c>
      <c r="L4583">
        <f t="shared" si="503"/>
        <v>215780.1368289947</v>
      </c>
      <c r="M4583">
        <f t="shared" si="504"/>
        <v>-15.255673160019796</v>
      </c>
    </row>
    <row r="4584" spans="1:13" x14ac:dyDescent="0.25">
      <c r="A4584" s="3">
        <v>44959.019456018519</v>
      </c>
      <c r="B4584" s="2">
        <v>231</v>
      </c>
      <c r="C4584">
        <f t="shared" si="499"/>
        <v>23.1</v>
      </c>
      <c r="D4584" s="2">
        <v>8002734</v>
      </c>
      <c r="E4584" s="2">
        <f t="shared" si="500"/>
        <v>217266</v>
      </c>
      <c r="F4584">
        <f t="shared" si="502"/>
        <v>22.940937499171834</v>
      </c>
      <c r="G4584">
        <f t="shared" si="498"/>
        <v>215762.8209798538</v>
      </c>
      <c r="I4584">
        <f>P2*K4584^3+Q2*K4584^2+R2*K4584+S2</f>
        <v>-0.30930367982000873</v>
      </c>
      <c r="J4584">
        <f>P3*K4584+Q3</f>
        <v>72.411641564888924</v>
      </c>
      <c r="K4584">
        <f t="shared" si="501"/>
        <v>215767.60010924973</v>
      </c>
      <c r="L4584">
        <f t="shared" si="503"/>
        <v>215780.09503992888</v>
      </c>
      <c r="M4584">
        <f t="shared" si="504"/>
        <v>-12.494930679153185</v>
      </c>
    </row>
    <row r="4585" spans="1:13" x14ac:dyDescent="0.25">
      <c r="A4585" s="3">
        <v>44959.019513888888</v>
      </c>
      <c r="B4585" s="2">
        <v>231</v>
      </c>
      <c r="C4585">
        <f t="shared" si="499"/>
        <v>23.1</v>
      </c>
      <c r="D4585" s="2">
        <v>8002727</v>
      </c>
      <c r="E4585" s="2">
        <f t="shared" si="500"/>
        <v>217273</v>
      </c>
      <c r="F4585">
        <f t="shared" si="502"/>
        <v>22.94548214205264</v>
      </c>
      <c r="G4585">
        <f t="shared" si="498"/>
        <v>215769.53311390537</v>
      </c>
      <c r="I4585">
        <f>P2*K4585^3+Q2*K4585^2+R2*K4585+S2</f>
        <v>-0.30930050596130004</v>
      </c>
      <c r="J4585">
        <f>P3*K4585+Q3</f>
        <v>72.412503364169226</v>
      </c>
      <c r="K4585">
        <f t="shared" si="501"/>
        <v>215774.3268591247</v>
      </c>
      <c r="L4585">
        <f t="shared" si="503"/>
        <v>215780.07581265955</v>
      </c>
      <c r="M4585">
        <f t="shared" si="504"/>
        <v>-5.7489535348431673</v>
      </c>
    </row>
    <row r="4586" spans="1:13" x14ac:dyDescent="0.25">
      <c r="A4586" s="3">
        <v>44959.019571759258</v>
      </c>
      <c r="B4586" s="2">
        <v>232</v>
      </c>
      <c r="C4586">
        <f t="shared" si="499"/>
        <v>23.2</v>
      </c>
      <c r="D4586" s="2">
        <v>8002727</v>
      </c>
      <c r="E4586" s="2">
        <f t="shared" si="500"/>
        <v>217273</v>
      </c>
      <c r="F4586">
        <f t="shared" si="502"/>
        <v>22.952754080851136</v>
      </c>
      <c r="G4586">
        <f t="shared" si="498"/>
        <v>215769.1081408826</v>
      </c>
      <c r="I4586">
        <f>P2*K4586^3+Q2*K4586^2+R2*K4586+S2</f>
        <v>-0.30930071581170487</v>
      </c>
      <c r="J4586">
        <f>P3*K4586+Q3</f>
        <v>72.412446379817638</v>
      </c>
      <c r="K4586">
        <f t="shared" si="501"/>
        <v>215773.88206938229</v>
      </c>
      <c r="L4586">
        <f t="shared" si="503"/>
        <v>215780.05516684862</v>
      </c>
      <c r="M4586">
        <f t="shared" si="504"/>
        <v>-6.1730974663223606</v>
      </c>
    </row>
    <row r="4587" spans="1:13" x14ac:dyDescent="0.25">
      <c r="A4587" s="3">
        <v>44959.019629629627</v>
      </c>
      <c r="B4587" s="2">
        <v>231</v>
      </c>
      <c r="C4587">
        <f t="shared" si="499"/>
        <v>23.1</v>
      </c>
      <c r="D4587" s="2">
        <v>8002722</v>
      </c>
      <c r="E4587" s="2">
        <f t="shared" si="500"/>
        <v>217278</v>
      </c>
      <c r="F4587">
        <f t="shared" si="502"/>
        <v>22.956961107112534</v>
      </c>
      <c r="G4587">
        <f t="shared" si="498"/>
        <v>215773.84638493203</v>
      </c>
      <c r="I4587">
        <f>P2*K4587^3+Q2*K4587^2+R2*K4587+S2</f>
        <v>-0.30929847179868081</v>
      </c>
      <c r="J4587">
        <f>P3*K4587+Q3</f>
        <v>72.413055762186872</v>
      </c>
      <c r="K4587">
        <f t="shared" si="501"/>
        <v>215778.63858620671</v>
      </c>
      <c r="L4587">
        <f t="shared" si="503"/>
        <v>215780.05044491315</v>
      </c>
      <c r="M4587">
        <f t="shared" si="504"/>
        <v>-1.4118587064440362</v>
      </c>
    </row>
    <row r="4588" spans="1:13" x14ac:dyDescent="0.25">
      <c r="A4588" s="3">
        <v>44959.019687499997</v>
      </c>
      <c r="B4588" s="2">
        <v>231</v>
      </c>
      <c r="C4588">
        <f t="shared" si="499"/>
        <v>23.1</v>
      </c>
      <c r="D4588" s="2">
        <v>8002724</v>
      </c>
      <c r="E4588" s="2">
        <f t="shared" si="500"/>
        <v>217276</v>
      </c>
      <c r="F4588">
        <f t="shared" si="502"/>
        <v>22.961047932623604</v>
      </c>
      <c r="G4588">
        <f t="shared" si="498"/>
        <v>215771.61393810975</v>
      </c>
      <c r="I4588">
        <f>P2*K4588^3+Q2*K4588^2+R2*K4588+S2</f>
        <v>-0.30929953471723393</v>
      </c>
      <c r="J4588">
        <f>P3*K4588+Q3</f>
        <v>72.412767109659512</v>
      </c>
      <c r="K4588">
        <f t="shared" si="501"/>
        <v>215776.3855170795</v>
      </c>
      <c r="L4588">
        <f t="shared" si="503"/>
        <v>215780.03822848704</v>
      </c>
      <c r="M4588">
        <f t="shared" si="504"/>
        <v>-3.6527114075433929</v>
      </c>
    </row>
    <row r="4589" spans="1:13" x14ac:dyDescent="0.25">
      <c r="A4589" s="3">
        <v>44959.019745370373</v>
      </c>
      <c r="B4589" s="2">
        <v>231</v>
      </c>
      <c r="C4589">
        <f t="shared" si="499"/>
        <v>23.1</v>
      </c>
      <c r="D4589" s="2">
        <v>8002725</v>
      </c>
      <c r="E4589" s="2">
        <f t="shared" si="500"/>
        <v>217275</v>
      </c>
      <c r="F4589">
        <f t="shared" si="502"/>
        <v>22.9650179916915</v>
      </c>
      <c r="G4589">
        <f t="shared" si="498"/>
        <v>215770.38514321897</v>
      </c>
      <c r="I4589">
        <f>P2*K4589^3+Q2*K4589^2+R2*K4589+S2</f>
        <v>-0.30930011213037933</v>
      </c>
      <c r="J4589">
        <f>P3*K4589+Q3</f>
        <v>72.412610309336273</v>
      </c>
      <c r="K4589">
        <f t="shared" si="501"/>
        <v>215775.16161659732</v>
      </c>
      <c r="L4589">
        <f t="shared" si="503"/>
        <v>215780.02197311408</v>
      </c>
      <c r="M4589">
        <f t="shared" si="504"/>
        <v>-4.8603565167577472</v>
      </c>
    </row>
    <row r="4590" spans="1:13" x14ac:dyDescent="0.25">
      <c r="A4590" s="3">
        <v>44959.019803240742</v>
      </c>
      <c r="B4590" s="2">
        <v>232</v>
      </c>
      <c r="C4590">
        <f t="shared" si="499"/>
        <v>23.2</v>
      </c>
      <c r="D4590" s="2">
        <v>8002729</v>
      </c>
      <c r="E4590" s="2">
        <f t="shared" si="500"/>
        <v>217271</v>
      </c>
      <c r="F4590">
        <f t="shared" si="502"/>
        <v>22.971731763357457</v>
      </c>
      <c r="G4590">
        <f t="shared" si="498"/>
        <v>215766.00560557403</v>
      </c>
      <c r="I4590">
        <f>P2*K4590^3+Q2*K4590^2+R2*K4590+S2</f>
        <v>-0.30930218188670905</v>
      </c>
      <c r="J4590">
        <f>P3*K4590+Q3</f>
        <v>72.412048284954523</v>
      </c>
      <c r="K4590">
        <f t="shared" si="501"/>
        <v>215770.77475120287</v>
      </c>
      <c r="L4590">
        <f t="shared" si="503"/>
        <v>215779.99114904104</v>
      </c>
      <c r="M4590">
        <f t="shared" si="504"/>
        <v>-9.21639783817227</v>
      </c>
    </row>
    <row r="4591" spans="1:13" x14ac:dyDescent="0.25">
      <c r="A4591" s="3">
        <v>44959.019861111112</v>
      </c>
      <c r="B4591" s="2">
        <v>233</v>
      </c>
      <c r="C4591">
        <f t="shared" si="499"/>
        <v>23.3</v>
      </c>
      <c r="D4591" s="2">
        <v>8002734</v>
      </c>
      <c r="E4591" s="2">
        <f t="shared" si="500"/>
        <v>217266</v>
      </c>
      <c r="F4591">
        <f t="shared" si="502"/>
        <v>22.981110855832959</v>
      </c>
      <c r="G4591">
        <f t="shared" si="498"/>
        <v>215760.47358096499</v>
      </c>
      <c r="I4591">
        <f>P2*K4591^3+Q2*K4591^2+R2*K4591+S2</f>
        <v>-0.30930479211338979</v>
      </c>
      <c r="J4591">
        <f>P3*K4591+Q3</f>
        <v>72.411339570779461</v>
      </c>
      <c r="K4591">
        <f t="shared" si="501"/>
        <v>215765.24290278132</v>
      </c>
      <c r="L4591">
        <f t="shared" si="503"/>
        <v>215779.94198822018</v>
      </c>
      <c r="M4591">
        <f t="shared" si="504"/>
        <v>-14.699085438856855</v>
      </c>
    </row>
    <row r="4592" spans="1:13" x14ac:dyDescent="0.25">
      <c r="A4592" s="3">
        <v>44959.019918981481</v>
      </c>
      <c r="B4592" s="2">
        <v>231</v>
      </c>
      <c r="C4592">
        <f t="shared" si="499"/>
        <v>23.1</v>
      </c>
      <c r="D4592" s="2">
        <v>8002744</v>
      </c>
      <c r="E4592" s="2">
        <f t="shared" si="500"/>
        <v>217256</v>
      </c>
      <c r="F4592">
        <f t="shared" si="502"/>
        <v>22.984507688523447</v>
      </c>
      <c r="G4592">
        <f t="shared" si="498"/>
        <v>215750.3070090315</v>
      </c>
      <c r="I4592">
        <f>P2*K4592^3+Q2*K4592^2+R2*K4592+S2</f>
        <v>-0.30930959634916444</v>
      </c>
      <c r="J4592">
        <f>P3*K4592+Q3</f>
        <v>72.410035356253942</v>
      </c>
      <c r="K4592">
        <f t="shared" si="501"/>
        <v>215755.06289323958</v>
      </c>
      <c r="L4592">
        <f t="shared" si="503"/>
        <v>215779.85905790358</v>
      </c>
      <c r="M4592">
        <f t="shared" si="504"/>
        <v>-24.7961646640033</v>
      </c>
    </row>
    <row r="4593" spans="1:13" x14ac:dyDescent="0.25">
      <c r="A4593" s="3">
        <v>44959.019976851851</v>
      </c>
      <c r="B4593" s="2">
        <v>231</v>
      </c>
      <c r="C4593">
        <f t="shared" si="499"/>
        <v>23.1</v>
      </c>
      <c r="D4593" s="2">
        <v>8002744</v>
      </c>
      <c r="E4593" s="2">
        <f t="shared" si="500"/>
        <v>217256</v>
      </c>
      <c r="F4593">
        <f t="shared" si="502"/>
        <v>22.987807468851347</v>
      </c>
      <c r="G4593">
        <f t="shared" si="498"/>
        <v>215750.11425325574</v>
      </c>
      <c r="I4593">
        <f>P2*K4593^3+Q2*K4593^2+R2*K4593+S2</f>
        <v>-0.30930967162982825</v>
      </c>
      <c r="J4593">
        <f>P3*K4593+Q3</f>
        <v>72.410014921787536</v>
      </c>
      <c r="K4593">
        <f t="shared" si="501"/>
        <v>215754.90339259084</v>
      </c>
      <c r="L4593">
        <f t="shared" si="503"/>
        <v>215779.77587235253</v>
      </c>
      <c r="M4593">
        <f t="shared" si="504"/>
        <v>-24.872479761688737</v>
      </c>
    </row>
    <row r="4594" spans="1:13" x14ac:dyDescent="0.25">
      <c r="A4594" s="3">
        <v>44959.02003472222</v>
      </c>
      <c r="B4594" s="2">
        <v>233</v>
      </c>
      <c r="C4594">
        <f t="shared" si="499"/>
        <v>23.3</v>
      </c>
      <c r="D4594" s="2">
        <v>8002738</v>
      </c>
      <c r="E4594" s="2">
        <f t="shared" si="500"/>
        <v>217262</v>
      </c>
      <c r="F4594">
        <f t="shared" si="502"/>
        <v>22.996727255455596</v>
      </c>
      <c r="G4594">
        <f t="shared" si="498"/>
        <v>215755.57410984425</v>
      </c>
      <c r="I4594">
        <f>P2*K4594^3+Q2*K4594^2+R2*K4594+S2</f>
        <v>-0.30930708462554451</v>
      </c>
      <c r="J4594">
        <f>P3*K4594+Q3</f>
        <v>72.410717185290551</v>
      </c>
      <c r="K4594">
        <f t="shared" si="501"/>
        <v>215760.38489047447</v>
      </c>
      <c r="L4594">
        <f t="shared" si="503"/>
        <v>215779.71123574628</v>
      </c>
      <c r="M4594">
        <f t="shared" si="504"/>
        <v>-19.326345271809259</v>
      </c>
    </row>
    <row r="4595" spans="1:13" x14ac:dyDescent="0.25">
      <c r="A4595" s="3">
        <v>44959.020092592589</v>
      </c>
      <c r="B4595" s="2">
        <v>232</v>
      </c>
      <c r="C4595">
        <f t="shared" si="499"/>
        <v>23.2</v>
      </c>
      <c r="D4595" s="2">
        <v>8002730</v>
      </c>
      <c r="E4595" s="2">
        <f t="shared" si="500"/>
        <v>217270</v>
      </c>
      <c r="F4595">
        <f t="shared" si="502"/>
        <v>23.002535048156865</v>
      </c>
      <c r="G4595">
        <f t="shared" si="498"/>
        <v>215763.20937881677</v>
      </c>
      <c r="I4595">
        <f>P2*K4595^3+Q2*K4595^2+R2*K4595+S2</f>
        <v>-0.30930347722876439</v>
      </c>
      <c r="J4595">
        <f>P3*K4595+Q3</f>
        <v>72.41169657111918</v>
      </c>
      <c r="K4595">
        <f t="shared" si="501"/>
        <v>215768.02945882216</v>
      </c>
      <c r="L4595">
        <f t="shared" si="503"/>
        <v>215779.67229648985</v>
      </c>
      <c r="M4595">
        <f t="shared" si="504"/>
        <v>-11.64283766769222</v>
      </c>
    </row>
    <row r="4596" spans="1:13" x14ac:dyDescent="0.25">
      <c r="A4596" s="3">
        <v>44959.020150462966</v>
      </c>
      <c r="B4596" s="2">
        <v>232</v>
      </c>
      <c r="C4596">
        <f t="shared" si="499"/>
        <v>23.2</v>
      </c>
      <c r="D4596" s="2">
        <v>8002740</v>
      </c>
      <c r="E4596" s="2">
        <f t="shared" si="500"/>
        <v>217260</v>
      </c>
      <c r="F4596">
        <f t="shared" si="502"/>
        <v>23.008176903923811</v>
      </c>
      <c r="G4596">
        <f t="shared" si="498"/>
        <v>215752.91176673421</v>
      </c>
      <c r="I4596">
        <f>P2*K4596^3+Q2*K4596^2+R2*K4596+S2</f>
        <v>-0.3093083626902885</v>
      </c>
      <c r="J4596">
        <f>P3*K4596+Q3</f>
        <v>72.41037023453454</v>
      </c>
      <c r="K4596">
        <f t="shared" si="501"/>
        <v>215757.67677617457</v>
      </c>
      <c r="L4596">
        <f t="shared" si="503"/>
        <v>215779.59897808879</v>
      </c>
      <c r="M4596">
        <f t="shared" si="504"/>
        <v>-21.922201914218022</v>
      </c>
    </row>
    <row r="4597" spans="1:13" x14ac:dyDescent="0.25">
      <c r="A4597" s="3">
        <v>44959.020208333335</v>
      </c>
      <c r="B4597" s="2">
        <v>231</v>
      </c>
      <c r="C4597">
        <f t="shared" si="499"/>
        <v>23.1</v>
      </c>
      <c r="D4597" s="2">
        <v>8002732</v>
      </c>
      <c r="E4597" s="2">
        <f t="shared" si="500"/>
        <v>217268</v>
      </c>
      <c r="F4597">
        <f t="shared" si="502"/>
        <v>23.01080042095456</v>
      </c>
      <c r="G4597">
        <f t="shared" si="498"/>
        <v>215760.73302747935</v>
      </c>
      <c r="I4597">
        <f>P2*K4597^3+Q2*K4597^2+R2*K4597+S2</f>
        <v>-0.30930464377840045</v>
      </c>
      <c r="J4597">
        <f>P3*K4597+Q3</f>
        <v>72.411379843768088</v>
      </c>
      <c r="K4597">
        <f t="shared" si="501"/>
        <v>215765.55725245341</v>
      </c>
      <c r="L4597">
        <f t="shared" si="503"/>
        <v>215779.55217233667</v>
      </c>
      <c r="M4597">
        <f t="shared" si="504"/>
        <v>-13.9949198832619</v>
      </c>
    </row>
    <row r="4598" spans="1:13" x14ac:dyDescent="0.25">
      <c r="A4598" s="3">
        <v>44959.020266203705</v>
      </c>
      <c r="B4598" s="2">
        <v>231</v>
      </c>
      <c r="C4598">
        <f t="shared" si="499"/>
        <v>23.1</v>
      </c>
      <c r="D4598" s="2">
        <v>8002719</v>
      </c>
      <c r="E4598" s="2">
        <f t="shared" si="500"/>
        <v>217281</v>
      </c>
      <c r="F4598">
        <f t="shared" si="502"/>
        <v>23.013348980355858</v>
      </c>
      <c r="G4598">
        <f t="shared" si="498"/>
        <v>215773.54271043692</v>
      </c>
      <c r="I4598">
        <f>P2*K4598^3+Q2*K4598^2+R2*K4598+S2</f>
        <v>-0.30929859200172227</v>
      </c>
      <c r="J4598">
        <f>P3*K4598+Q3</f>
        <v>72.413023118477255</v>
      </c>
      <c r="K4598">
        <f t="shared" si="501"/>
        <v>215778.38378665588</v>
      </c>
      <c r="L4598">
        <f t="shared" si="503"/>
        <v>215779.54827771772</v>
      </c>
      <c r="M4598">
        <f t="shared" si="504"/>
        <v>-1.1644910618488211</v>
      </c>
    </row>
    <row r="4599" spans="1:13" x14ac:dyDescent="0.25">
      <c r="A4599" s="3">
        <v>44959.020324074074</v>
      </c>
      <c r="B4599" s="2">
        <v>231</v>
      </c>
      <c r="C4599">
        <f t="shared" si="499"/>
        <v>23.1</v>
      </c>
      <c r="D4599" s="2">
        <v>8002716</v>
      </c>
      <c r="E4599" s="2">
        <f t="shared" si="500"/>
        <v>217284</v>
      </c>
      <c r="F4599">
        <f t="shared" si="502"/>
        <v>23.015824723774262</v>
      </c>
      <c r="G4599">
        <f t="shared" si="498"/>
        <v>215776.3885515038</v>
      </c>
      <c r="I4599">
        <f>P2*K4599^3+Q2*K4599^2+R2*K4599+S2</f>
        <v>-0.30929726406896435</v>
      </c>
      <c r="J4599">
        <f>P3*K4599+Q3</f>
        <v>72.413383756277327</v>
      </c>
      <c r="K4599">
        <f t="shared" si="501"/>
        <v>215781.19873479052</v>
      </c>
      <c r="L4599">
        <f t="shared" si="503"/>
        <v>215779.55377924131</v>
      </c>
      <c r="M4599">
        <f t="shared" si="504"/>
        <v>1.6449555492145009</v>
      </c>
    </row>
    <row r="4600" spans="1:13" x14ac:dyDescent="0.25">
      <c r="A4600" s="3">
        <v>44959.020381944443</v>
      </c>
      <c r="B4600" s="2">
        <v>232</v>
      </c>
      <c r="C4600">
        <f t="shared" si="499"/>
        <v>23.2</v>
      </c>
      <c r="D4600" s="2">
        <v>8002716</v>
      </c>
      <c r="E4600" s="2">
        <f t="shared" si="500"/>
        <v>217284</v>
      </c>
      <c r="F4600">
        <f t="shared" si="502"/>
        <v>23.021086874523569</v>
      </c>
      <c r="G4600">
        <f t="shared" si="498"/>
        <v>215776.08124731126</v>
      </c>
      <c r="I4600">
        <f>P2*K4600^3+Q2*K4600^2+R2*K4600+S2</f>
        <v>-0.30929741272367867</v>
      </c>
      <c r="J4600">
        <f>P3*K4600+Q3</f>
        <v>72.413343383865254</v>
      </c>
      <c r="K4600">
        <f t="shared" si="501"/>
        <v>215780.88360907149</v>
      </c>
      <c r="L4600">
        <f t="shared" si="503"/>
        <v>215779.5582120074</v>
      </c>
      <c r="M4600">
        <f t="shared" si="504"/>
        <v>1.3253970640944317</v>
      </c>
    </row>
    <row r="4601" spans="1:13" x14ac:dyDescent="0.25">
      <c r="A4601" s="3">
        <v>44959.020439814813</v>
      </c>
      <c r="B4601" s="2">
        <v>232</v>
      </c>
      <c r="C4601">
        <f t="shared" si="499"/>
        <v>23.2</v>
      </c>
      <c r="D4601" s="2">
        <v>8002726</v>
      </c>
      <c r="E4601" s="2">
        <f t="shared" si="500"/>
        <v>217274</v>
      </c>
      <c r="F4601">
        <f t="shared" si="502"/>
        <v>23.02619867810861</v>
      </c>
      <c r="G4601">
        <f t="shared" si="498"/>
        <v>215765.81466611876</v>
      </c>
      <c r="I4601">
        <f>P2*K4601^3+Q2*K4601^2+R2*K4601+S2</f>
        <v>-0.3093022703512987</v>
      </c>
      <c r="J4601">
        <f>P3*K4601+Q3</f>
        <v>72.412024264260367</v>
      </c>
      <c r="K4601">
        <f t="shared" si="501"/>
        <v>215770.58725835491</v>
      </c>
      <c r="L4601">
        <f t="shared" si="503"/>
        <v>215779.52830882857</v>
      </c>
      <c r="M4601">
        <f t="shared" si="504"/>
        <v>-8.9410504736588337</v>
      </c>
    </row>
    <row r="4602" spans="1:13" x14ac:dyDescent="0.25">
      <c r="A4602" s="3">
        <v>44959.020497685182</v>
      </c>
      <c r="B4602" s="2">
        <v>232</v>
      </c>
      <c r="C4602">
        <f t="shared" si="499"/>
        <v>23.2</v>
      </c>
      <c r="D4602" s="2">
        <v>8002726</v>
      </c>
      <c r="E4602" s="2">
        <f t="shared" si="500"/>
        <v>217274</v>
      </c>
      <c r="F4602">
        <f t="shared" si="502"/>
        <v>23.031164430162651</v>
      </c>
      <c r="G4602">
        <f t="shared" si="498"/>
        <v>215765.52471005422</v>
      </c>
      <c r="I4602">
        <f>P2*K4602^3+Q2*K4602^2+R2*K4602+S2</f>
        <v>-0.30930239108817165</v>
      </c>
      <c r="J4602">
        <f>P3*K4602+Q3</f>
        <v>72.411991480853345</v>
      </c>
      <c r="K4602">
        <f t="shared" si="501"/>
        <v>215770.33136839996</v>
      </c>
      <c r="L4602">
        <f t="shared" si="503"/>
        <v>215779.49765236047</v>
      </c>
      <c r="M4602">
        <f t="shared" si="504"/>
        <v>-9.1662839605123736</v>
      </c>
    </row>
    <row r="4603" spans="1:13" x14ac:dyDescent="0.25">
      <c r="A4603" s="3">
        <v>44959.020555555559</v>
      </c>
      <c r="B4603" s="2">
        <v>234</v>
      </c>
      <c r="C4603">
        <f t="shared" si="499"/>
        <v>23.4</v>
      </c>
      <c r="D4603" s="2">
        <v>8002715</v>
      </c>
      <c r="E4603" s="2">
        <f t="shared" si="500"/>
        <v>217285</v>
      </c>
      <c r="F4603">
        <f t="shared" si="502"/>
        <v>23.041702589300861</v>
      </c>
      <c r="G4603">
        <f t="shared" si="498"/>
        <v>215775.87428046533</v>
      </c>
      <c r="I4603">
        <f>P2*K4603^3+Q2*K4603^2+R2*K4603+S2</f>
        <v>-0.3092974902470722</v>
      </c>
      <c r="J4603">
        <f>P3*K4603+Q3</f>
        <v>72.413322329764114</v>
      </c>
      <c r="K4603">
        <f t="shared" si="501"/>
        <v>215780.71927188139</v>
      </c>
      <c r="L4603">
        <f t="shared" si="503"/>
        <v>215779.50172442553</v>
      </c>
      <c r="M4603">
        <f t="shared" si="504"/>
        <v>1.2175474558607675</v>
      </c>
    </row>
    <row r="4604" spans="1:13" x14ac:dyDescent="0.25">
      <c r="A4604" s="3">
        <v>44959.020613425928</v>
      </c>
      <c r="B4604" s="2">
        <v>234</v>
      </c>
      <c r="C4604">
        <f t="shared" si="499"/>
        <v>23.4</v>
      </c>
      <c r="D4604" s="2">
        <v>8002725</v>
      </c>
      <c r="E4604" s="2">
        <f t="shared" si="500"/>
        <v>217275</v>
      </c>
      <c r="F4604">
        <f t="shared" si="502"/>
        <v>23.051939658177979</v>
      </c>
      <c r="G4604">
        <f t="shared" si="498"/>
        <v>215765.3085887348</v>
      </c>
      <c r="I4604">
        <f>P2*K4604^3+Q2*K4604^2+R2*K4604+S2</f>
        <v>-0.30930250466671366</v>
      </c>
      <c r="J4604">
        <f>P3*K4604+Q3</f>
        <v>72.411960641284608</v>
      </c>
      <c r="K4604">
        <f t="shared" si="501"/>
        <v>215770.09065101956</v>
      </c>
      <c r="L4604">
        <f t="shared" si="503"/>
        <v>215779.47035418084</v>
      </c>
      <c r="M4604">
        <f t="shared" si="504"/>
        <v>-9.3797031612775754</v>
      </c>
    </row>
    <row r="4605" spans="1:13" x14ac:dyDescent="0.25">
      <c r="A4605" s="3">
        <v>44959.020671296297</v>
      </c>
      <c r="B4605" s="2">
        <v>234</v>
      </c>
      <c r="C4605">
        <f t="shared" si="499"/>
        <v>23.4</v>
      </c>
      <c r="D4605" s="2">
        <v>8002725</v>
      </c>
      <c r="E4605" s="2">
        <f t="shared" si="500"/>
        <v>217275</v>
      </c>
      <c r="F4605">
        <f t="shared" si="502"/>
        <v>23.061884239372894</v>
      </c>
      <c r="G4605">
        <f t="shared" si="498"/>
        <v>215764.72808480973</v>
      </c>
      <c r="I4605">
        <f>P2*K4605^3+Q2*K4605^2+R2*K4605+S2</f>
        <v>-0.30930276144606583</v>
      </c>
      <c r="J4605">
        <f>P3*K4605+Q3</f>
        <v>72.411890919467069</v>
      </c>
      <c r="K4605">
        <f t="shared" si="501"/>
        <v>215769.54643934741</v>
      </c>
      <c r="L4605">
        <f t="shared" si="503"/>
        <v>215779.43727446473</v>
      </c>
      <c r="M4605">
        <f t="shared" si="504"/>
        <v>-9.8908351173158735</v>
      </c>
    </row>
    <row r="4606" spans="1:13" x14ac:dyDescent="0.25">
      <c r="A4606" s="3">
        <v>44959.020729166667</v>
      </c>
      <c r="B4606" s="2">
        <v>232</v>
      </c>
      <c r="C4606">
        <f t="shared" si="499"/>
        <v>23.2</v>
      </c>
      <c r="D4606" s="2">
        <v>8002725</v>
      </c>
      <c r="E4606" s="2">
        <f t="shared" si="500"/>
        <v>217275</v>
      </c>
      <c r="F4606">
        <f t="shared" si="502"/>
        <v>23.065830403962241</v>
      </c>
      <c r="G4606">
        <f t="shared" si="498"/>
        <v>215764.49774873379</v>
      </c>
      <c r="I4606">
        <f>P2*K4606^3+Q2*K4606^2+R2*K4606+S2</f>
        <v>-0.3093028688857189</v>
      </c>
      <c r="J4606">
        <f>P3*K4606+Q3</f>
        <v>72.41186174722236</v>
      </c>
      <c r="K4606">
        <f t="shared" si="501"/>
        <v>215769.31873621751</v>
      </c>
      <c r="L4606">
        <f t="shared" si="503"/>
        <v>215779.40354600392</v>
      </c>
      <c r="M4606">
        <f t="shared" si="504"/>
        <v>-10.084809786407277</v>
      </c>
    </row>
    <row r="4607" spans="1:13" x14ac:dyDescent="0.25">
      <c r="A4607" s="3">
        <v>44959.020787037036</v>
      </c>
      <c r="B4607" s="2">
        <v>232</v>
      </c>
      <c r="C4607">
        <f t="shared" si="499"/>
        <v>23.2</v>
      </c>
      <c r="D4607" s="2">
        <v>8002725</v>
      </c>
      <c r="E4607" s="2">
        <f t="shared" si="500"/>
        <v>217275</v>
      </c>
      <c r="F4607">
        <f t="shared" si="502"/>
        <v>23.069663820991892</v>
      </c>
      <c r="G4607">
        <f t="shared" si="498"/>
        <v>215764.27400289188</v>
      </c>
      <c r="I4607">
        <f>P2*K4607^3+Q2*K4607^2+R2*K4607+S2</f>
        <v>-0.30930297370686172</v>
      </c>
      <c r="J4607">
        <f>P3*K4607+Q3</f>
        <v>72.411833286089035</v>
      </c>
      <c r="K4607">
        <f t="shared" si="501"/>
        <v>215769.09658364739</v>
      </c>
      <c r="L4607">
        <f t="shared" si="503"/>
        <v>215779.36918946274</v>
      </c>
      <c r="M4607">
        <f t="shared" si="504"/>
        <v>-10.27260581534938</v>
      </c>
    </row>
    <row r="4608" spans="1:13" x14ac:dyDescent="0.25">
      <c r="A4608" s="3">
        <v>44959.020844907405</v>
      </c>
      <c r="B4608" s="2">
        <v>232</v>
      </c>
      <c r="C4608">
        <f t="shared" si="499"/>
        <v>23.2</v>
      </c>
      <c r="D4608" s="2">
        <v>8002721</v>
      </c>
      <c r="E4608" s="2">
        <f t="shared" si="500"/>
        <v>217279</v>
      </c>
      <c r="F4608">
        <f t="shared" si="502"/>
        <v>23.073387711820693</v>
      </c>
      <c r="G4608">
        <f t="shared" si="498"/>
        <v>215768.04385966234</v>
      </c>
      <c r="I4608">
        <f>P2*K4608^3+Q2*K4608^2+R2*K4608+S2</f>
        <v>-0.30930118821885444</v>
      </c>
      <c r="J4608">
        <f>P3*K4608+Q3</f>
        <v>72.412318100693597</v>
      </c>
      <c r="K4608">
        <f t="shared" si="501"/>
        <v>215772.88079031269</v>
      </c>
      <c r="L4608">
        <f t="shared" si="503"/>
        <v>215779.34756146558</v>
      </c>
      <c r="M4608">
        <f t="shared" si="504"/>
        <v>-6.4667711528891232</v>
      </c>
    </row>
    <row r="4609" spans="1:13" x14ac:dyDescent="0.25">
      <c r="A4609" s="3">
        <v>44959.020902777775</v>
      </c>
      <c r="B4609" s="2">
        <v>232</v>
      </c>
      <c r="C4609">
        <f t="shared" si="499"/>
        <v>23.2</v>
      </c>
      <c r="D4609" s="2">
        <v>8002724</v>
      </c>
      <c r="E4609" s="2">
        <f t="shared" si="500"/>
        <v>217276</v>
      </c>
      <c r="F4609">
        <f t="shared" si="502"/>
        <v>23.077005205768675</v>
      </c>
      <c r="G4609">
        <f t="shared" si="498"/>
        <v>215764.84233184071</v>
      </c>
      <c r="I4609">
        <f>P2*K4609^3+Q2*K4609^2+R2*K4609+S2</f>
        <v>-0.30930270864704895</v>
      </c>
      <c r="J4609">
        <f>P3*K4609+Q3</f>
        <v>72.411905255617881</v>
      </c>
      <c r="K4609">
        <f t="shared" si="501"/>
        <v>215769.65833976661</v>
      </c>
      <c r="L4609">
        <f t="shared" si="503"/>
        <v>215779.3152640599</v>
      </c>
      <c r="M4609">
        <f t="shared" si="504"/>
        <v>-9.6569242932891939</v>
      </c>
    </row>
    <row r="4610" spans="1:13" x14ac:dyDescent="0.25">
      <c r="A4610" s="3">
        <v>44959.020960648151</v>
      </c>
      <c r="B4610" s="2">
        <v>232</v>
      </c>
      <c r="C4610">
        <f t="shared" si="499"/>
        <v>23.2</v>
      </c>
      <c r="D4610" s="2">
        <v>8002721</v>
      </c>
      <c r="E4610" s="2">
        <f t="shared" si="500"/>
        <v>217279</v>
      </c>
      <c r="F4610">
        <f t="shared" si="502"/>
        <v>23.080519342746712</v>
      </c>
      <c r="G4610">
        <f t="shared" ref="G4610:G4673" si="505">E4610-($P$2*E4610^3+$Q$2*E4610^2+$R$2*E4610+$S$2)*F4610^2-($P$3*E4610+$Q$3)*F4610</f>
        <v>215767.62764255662</v>
      </c>
      <c r="I4610">
        <f>P2*K4610^3+Q2*K4610^2+R2*K4610+S2</f>
        <v>-0.30930138468487783</v>
      </c>
      <c r="J4610">
        <f>P3*K4610+Q3</f>
        <v>72.412264752363924</v>
      </c>
      <c r="K4610">
        <f t="shared" si="501"/>
        <v>215772.46438143635</v>
      </c>
      <c r="L4610">
        <f t="shared" si="503"/>
        <v>215779.2924277845</v>
      </c>
      <c r="M4610">
        <f t="shared" si="504"/>
        <v>-6.8280463481496554</v>
      </c>
    </row>
    <row r="4611" spans="1:13" x14ac:dyDescent="0.25">
      <c r="A4611" s="3">
        <v>44959.021018518521</v>
      </c>
      <c r="B4611" s="2">
        <v>233</v>
      </c>
      <c r="C4611">
        <f t="shared" ref="C4611:C4674" si="506">B4611/10</f>
        <v>23.3</v>
      </c>
      <c r="D4611" s="2">
        <v>8002711</v>
      </c>
      <c r="E4611" s="2">
        <f t="shared" ref="E4611:E4674" si="507">(8220000-D4611)</f>
        <v>217289</v>
      </c>
      <c r="F4611">
        <f t="shared" si="502"/>
        <v>23.086790218668234</v>
      </c>
      <c r="G4611">
        <f t="shared" si="505"/>
        <v>215777.22967019593</v>
      </c>
      <c r="I4611">
        <f>P2*K4611^3+Q2*K4611^2+R2*K4611+S2</f>
        <v>-0.30929684324177825</v>
      </c>
      <c r="J4611">
        <f>P3*K4611+Q3</f>
        <v>72.413498048068391</v>
      </c>
      <c r="K4611">
        <f t="shared" ref="K4611:K4674" si="508">E4611-I4610*F4611^2-J4610*F4611</f>
        <v>215782.0908361288</v>
      </c>
      <c r="L4611">
        <f t="shared" si="503"/>
        <v>215779.30175581231</v>
      </c>
      <c r="M4611">
        <f t="shared" si="504"/>
        <v>2.7890803164918907</v>
      </c>
    </row>
    <row r="4612" spans="1:13" x14ac:dyDescent="0.25">
      <c r="A4612" s="3">
        <v>44959.02107638889</v>
      </c>
      <c r="B4612" s="2">
        <v>232</v>
      </c>
      <c r="C4612">
        <f t="shared" si="506"/>
        <v>23.2</v>
      </c>
      <c r="D4612" s="2">
        <v>8002718</v>
      </c>
      <c r="E4612" s="2">
        <f t="shared" si="507"/>
        <v>217282</v>
      </c>
      <c r="F4612">
        <f t="shared" ref="F4612:F4675" si="509">F4611+(C4612-F4611)/35</f>
        <v>23.090024783849142</v>
      </c>
      <c r="G4612">
        <f t="shared" si="505"/>
        <v>215770.06332715316</v>
      </c>
      <c r="I4612">
        <f>P2*K4612^3+Q2*K4612^2+R2*K4612+S2</f>
        <v>-0.3093002488088093</v>
      </c>
      <c r="J4612">
        <f>P3*K4612+Q3</f>
        <v>72.412573193974396</v>
      </c>
      <c r="K4612">
        <f t="shared" si="508"/>
        <v>215774.87191369128</v>
      </c>
      <c r="L4612">
        <f t="shared" ref="L4612:L4675" si="510">L4611+(K4612-L4611)/300</f>
        <v>215779.28698967191</v>
      </c>
      <c r="M4612">
        <f t="shared" ref="M4612:M4675" si="511">K4612-L4612</f>
        <v>-4.4150759806216229</v>
      </c>
    </row>
    <row r="4613" spans="1:13" x14ac:dyDescent="0.25">
      <c r="A4613" s="3">
        <v>44959.021134259259</v>
      </c>
      <c r="B4613" s="2">
        <v>232</v>
      </c>
      <c r="C4613">
        <f t="shared" si="506"/>
        <v>23.2</v>
      </c>
      <c r="D4613" s="2">
        <v>8002718</v>
      </c>
      <c r="E4613" s="2">
        <f t="shared" si="507"/>
        <v>217282</v>
      </c>
      <c r="F4613">
        <f t="shared" si="509"/>
        <v>23.093166932882024</v>
      </c>
      <c r="G4613">
        <f t="shared" si="505"/>
        <v>215769.87997166128</v>
      </c>
      <c r="I4613">
        <f>P2*K4613^3+Q2*K4613^2+R2*K4613+S2</f>
        <v>-0.30930032404832303</v>
      </c>
      <c r="J4613">
        <f>P3*K4613+Q3</f>
        <v>72.412552762592156</v>
      </c>
      <c r="K4613">
        <f t="shared" si="508"/>
        <v>215774.71243711596</v>
      </c>
      <c r="L4613">
        <f t="shared" si="510"/>
        <v>215779.27174116339</v>
      </c>
      <c r="M4613">
        <f t="shared" si="511"/>
        <v>-4.5593040474341251</v>
      </c>
    </row>
    <row r="4614" spans="1:13" x14ac:dyDescent="0.25">
      <c r="A4614" s="3">
        <v>44959.021192129629</v>
      </c>
      <c r="B4614" s="2">
        <v>232</v>
      </c>
      <c r="C4614">
        <f t="shared" si="506"/>
        <v>23.2</v>
      </c>
      <c r="D4614" s="2">
        <v>8002727</v>
      </c>
      <c r="E4614" s="2">
        <f t="shared" si="507"/>
        <v>217273</v>
      </c>
      <c r="F4614">
        <f t="shared" si="509"/>
        <v>23.096219306228253</v>
      </c>
      <c r="G4614">
        <f t="shared" si="505"/>
        <v>215760.7306887022</v>
      </c>
      <c r="I4614">
        <f>P2*K4614^3+Q2*K4614^2+R2*K4614+S2</f>
        <v>-0.30930465403047402</v>
      </c>
      <c r="J4614">
        <f>P3*K4614+Q3</f>
        <v>72.411377060319296</v>
      </c>
      <c r="K4614">
        <f t="shared" si="508"/>
        <v>215765.53552632264</v>
      </c>
      <c r="L4614">
        <f t="shared" si="510"/>
        <v>215779.22595378058</v>
      </c>
      <c r="M4614">
        <f t="shared" si="511"/>
        <v>-13.69042745794286</v>
      </c>
    </row>
    <row r="4615" spans="1:13" x14ac:dyDescent="0.25">
      <c r="A4615" s="3">
        <v>44959.021249999998</v>
      </c>
      <c r="B4615" s="2">
        <v>232</v>
      </c>
      <c r="C4615">
        <f t="shared" si="506"/>
        <v>23.2</v>
      </c>
      <c r="D4615" s="2">
        <v>8002729</v>
      </c>
      <c r="E4615" s="2">
        <f t="shared" si="507"/>
        <v>217271</v>
      </c>
      <c r="F4615">
        <f t="shared" si="509"/>
        <v>23.099184468907445</v>
      </c>
      <c r="G4615">
        <f t="shared" si="505"/>
        <v>215758.56408330251</v>
      </c>
      <c r="I4615">
        <f>P2*K4615^3+Q2*K4615^2+R2*K4615+S2</f>
        <v>-0.30930566522926856</v>
      </c>
      <c r="J4615">
        <f>P3*K4615+Q3</f>
        <v>72.411102524715389</v>
      </c>
      <c r="K4615">
        <f t="shared" si="508"/>
        <v>215763.39264644161</v>
      </c>
      <c r="L4615">
        <f t="shared" si="510"/>
        <v>215779.17317608945</v>
      </c>
      <c r="M4615">
        <f t="shared" si="511"/>
        <v>-15.780529647832736</v>
      </c>
    </row>
    <row r="4616" spans="1:13" x14ac:dyDescent="0.25">
      <c r="A4616" s="3">
        <v>44959.021307870367</v>
      </c>
      <c r="B4616" s="2">
        <v>232</v>
      </c>
      <c r="C4616">
        <f t="shared" si="506"/>
        <v>23.2</v>
      </c>
      <c r="D4616" s="2">
        <v>8002722</v>
      </c>
      <c r="E4616" s="2">
        <f t="shared" si="507"/>
        <v>217278</v>
      </c>
      <c r="F4616">
        <f t="shared" si="509"/>
        <v>23.102064912652946</v>
      </c>
      <c r="G4616">
        <f t="shared" si="505"/>
        <v>215765.37359205238</v>
      </c>
      <c r="I4616">
        <f>P2*K4616^3+Q2*K4616^2+R2*K4616+S2</f>
        <v>-0.30930243791973006</v>
      </c>
      <c r="J4616">
        <f>P3*K4616+Q3</f>
        <v>72.411978764832497</v>
      </c>
      <c r="K4616">
        <f t="shared" si="508"/>
        <v>215770.2321138593</v>
      </c>
      <c r="L4616">
        <f t="shared" si="510"/>
        <v>215779.14337254869</v>
      </c>
      <c r="M4616">
        <f t="shared" si="511"/>
        <v>-8.9112586893897969</v>
      </c>
    </row>
    <row r="4617" spans="1:13" x14ac:dyDescent="0.25">
      <c r="A4617" s="3">
        <v>44959.021365740744</v>
      </c>
      <c r="B4617" s="2">
        <v>232</v>
      </c>
      <c r="C4617">
        <f t="shared" si="506"/>
        <v>23.2</v>
      </c>
      <c r="D4617" s="2">
        <v>8002720</v>
      </c>
      <c r="E4617" s="2">
        <f t="shared" si="507"/>
        <v>217280</v>
      </c>
      <c r="F4617">
        <f t="shared" si="509"/>
        <v>23.104863058005719</v>
      </c>
      <c r="G4617">
        <f t="shared" si="505"/>
        <v>215767.20392377631</v>
      </c>
      <c r="I4617">
        <f>P2*K4617^3+Q2*K4617^2+R2*K4617+S2</f>
        <v>-0.30930158136602093</v>
      </c>
      <c r="J4617">
        <f>P3*K4617+Q3</f>
        <v>72.412211346065391</v>
      </c>
      <c r="K4617">
        <f t="shared" si="508"/>
        <v>215772.04752008567</v>
      </c>
      <c r="L4617">
        <f t="shared" si="510"/>
        <v>215779.11971970715</v>
      </c>
      <c r="M4617">
        <f t="shared" si="511"/>
        <v>-7.0721996214706451</v>
      </c>
    </row>
    <row r="4618" spans="1:13" x14ac:dyDescent="0.25">
      <c r="A4618" s="3">
        <v>44959.021423611113</v>
      </c>
      <c r="B4618" s="2">
        <v>233</v>
      </c>
      <c r="C4618">
        <f t="shared" si="506"/>
        <v>23.3</v>
      </c>
      <c r="D4618" s="2">
        <v>8002730</v>
      </c>
      <c r="E4618" s="2">
        <f t="shared" si="507"/>
        <v>217270</v>
      </c>
      <c r="F4618">
        <f t="shared" si="509"/>
        <v>23.110438399205556</v>
      </c>
      <c r="G4618">
        <f t="shared" si="505"/>
        <v>215756.91069226619</v>
      </c>
      <c r="I4618">
        <f>P2*K4618^3+Q2*K4618^2+R2*K4618+S2</f>
        <v>-0.30930645566369863</v>
      </c>
      <c r="J4618">
        <f>P3*K4618+Q3</f>
        <v>72.410887933758985</v>
      </c>
      <c r="K4618">
        <f t="shared" si="508"/>
        <v>215761.71766280898</v>
      </c>
      <c r="L4618">
        <f t="shared" si="510"/>
        <v>215779.06171285082</v>
      </c>
      <c r="M4618">
        <f t="shared" si="511"/>
        <v>-17.344050041836454</v>
      </c>
    </row>
    <row r="4619" spans="1:13" x14ac:dyDescent="0.25">
      <c r="A4619" s="3">
        <v>44959.021481481483</v>
      </c>
      <c r="B4619" s="2">
        <v>233</v>
      </c>
      <c r="C4619">
        <f t="shared" si="506"/>
        <v>23.3</v>
      </c>
      <c r="D4619" s="2">
        <v>8002734</v>
      </c>
      <c r="E4619" s="2">
        <f t="shared" si="507"/>
        <v>217266</v>
      </c>
      <c r="F4619">
        <f t="shared" si="509"/>
        <v>23.115854444942538</v>
      </c>
      <c r="G4619">
        <f t="shared" si="505"/>
        <v>215752.60755295696</v>
      </c>
      <c r="I4619">
        <f>P2*K4619^3+Q2*K4619^2+R2*K4619+S2</f>
        <v>-0.30930847627376218</v>
      </c>
      <c r="J4619">
        <f>P3*K4619+Q3</f>
        <v>72.410339401424267</v>
      </c>
      <c r="K4619">
        <f t="shared" si="508"/>
        <v>215757.43610920553</v>
      </c>
      <c r="L4619">
        <f t="shared" si="510"/>
        <v>215778.98962750533</v>
      </c>
      <c r="M4619">
        <f t="shared" si="511"/>
        <v>-21.55351829979918</v>
      </c>
    </row>
    <row r="4620" spans="1:13" x14ac:dyDescent="0.25">
      <c r="A4620" s="3">
        <v>44959.021539351852</v>
      </c>
      <c r="B4620" s="2">
        <v>233</v>
      </c>
      <c r="C4620">
        <f t="shared" si="506"/>
        <v>23.3</v>
      </c>
      <c r="D4620" s="2">
        <v>8002734</v>
      </c>
      <c r="E4620" s="2">
        <f t="shared" si="507"/>
        <v>217266</v>
      </c>
      <c r="F4620">
        <f t="shared" si="509"/>
        <v>23.12111574651561</v>
      </c>
      <c r="G4620">
        <f t="shared" si="505"/>
        <v>215752.30063731407</v>
      </c>
      <c r="I4620">
        <f>P2*K4620^3+Q2*K4620^2+R2*K4620+S2</f>
        <v>-0.30930861406997245</v>
      </c>
      <c r="J4620">
        <f>P3*K4620+Q3</f>
        <v>72.41030199577888</v>
      </c>
      <c r="K4620">
        <f t="shared" si="508"/>
        <v>215757.14414049985</v>
      </c>
      <c r="L4620">
        <f t="shared" si="510"/>
        <v>215778.91680921533</v>
      </c>
      <c r="M4620">
        <f t="shared" si="511"/>
        <v>-21.772668715479085</v>
      </c>
    </row>
    <row r="4621" spans="1:13" x14ac:dyDescent="0.25">
      <c r="A4621" s="3">
        <v>44959.021597222221</v>
      </c>
      <c r="B4621" s="2">
        <v>232</v>
      </c>
      <c r="C4621">
        <f t="shared" si="506"/>
        <v>23.2</v>
      </c>
      <c r="D4621" s="2">
        <v>8002719</v>
      </c>
      <c r="E4621" s="2">
        <f t="shared" si="507"/>
        <v>217281</v>
      </c>
      <c r="F4621">
        <f t="shared" si="509"/>
        <v>23.123369582329449</v>
      </c>
      <c r="G4621">
        <f t="shared" si="505"/>
        <v>215767.12105834362</v>
      </c>
      <c r="I4621">
        <f>P2*K4621^3+Q2*K4621^2+R2*K4621+S2</f>
        <v>-0.30930159712635796</v>
      </c>
      <c r="J4621">
        <f>P3*K4621+Q3</f>
        <v>72.412207066562701</v>
      </c>
      <c r="K4621">
        <f t="shared" si="508"/>
        <v>215772.01411654861</v>
      </c>
      <c r="L4621">
        <f t="shared" si="510"/>
        <v>215778.89380023978</v>
      </c>
      <c r="M4621">
        <f t="shared" si="511"/>
        <v>-6.8796836911642458</v>
      </c>
    </row>
    <row r="4622" spans="1:13" x14ac:dyDescent="0.25">
      <c r="A4622" s="3">
        <v>44959.021655092591</v>
      </c>
      <c r="B4622" s="2">
        <v>232</v>
      </c>
      <c r="C4622">
        <f t="shared" si="506"/>
        <v>23.2</v>
      </c>
      <c r="D4622" s="2">
        <v>8002706</v>
      </c>
      <c r="E4622" s="2">
        <f t="shared" si="507"/>
        <v>217294</v>
      </c>
      <c r="F4622">
        <f t="shared" si="509"/>
        <v>23.12555902283432</v>
      </c>
      <c r="G4622">
        <f t="shared" si="505"/>
        <v>215779.95164481972</v>
      </c>
      <c r="I4622">
        <f>P2*K4622^3+Q2*K4622^2+R2*K4622+S2</f>
        <v>-0.30929554686657745</v>
      </c>
      <c r="J4622">
        <f>P3*K4622+Q3</f>
        <v>72.413850141372052</v>
      </c>
      <c r="K4622">
        <f t="shared" si="508"/>
        <v>215784.83909043876</v>
      </c>
      <c r="L4622">
        <f t="shared" si="510"/>
        <v>215778.91361787377</v>
      </c>
      <c r="M4622">
        <f t="shared" si="511"/>
        <v>5.9254725649952888</v>
      </c>
    </row>
    <row r="4623" spans="1:13" x14ac:dyDescent="0.25">
      <c r="A4623" s="3">
        <v>44959.02171296296</v>
      </c>
      <c r="B4623" s="2">
        <v>235</v>
      </c>
      <c r="C4623">
        <f t="shared" si="506"/>
        <v>23.5</v>
      </c>
      <c r="D4623" s="2">
        <v>8002712</v>
      </c>
      <c r="E4623" s="2">
        <f t="shared" si="507"/>
        <v>217288</v>
      </c>
      <c r="F4623">
        <f t="shared" si="509"/>
        <v>23.136257336467626</v>
      </c>
      <c r="G4623">
        <f t="shared" si="505"/>
        <v>215773.346854954</v>
      </c>
      <c r="I4623">
        <f>P2*K4623^3+Q2*K4623^2+R2*K4623+S2</f>
        <v>-0.30929868991845128</v>
      </c>
      <c r="J4623">
        <f>P3*K4623+Q3</f>
        <v>72.412996527215796</v>
      </c>
      <c r="K4623">
        <f t="shared" si="508"/>
        <v>215778.17622931773</v>
      </c>
      <c r="L4623">
        <f t="shared" si="510"/>
        <v>215778.91115991192</v>
      </c>
      <c r="M4623">
        <f t="shared" si="511"/>
        <v>-0.73493059418979101</v>
      </c>
    </row>
    <row r="4624" spans="1:13" x14ac:dyDescent="0.25">
      <c r="A4624" s="3">
        <v>44959.021770833337</v>
      </c>
      <c r="B4624" s="2">
        <v>234</v>
      </c>
      <c r="C4624">
        <f t="shared" si="506"/>
        <v>23.4</v>
      </c>
      <c r="D4624" s="2">
        <v>8002712</v>
      </c>
      <c r="E4624" s="2">
        <f t="shared" si="507"/>
        <v>217288</v>
      </c>
      <c r="F4624">
        <f t="shared" si="509"/>
        <v>23.14379284113998</v>
      </c>
      <c r="G4624">
        <f t="shared" si="505"/>
        <v>215772.90735013646</v>
      </c>
      <c r="I4624">
        <f>P2*K4624^3+Q2*K4624^2+R2*K4624+S2</f>
        <v>-0.30929888634566605</v>
      </c>
      <c r="J4624">
        <f>P3*K4624+Q3</f>
        <v>72.412943183778935</v>
      </c>
      <c r="K4624">
        <f t="shared" si="508"/>
        <v>215777.75985863208</v>
      </c>
      <c r="L4624">
        <f t="shared" si="510"/>
        <v>215778.90732224099</v>
      </c>
      <c r="M4624">
        <f t="shared" si="511"/>
        <v>-1.1474636089114938</v>
      </c>
    </row>
    <row r="4625" spans="1:13" x14ac:dyDescent="0.25">
      <c r="A4625" s="3">
        <v>44959.021828703706</v>
      </c>
      <c r="B4625" s="2">
        <v>234</v>
      </c>
      <c r="C4625">
        <f t="shared" si="506"/>
        <v>23.4</v>
      </c>
      <c r="D4625" s="2">
        <v>8002712</v>
      </c>
      <c r="E4625" s="2">
        <f t="shared" si="507"/>
        <v>217288</v>
      </c>
      <c r="F4625">
        <f t="shared" si="509"/>
        <v>23.151113045678837</v>
      </c>
      <c r="G4625">
        <f t="shared" si="505"/>
        <v>215772.48043615842</v>
      </c>
      <c r="I4625">
        <f>P2*K4625^3+Q2*K4625^2+R2*K4625+S2</f>
        <v>-0.30929908633604491</v>
      </c>
      <c r="J4625">
        <f>P3*K4625+Q3</f>
        <v>72.41288887315514</v>
      </c>
      <c r="K4625">
        <f t="shared" si="508"/>
        <v>215777.3359385962</v>
      </c>
      <c r="L4625">
        <f t="shared" si="510"/>
        <v>215778.90208429552</v>
      </c>
      <c r="M4625">
        <f t="shared" si="511"/>
        <v>-1.5661456993257161</v>
      </c>
    </row>
    <row r="4626" spans="1:13" x14ac:dyDescent="0.25">
      <c r="A4626" s="3">
        <v>44959.021886574075</v>
      </c>
      <c r="B4626" s="2">
        <v>235</v>
      </c>
      <c r="C4626">
        <f t="shared" si="506"/>
        <v>23.5</v>
      </c>
      <c r="D4626" s="2">
        <v>8002723</v>
      </c>
      <c r="E4626" s="2">
        <f t="shared" si="507"/>
        <v>217277</v>
      </c>
      <c r="F4626">
        <f t="shared" si="509"/>
        <v>23.161081244373726</v>
      </c>
      <c r="G4626">
        <f t="shared" si="505"/>
        <v>215760.9344848902</v>
      </c>
      <c r="I4626">
        <f>P2*K4626^3+Q2*K4626^2+R2*K4626+S2</f>
        <v>-0.30930454892542725</v>
      </c>
      <c r="J4626">
        <f>P3*K4626+Q3</f>
        <v>72.411405596507905</v>
      </c>
      <c r="K4626">
        <f t="shared" si="508"/>
        <v>215765.75826473464</v>
      </c>
      <c r="L4626">
        <f t="shared" si="510"/>
        <v>215778.85827156366</v>
      </c>
      <c r="M4626">
        <f t="shared" si="511"/>
        <v>-13.100006829015911</v>
      </c>
    </row>
    <row r="4627" spans="1:13" x14ac:dyDescent="0.25">
      <c r="A4627" s="3">
        <v>44959.021944444445</v>
      </c>
      <c r="B4627" s="2">
        <v>235</v>
      </c>
      <c r="C4627">
        <f t="shared" si="506"/>
        <v>23.5</v>
      </c>
      <c r="D4627" s="2">
        <v>8002723</v>
      </c>
      <c r="E4627" s="2">
        <f t="shared" si="507"/>
        <v>217277</v>
      </c>
      <c r="F4627">
        <f t="shared" si="509"/>
        <v>23.170764637391621</v>
      </c>
      <c r="G4627">
        <f t="shared" si="505"/>
        <v>215760.36987616474</v>
      </c>
      <c r="I4627">
        <f>P2*K4627^3+Q2*K4627^2+R2*K4627+S2</f>
        <v>-0.30930479672470218</v>
      </c>
      <c r="J4627">
        <f>P3*K4627+Q3</f>
        <v>72.411338318811005</v>
      </c>
      <c r="K4627">
        <f t="shared" si="508"/>
        <v>215765.23313057693</v>
      </c>
      <c r="L4627">
        <f t="shared" si="510"/>
        <v>215778.81285442703</v>
      </c>
      <c r="M4627">
        <f t="shared" si="511"/>
        <v>-13.579723850096343</v>
      </c>
    </row>
    <row r="4628" spans="1:13" x14ac:dyDescent="0.25">
      <c r="A4628" s="3">
        <v>44959.022002314814</v>
      </c>
      <c r="B4628" s="2">
        <v>233</v>
      </c>
      <c r="C4628">
        <f t="shared" si="506"/>
        <v>23.3</v>
      </c>
      <c r="D4628" s="2">
        <v>8002726</v>
      </c>
      <c r="E4628" s="2">
        <f t="shared" si="507"/>
        <v>217274</v>
      </c>
      <c r="F4628">
        <f t="shared" si="509"/>
        <v>23.174457076323289</v>
      </c>
      <c r="G4628">
        <f t="shared" si="505"/>
        <v>215757.16424109586</v>
      </c>
      <c r="I4628">
        <f>P2*K4628^3+Q2*K4628^2+R2*K4628+S2</f>
        <v>-0.30930631280849907</v>
      </c>
      <c r="J4628">
        <f>P3*K4628+Q3</f>
        <v>72.410926716246735</v>
      </c>
      <c r="K4628">
        <f t="shared" si="508"/>
        <v>215762.02037841876</v>
      </c>
      <c r="L4628">
        <f t="shared" si="510"/>
        <v>215778.75687950701</v>
      </c>
      <c r="M4628">
        <f t="shared" si="511"/>
        <v>-16.736501088249497</v>
      </c>
    </row>
    <row r="4629" spans="1:13" x14ac:dyDescent="0.25">
      <c r="A4629" s="3">
        <v>44959.022060185183</v>
      </c>
      <c r="B4629" s="2">
        <v>234</v>
      </c>
      <c r="C4629">
        <f t="shared" si="506"/>
        <v>23.4</v>
      </c>
      <c r="D4629" s="2">
        <v>8002719</v>
      </c>
      <c r="E4629" s="2">
        <f t="shared" si="507"/>
        <v>217281</v>
      </c>
      <c r="F4629">
        <f t="shared" si="509"/>
        <v>23.180901159856909</v>
      </c>
      <c r="G4629">
        <f t="shared" si="505"/>
        <v>215763.76604589037</v>
      </c>
      <c r="I4629">
        <f>P2*K4629^3+Q2*K4629^2+R2*K4629+S2</f>
        <v>-0.30930318135649421</v>
      </c>
      <c r="J4629">
        <f>P3*K4629+Q3</f>
        <v>72.411776905242533</v>
      </c>
      <c r="K4629">
        <f t="shared" si="508"/>
        <v>215768.65650454682</v>
      </c>
      <c r="L4629">
        <f t="shared" si="510"/>
        <v>215778.72321159046</v>
      </c>
      <c r="M4629">
        <f t="shared" si="511"/>
        <v>-10.066707043646602</v>
      </c>
    </row>
    <row r="4630" spans="1:13" x14ac:dyDescent="0.25">
      <c r="A4630" s="3">
        <v>44959.022118055553</v>
      </c>
      <c r="B4630" s="2">
        <v>234</v>
      </c>
      <c r="C4630">
        <f t="shared" si="506"/>
        <v>23.4</v>
      </c>
      <c r="D4630" s="2">
        <v>8002726</v>
      </c>
      <c r="E4630" s="2">
        <f t="shared" si="507"/>
        <v>217274</v>
      </c>
      <c r="F4630">
        <f t="shared" si="509"/>
        <v>23.187161126718141</v>
      </c>
      <c r="G4630">
        <f t="shared" si="505"/>
        <v>215756.42362958624</v>
      </c>
      <c r="I4630">
        <f>P2*K4630^3+Q2*K4630^2+R2*K4630+S2</f>
        <v>-0.30930666616894864</v>
      </c>
      <c r="J4630">
        <f>P3*K4630+Q3</f>
        <v>72.410830785988139</v>
      </c>
      <c r="K4630">
        <f t="shared" si="508"/>
        <v>215761.27159750211</v>
      </c>
      <c r="L4630">
        <f t="shared" si="510"/>
        <v>215778.6650395435</v>
      </c>
      <c r="M4630">
        <f t="shared" si="511"/>
        <v>-17.393442041386152</v>
      </c>
    </row>
    <row r="4631" spans="1:13" x14ac:dyDescent="0.25">
      <c r="A4631" s="3">
        <v>44959.022175925929</v>
      </c>
      <c r="B4631" s="2">
        <v>235</v>
      </c>
      <c r="C4631">
        <f t="shared" si="506"/>
        <v>23.5</v>
      </c>
      <c r="D4631" s="2">
        <v>8002720</v>
      </c>
      <c r="E4631" s="2">
        <f t="shared" si="507"/>
        <v>217280</v>
      </c>
      <c r="F4631">
        <f t="shared" si="509"/>
        <v>23.196099380240479</v>
      </c>
      <c r="G4631">
        <f t="shared" si="505"/>
        <v>215761.88330533242</v>
      </c>
      <c r="I4631">
        <f>P2*K4631^3+Q2*K4631^2+R2*K4631+S2</f>
        <v>-0.30930406848935244</v>
      </c>
      <c r="J4631">
        <f>P3*K4631+Q3</f>
        <v>72.411536037289125</v>
      </c>
      <c r="K4631">
        <f t="shared" si="508"/>
        <v>215766.77641655828</v>
      </c>
      <c r="L4631">
        <f t="shared" si="510"/>
        <v>215778.62541080022</v>
      </c>
      <c r="M4631">
        <f t="shared" si="511"/>
        <v>-11.84899424194009</v>
      </c>
    </row>
    <row r="4632" spans="1:13" x14ac:dyDescent="0.25">
      <c r="A4632" s="3">
        <v>44959.022233796299</v>
      </c>
      <c r="B4632" s="2">
        <v>233</v>
      </c>
      <c r="C4632">
        <f t="shared" si="506"/>
        <v>23.3</v>
      </c>
      <c r="D4632" s="2">
        <v>8002720</v>
      </c>
      <c r="E4632" s="2">
        <f t="shared" si="507"/>
        <v>217280</v>
      </c>
      <c r="F4632">
        <f t="shared" si="509"/>
        <v>23.199067969376465</v>
      </c>
      <c r="G4632">
        <f t="shared" si="505"/>
        <v>215761.71027275233</v>
      </c>
      <c r="I4632">
        <f>P2*K4632^3+Q2*K4632^2+R2*K4632+S2</f>
        <v>-0.30930415819926055</v>
      </c>
      <c r="J4632">
        <f>P3*K4632+Q3</f>
        <v>72.41151168040183</v>
      </c>
      <c r="K4632">
        <f t="shared" si="508"/>
        <v>215766.58629956428</v>
      </c>
      <c r="L4632">
        <f t="shared" si="510"/>
        <v>215778.58528042943</v>
      </c>
      <c r="M4632">
        <f t="shared" si="511"/>
        <v>-11.998980865144404</v>
      </c>
    </row>
    <row r="4633" spans="1:13" x14ac:dyDescent="0.25">
      <c r="A4633" s="3">
        <v>44959.022291666668</v>
      </c>
      <c r="B4633" s="2">
        <v>233</v>
      </c>
      <c r="C4633">
        <f t="shared" si="506"/>
        <v>23.3</v>
      </c>
      <c r="D4633" s="2">
        <v>8002725</v>
      </c>
      <c r="E4633" s="2">
        <f t="shared" si="507"/>
        <v>217275</v>
      </c>
      <c r="F4633">
        <f t="shared" si="509"/>
        <v>23.201951741679995</v>
      </c>
      <c r="G4633">
        <f t="shared" si="505"/>
        <v>215756.55828363838</v>
      </c>
      <c r="I4633">
        <f>P2*K4633^3+Q2*K4633^2+R2*K4633+S2</f>
        <v>-0.30930659637944463</v>
      </c>
      <c r="J4633">
        <f>P3*K4633+Q3</f>
        <v>72.410849732321793</v>
      </c>
      <c r="K4633">
        <f t="shared" si="508"/>
        <v>215761.41948257294</v>
      </c>
      <c r="L4633">
        <f t="shared" si="510"/>
        <v>215778.52806110325</v>
      </c>
      <c r="M4633">
        <f t="shared" si="511"/>
        <v>-17.108578530314844</v>
      </c>
    </row>
    <row r="4634" spans="1:13" x14ac:dyDescent="0.25">
      <c r="A4634" s="3">
        <v>44959.022349537037</v>
      </c>
      <c r="B4634" s="2">
        <v>235</v>
      </c>
      <c r="C4634">
        <f t="shared" si="506"/>
        <v>23.5</v>
      </c>
      <c r="D4634" s="2">
        <v>8002725</v>
      </c>
      <c r="E4634" s="2">
        <f t="shared" si="507"/>
        <v>217275</v>
      </c>
      <c r="F4634">
        <f t="shared" si="509"/>
        <v>23.210467406203424</v>
      </c>
      <c r="G4634">
        <f t="shared" si="505"/>
        <v>215756.06197583964</v>
      </c>
      <c r="I4634">
        <f>P2*K4634^3+Q2*K4634^2+R2*K4634+S2</f>
        <v>-0.30930682181852204</v>
      </c>
      <c r="J4634">
        <f>P3*K4634+Q3</f>
        <v>72.410788530713234</v>
      </c>
      <c r="K4634">
        <f t="shared" si="508"/>
        <v>215760.94177515066</v>
      </c>
      <c r="L4634">
        <f t="shared" si="510"/>
        <v>215778.46944015007</v>
      </c>
      <c r="M4634">
        <f t="shared" si="511"/>
        <v>-17.527664999419358</v>
      </c>
    </row>
    <row r="4635" spans="1:13" x14ac:dyDescent="0.25">
      <c r="A4635" s="3">
        <v>44959.022407407407</v>
      </c>
      <c r="B4635" s="2">
        <v>233</v>
      </c>
      <c r="C4635">
        <f t="shared" si="506"/>
        <v>23.3</v>
      </c>
      <c r="D4635" s="2">
        <v>8002726</v>
      </c>
      <c r="E4635" s="2">
        <f t="shared" si="507"/>
        <v>217274</v>
      </c>
      <c r="F4635">
        <f t="shared" si="509"/>
        <v>23.213025480311899</v>
      </c>
      <c r="G4635">
        <f t="shared" si="505"/>
        <v>215754.91611611863</v>
      </c>
      <c r="I4635">
        <f>P2*K4635^3+Q2*K4635^2+R2*K4635+S2</f>
        <v>-0.30930736309852164</v>
      </c>
      <c r="J4635">
        <f>P3*K4635+Q3</f>
        <v>72.410641587825864</v>
      </c>
      <c r="K4635">
        <f t="shared" si="508"/>
        <v>215759.79481660484</v>
      </c>
      <c r="L4635">
        <f t="shared" si="510"/>
        <v>215778.40719140493</v>
      </c>
      <c r="M4635">
        <f t="shared" si="511"/>
        <v>-18.612374800082762</v>
      </c>
    </row>
    <row r="4636" spans="1:13" x14ac:dyDescent="0.25">
      <c r="A4636" s="3">
        <v>44959.022465277776</v>
      </c>
      <c r="B4636" s="2">
        <v>234</v>
      </c>
      <c r="C4636">
        <f t="shared" si="506"/>
        <v>23.4</v>
      </c>
      <c r="D4636" s="2">
        <v>8002732</v>
      </c>
      <c r="E4636" s="2">
        <f t="shared" si="507"/>
        <v>217268</v>
      </c>
      <c r="F4636">
        <f t="shared" si="509"/>
        <v>23.218367609445846</v>
      </c>
      <c r="G4636">
        <f t="shared" si="505"/>
        <v>215748.62412785486</v>
      </c>
      <c r="I4636">
        <f>P2*K4636^3+Q2*K4636^2+R2*K4636+S2</f>
        <v>-0.30931033947808834</v>
      </c>
      <c r="J4636">
        <f>P3*K4636+Q3</f>
        <v>72.409833641396474</v>
      </c>
      <c r="K4636">
        <f t="shared" si="508"/>
        <v>215753.48841363247</v>
      </c>
      <c r="L4636">
        <f t="shared" si="510"/>
        <v>215778.32412881235</v>
      </c>
      <c r="M4636">
        <f t="shared" si="511"/>
        <v>-24.835715179884573</v>
      </c>
    </row>
    <row r="4637" spans="1:13" x14ac:dyDescent="0.25">
      <c r="A4637" s="3">
        <v>44959.022523148145</v>
      </c>
      <c r="B4637" s="2">
        <v>235</v>
      </c>
      <c r="C4637">
        <f t="shared" si="506"/>
        <v>23.5</v>
      </c>
      <c r="D4637" s="2">
        <v>8002727</v>
      </c>
      <c r="E4637" s="2">
        <f t="shared" si="507"/>
        <v>217273</v>
      </c>
      <c r="F4637">
        <f t="shared" si="509"/>
        <v>23.226414249175964</v>
      </c>
      <c r="G4637">
        <f t="shared" si="505"/>
        <v>215753.13913150132</v>
      </c>
      <c r="I4637">
        <f>P2*K4637^3+Q2*K4637^2+R2*K4637+S2</f>
        <v>-0.3093081904558086</v>
      </c>
      <c r="J4637">
        <f>P3*K4637+Q3</f>
        <v>72.410416989195824</v>
      </c>
      <c r="K4637">
        <f t="shared" si="508"/>
        <v>215758.04171835902</v>
      </c>
      <c r="L4637">
        <f t="shared" si="510"/>
        <v>215778.2565207775</v>
      </c>
      <c r="M4637">
        <f t="shared" si="511"/>
        <v>-20.214802418486215</v>
      </c>
    </row>
    <row r="4638" spans="1:13" x14ac:dyDescent="0.25">
      <c r="A4638" s="3">
        <v>44959.022581018522</v>
      </c>
      <c r="B4638" s="2">
        <v>235</v>
      </c>
      <c r="C4638">
        <f t="shared" si="506"/>
        <v>23.5</v>
      </c>
      <c r="D4638" s="2">
        <v>8002727</v>
      </c>
      <c r="E4638" s="2">
        <f t="shared" si="507"/>
        <v>217273</v>
      </c>
      <c r="F4638">
        <f t="shared" si="509"/>
        <v>23.234230984913793</v>
      </c>
      <c r="G4638">
        <f t="shared" si="505"/>
        <v>215752.68367716231</v>
      </c>
      <c r="I4638">
        <f>P2*K4638^3+Q2*K4638^2+R2*K4638+S2</f>
        <v>-0.30930841151265204</v>
      </c>
      <c r="J4638">
        <f>P3*K4638+Q3</f>
        <v>72.410356981309107</v>
      </c>
      <c r="K4638">
        <f t="shared" si="508"/>
        <v>215757.57332849875</v>
      </c>
      <c r="L4638">
        <f t="shared" si="510"/>
        <v>215778.18757680323</v>
      </c>
      <c r="M4638">
        <f t="shared" si="511"/>
        <v>-20.614248304482317</v>
      </c>
    </row>
    <row r="4639" spans="1:13" x14ac:dyDescent="0.25">
      <c r="A4639" s="3">
        <v>44959.022638888891</v>
      </c>
      <c r="B4639" s="2">
        <v>234</v>
      </c>
      <c r="C4639">
        <f t="shared" si="506"/>
        <v>23.4</v>
      </c>
      <c r="D4639" s="2">
        <v>8002723</v>
      </c>
      <c r="E4639" s="2">
        <f t="shared" si="507"/>
        <v>217277</v>
      </c>
      <c r="F4639">
        <f t="shared" si="509"/>
        <v>23.238967242487686</v>
      </c>
      <c r="G4639">
        <f t="shared" si="505"/>
        <v>215756.39483230902</v>
      </c>
      <c r="I4639">
        <f>P2*K4639^3+Q2*K4639^2+R2*K4639+S2</f>
        <v>-0.30930665277967906</v>
      </c>
      <c r="J4639">
        <f>P3*K4639+Q3</f>
        <v>72.41083442087951</v>
      </c>
      <c r="K4639">
        <f t="shared" si="508"/>
        <v>215761.29996954379</v>
      </c>
      <c r="L4639">
        <f t="shared" si="510"/>
        <v>215778.13128477903</v>
      </c>
      <c r="M4639">
        <f t="shared" si="511"/>
        <v>-16.831315235234797</v>
      </c>
    </row>
    <row r="4640" spans="1:13" x14ac:dyDescent="0.25">
      <c r="A4640" s="3">
        <v>44959.022696759261</v>
      </c>
      <c r="B4640" s="2">
        <v>235</v>
      </c>
      <c r="C4640">
        <f t="shared" si="506"/>
        <v>23.5</v>
      </c>
      <c r="D4640" s="2">
        <v>8002704</v>
      </c>
      <c r="E4640" s="2">
        <f t="shared" si="507"/>
        <v>217296</v>
      </c>
      <c r="F4640">
        <f t="shared" si="509"/>
        <v>23.246425321273751</v>
      </c>
      <c r="G4640">
        <f t="shared" si="505"/>
        <v>215774.89904384196</v>
      </c>
      <c r="I4640">
        <f>P2*K4640^3+Q2*K4640^2+R2*K4640+S2</f>
        <v>-0.30929789790419715</v>
      </c>
      <c r="J4640">
        <f>P3*K4640+Q3</f>
        <v>72.413211617813417</v>
      </c>
      <c r="K4640">
        <f t="shared" si="508"/>
        <v>215779.85511288568</v>
      </c>
      <c r="L4640">
        <f t="shared" si="510"/>
        <v>215778.13703087272</v>
      </c>
      <c r="M4640">
        <f t="shared" si="511"/>
        <v>1.7180820129578933</v>
      </c>
    </row>
    <row r="4641" spans="1:13" x14ac:dyDescent="0.25">
      <c r="A4641" s="3">
        <v>44959.02275462963</v>
      </c>
      <c r="B4641" s="2">
        <v>235</v>
      </c>
      <c r="C4641">
        <f t="shared" si="506"/>
        <v>23.5</v>
      </c>
      <c r="D4641" s="2">
        <v>8002704</v>
      </c>
      <c r="E4641" s="2">
        <f t="shared" si="507"/>
        <v>217296</v>
      </c>
      <c r="F4641">
        <f t="shared" si="509"/>
        <v>23.253670312094503</v>
      </c>
      <c r="G4641">
        <f t="shared" si="505"/>
        <v>215774.47696642557</v>
      </c>
      <c r="I4641">
        <f>P2*K4641^3+Q2*K4641^2+R2*K4641+S2</f>
        <v>-0.30929812454236671</v>
      </c>
      <c r="J4641">
        <f>P3*K4641+Q3</f>
        <v>72.413150068008065</v>
      </c>
      <c r="K4641">
        <f t="shared" si="508"/>
        <v>215779.37468762329</v>
      </c>
      <c r="L4641">
        <f t="shared" si="510"/>
        <v>215778.14115639523</v>
      </c>
      <c r="M4641">
        <f t="shared" si="511"/>
        <v>1.2335312280629296</v>
      </c>
    </row>
    <row r="4642" spans="1:13" x14ac:dyDescent="0.25">
      <c r="A4642" s="3">
        <v>44959.022812499999</v>
      </c>
      <c r="B4642" s="2">
        <v>235</v>
      </c>
      <c r="C4642">
        <f t="shared" si="506"/>
        <v>23.5</v>
      </c>
      <c r="D4642" s="2">
        <v>8002699</v>
      </c>
      <c r="E4642" s="2">
        <f t="shared" si="507"/>
        <v>217301</v>
      </c>
      <c r="F4642">
        <f t="shared" si="509"/>
        <v>23.260708303177516</v>
      </c>
      <c r="G4642">
        <f t="shared" si="505"/>
        <v>215779.05084156297</v>
      </c>
      <c r="I4642">
        <f>P2*K4642^3+Q2*K4642^2+R2*K4642+S2</f>
        <v>-0.30929595782926589</v>
      </c>
      <c r="J4642">
        <f>P3*K4642+Q3</f>
        <v>72.413738522509647</v>
      </c>
      <c r="K4642">
        <f t="shared" si="508"/>
        <v>215783.96785256948</v>
      </c>
      <c r="L4642">
        <f t="shared" si="510"/>
        <v>215778.16057871582</v>
      </c>
      <c r="M4642">
        <f t="shared" si="511"/>
        <v>5.8072738536575343</v>
      </c>
    </row>
    <row r="4643" spans="1:13" x14ac:dyDescent="0.25">
      <c r="A4643" s="3">
        <v>44959.022870370369</v>
      </c>
      <c r="B4643" s="2">
        <v>233</v>
      </c>
      <c r="C4643">
        <f t="shared" si="506"/>
        <v>23.3</v>
      </c>
      <c r="D4643" s="2">
        <v>8002708</v>
      </c>
      <c r="E4643" s="2">
        <f t="shared" si="507"/>
        <v>217292</v>
      </c>
      <c r="F4643">
        <f t="shared" si="509"/>
        <v>23.26183092308673</v>
      </c>
      <c r="G4643">
        <f t="shared" si="505"/>
        <v>215770.01449678419</v>
      </c>
      <c r="I4643">
        <f>P2*K4643^3+Q2*K4643^2+R2*K4643+S2</f>
        <v>-0.30930024128885109</v>
      </c>
      <c r="J4643">
        <f>P3*K4643+Q3</f>
        <v>72.412575236031884</v>
      </c>
      <c r="K4643">
        <f t="shared" si="508"/>
        <v>215774.88785291323</v>
      </c>
      <c r="L4643">
        <f t="shared" si="510"/>
        <v>215778.14966962981</v>
      </c>
      <c r="M4643">
        <f t="shared" si="511"/>
        <v>-3.2618167165783234</v>
      </c>
    </row>
    <row r="4644" spans="1:13" x14ac:dyDescent="0.25">
      <c r="A4644" s="3">
        <v>44959.022928240738</v>
      </c>
      <c r="B4644" s="2">
        <v>235</v>
      </c>
      <c r="C4644">
        <f t="shared" si="506"/>
        <v>23.5</v>
      </c>
      <c r="D4644" s="2">
        <v>8002713</v>
      </c>
      <c r="E4644" s="2">
        <f t="shared" si="507"/>
        <v>217287</v>
      </c>
      <c r="F4644">
        <f t="shared" si="509"/>
        <v>23.26863575385568</v>
      </c>
      <c r="G4644">
        <f t="shared" si="505"/>
        <v>215764.63427395152</v>
      </c>
      <c r="I4644">
        <f>P2*K4644^3+Q2*K4644^2+R2*K4644+S2</f>
        <v>-0.30930277278410029</v>
      </c>
      <c r="J4644">
        <f>P3*K4644+Q3</f>
        <v>72.411887840933431</v>
      </c>
      <c r="K4644">
        <f t="shared" si="508"/>
        <v>215769.52240994025</v>
      </c>
      <c r="L4644">
        <f t="shared" si="510"/>
        <v>215778.12091209751</v>
      </c>
      <c r="M4644">
        <f t="shared" si="511"/>
        <v>-8.5985021572560072</v>
      </c>
    </row>
    <row r="4645" spans="1:13" x14ac:dyDescent="0.25">
      <c r="A4645" s="3">
        <v>44959.022986111115</v>
      </c>
      <c r="B4645" s="2">
        <v>233</v>
      </c>
      <c r="C4645">
        <f t="shared" si="506"/>
        <v>23.3</v>
      </c>
      <c r="D4645" s="2">
        <v>8002709</v>
      </c>
      <c r="E4645" s="2">
        <f t="shared" si="507"/>
        <v>217291</v>
      </c>
      <c r="F4645">
        <f t="shared" si="509"/>
        <v>23.269531875174088</v>
      </c>
      <c r="G4645">
        <f t="shared" si="505"/>
        <v>215768.56916388124</v>
      </c>
      <c r="I4645">
        <f>P2*K4645^3+Q2*K4645^2+R2*K4645+S2</f>
        <v>-0.30930090183559217</v>
      </c>
      <c r="J4645">
        <f>P3*K4645+Q3</f>
        <v>72.412395865920729</v>
      </c>
      <c r="K4645">
        <f t="shared" si="508"/>
        <v>215773.4877845906</v>
      </c>
      <c r="L4645">
        <f t="shared" si="510"/>
        <v>215778.10546833914</v>
      </c>
      <c r="M4645">
        <f t="shared" si="511"/>
        <v>-4.6176837485400029</v>
      </c>
    </row>
    <row r="4646" spans="1:13" x14ac:dyDescent="0.25">
      <c r="A4646" s="3">
        <v>44959.023043981484</v>
      </c>
      <c r="B4646" s="2">
        <v>235</v>
      </c>
      <c r="C4646">
        <f t="shared" si="506"/>
        <v>23.5</v>
      </c>
      <c r="D4646" s="2">
        <v>8002704</v>
      </c>
      <c r="E4646" s="2">
        <f t="shared" si="507"/>
        <v>217296</v>
      </c>
      <c r="F4646">
        <f t="shared" si="509"/>
        <v>23.276116678740543</v>
      </c>
      <c r="G4646">
        <f t="shared" si="505"/>
        <v>215773.16949556387</v>
      </c>
      <c r="I4646">
        <f>P2*K4646^3+Q2*K4646^2+R2*K4646+S2</f>
        <v>-0.30929872921683355</v>
      </c>
      <c r="J4646">
        <f>P3*K4646+Q3</f>
        <v>72.412985854979027</v>
      </c>
      <c r="K4646">
        <f t="shared" si="508"/>
        <v>215778.09292747581</v>
      </c>
      <c r="L4646">
        <f t="shared" si="510"/>
        <v>215778.10542653626</v>
      </c>
      <c r="M4646">
        <f t="shared" si="511"/>
        <v>-1.2499060452682897E-2</v>
      </c>
    </row>
    <row r="4647" spans="1:13" x14ac:dyDescent="0.25">
      <c r="A4647" s="3">
        <v>44959.023101851853</v>
      </c>
      <c r="B4647" s="2">
        <v>233</v>
      </c>
      <c r="C4647">
        <f t="shared" si="506"/>
        <v>23.3</v>
      </c>
      <c r="D4647" s="2">
        <v>8002709</v>
      </c>
      <c r="E4647" s="2">
        <f t="shared" si="507"/>
        <v>217291</v>
      </c>
      <c r="F4647">
        <f t="shared" si="509"/>
        <v>23.276799059347955</v>
      </c>
      <c r="G4647">
        <f t="shared" si="505"/>
        <v>215768.14590264484</v>
      </c>
      <c r="I4647">
        <f>P2*K4647^3+Q2*K4647^2+R2*K4647+S2</f>
        <v>-0.30930111384326126</v>
      </c>
      <c r="J4647">
        <f>P3*K4647+Q3</f>
        <v>72.412338296737474</v>
      </c>
      <c r="K4647">
        <f t="shared" si="508"/>
        <v>215773.03842996116</v>
      </c>
      <c r="L4647">
        <f t="shared" si="510"/>
        <v>215778.08853654767</v>
      </c>
      <c r="M4647">
        <f t="shared" si="511"/>
        <v>-5.0501065865100827</v>
      </c>
    </row>
    <row r="4648" spans="1:13" x14ac:dyDescent="0.25">
      <c r="A4648" s="3">
        <v>44959.023159722223</v>
      </c>
      <c r="B4648" s="2">
        <v>235</v>
      </c>
      <c r="C4648">
        <f t="shared" si="506"/>
        <v>23.5</v>
      </c>
      <c r="D4648" s="2">
        <v>8002709</v>
      </c>
      <c r="E4648" s="2">
        <f t="shared" si="507"/>
        <v>217291</v>
      </c>
      <c r="F4648">
        <f t="shared" si="509"/>
        <v>23.283176229080869</v>
      </c>
      <c r="G4648">
        <f t="shared" si="505"/>
        <v>215767.77450520327</v>
      </c>
      <c r="I4648">
        <f>P2*K4648^3+Q2*K4648^2+R2*K4648+S2</f>
        <v>-0.30930128066662343</v>
      </c>
      <c r="J4648">
        <f>P3*K4648+Q3</f>
        <v>72.412292997396662</v>
      </c>
      <c r="K4648">
        <f t="shared" si="508"/>
        <v>215772.68484723943</v>
      </c>
      <c r="L4648">
        <f t="shared" si="510"/>
        <v>215778.07052424998</v>
      </c>
      <c r="M4648">
        <f t="shared" si="511"/>
        <v>-5.3856770105485339</v>
      </c>
    </row>
    <row r="4649" spans="1:13" x14ac:dyDescent="0.25">
      <c r="A4649" s="3">
        <v>44959.023217592592</v>
      </c>
      <c r="B4649" s="2">
        <v>235</v>
      </c>
      <c r="C4649">
        <f t="shared" si="506"/>
        <v>23.5</v>
      </c>
      <c r="D4649" s="2">
        <v>8002713</v>
      </c>
      <c r="E4649" s="2">
        <f t="shared" si="507"/>
        <v>217287</v>
      </c>
      <c r="F4649">
        <f t="shared" si="509"/>
        <v>23.289371193964271</v>
      </c>
      <c r="G4649">
        <f t="shared" si="505"/>
        <v>215763.42667073276</v>
      </c>
      <c r="I4649">
        <f>P2*K4649^3+Q2*K4649^2+R2*K4649+S2</f>
        <v>-0.30930333700351698</v>
      </c>
      <c r="J4649">
        <f>P3*K4649+Q3</f>
        <v>72.4117346444242</v>
      </c>
      <c r="K4649">
        <f t="shared" si="508"/>
        <v>215768.3266389262</v>
      </c>
      <c r="L4649">
        <f t="shared" si="510"/>
        <v>215778.03804463224</v>
      </c>
      <c r="M4649">
        <f t="shared" si="511"/>
        <v>-9.7114057060389314</v>
      </c>
    </row>
    <row r="4650" spans="1:13" x14ac:dyDescent="0.25">
      <c r="A4650" s="3">
        <v>44959.023275462961</v>
      </c>
      <c r="B4650" s="2">
        <v>235</v>
      </c>
      <c r="C4650">
        <f t="shared" si="506"/>
        <v>23.5</v>
      </c>
      <c r="D4650" s="2">
        <v>8002713</v>
      </c>
      <c r="E4650" s="2">
        <f t="shared" si="507"/>
        <v>217287</v>
      </c>
      <c r="F4650">
        <f t="shared" si="509"/>
        <v>23.295389159851005</v>
      </c>
      <c r="G4650">
        <f t="shared" si="505"/>
        <v>215763.07624244638</v>
      </c>
      <c r="I4650">
        <f>P2*K4650^3+Q2*K4650^2+R2*K4650+S2</f>
        <v>-0.30930349504617732</v>
      </c>
      <c r="J4650">
        <f>P3*K4650+Q3</f>
        <v>72.411691733434537</v>
      </c>
      <c r="K4650">
        <f t="shared" si="508"/>
        <v>215767.99169841167</v>
      </c>
      <c r="L4650">
        <f t="shared" si="510"/>
        <v>215778.0045568115</v>
      </c>
      <c r="M4650">
        <f t="shared" si="511"/>
        <v>-10.012858399830293</v>
      </c>
    </row>
    <row r="4651" spans="1:13" x14ac:dyDescent="0.25">
      <c r="A4651" s="3">
        <v>44959.023333333331</v>
      </c>
      <c r="B4651" s="2">
        <v>233</v>
      </c>
      <c r="C4651">
        <f t="shared" si="506"/>
        <v>23.3</v>
      </c>
      <c r="D4651" s="2">
        <v>8002713</v>
      </c>
      <c r="E4651" s="2">
        <f t="shared" si="507"/>
        <v>217287</v>
      </c>
      <c r="F4651">
        <f t="shared" si="509"/>
        <v>23.295520898140978</v>
      </c>
      <c r="G4651">
        <f t="shared" si="505"/>
        <v>215763.06857152909</v>
      </c>
      <c r="I4651">
        <f>P2*K4651^3+Q2*K4651^2+R2*K4651+S2</f>
        <v>-0.3093034981394448</v>
      </c>
      <c r="J4651">
        <f>P3*K4651+Q3</f>
        <v>72.411690893568135</v>
      </c>
      <c r="K4651">
        <f t="shared" si="508"/>
        <v>215767.98514285835</v>
      </c>
      <c r="L4651">
        <f t="shared" si="510"/>
        <v>215777.97115876499</v>
      </c>
      <c r="M4651">
        <f t="shared" si="511"/>
        <v>-9.9860159066447522</v>
      </c>
    </row>
    <row r="4652" spans="1:13" x14ac:dyDescent="0.25">
      <c r="A4652" s="3">
        <v>44959.0233912037</v>
      </c>
      <c r="B4652" s="2">
        <v>233</v>
      </c>
      <c r="C4652">
        <f t="shared" si="506"/>
        <v>23.3</v>
      </c>
      <c r="D4652" s="2">
        <v>8002700</v>
      </c>
      <c r="E4652" s="2">
        <f t="shared" si="507"/>
        <v>217300</v>
      </c>
      <c r="F4652">
        <f t="shared" si="509"/>
        <v>23.295648872479809</v>
      </c>
      <c r="G4652">
        <f t="shared" si="505"/>
        <v>215776.01909325583</v>
      </c>
      <c r="I4652">
        <f>P2*K4652^3+Q2*K4652^2+R2*K4652+S2</f>
        <v>-0.30929736831836341</v>
      </c>
      <c r="J4652">
        <f>P3*K4652+Q3</f>
        <v>72.413355443662581</v>
      </c>
      <c r="K4652">
        <f t="shared" si="508"/>
        <v>215780.97774147798</v>
      </c>
      <c r="L4652">
        <f t="shared" si="510"/>
        <v>215777.98118070737</v>
      </c>
      <c r="M4652">
        <f t="shared" si="511"/>
        <v>2.9965607706108131</v>
      </c>
    </row>
    <row r="4653" spans="1:13" x14ac:dyDescent="0.25">
      <c r="A4653" s="3">
        <v>44959.023449074077</v>
      </c>
      <c r="B4653" s="2">
        <v>235</v>
      </c>
      <c r="C4653">
        <f t="shared" si="506"/>
        <v>23.5</v>
      </c>
      <c r="D4653" s="2">
        <v>8002706</v>
      </c>
      <c r="E4653" s="2">
        <f t="shared" si="507"/>
        <v>217294</v>
      </c>
      <c r="F4653">
        <f t="shared" si="509"/>
        <v>23.301487476123242</v>
      </c>
      <c r="G4653">
        <f t="shared" si="505"/>
        <v>215769.69852224336</v>
      </c>
      <c r="I4653">
        <f>P2*K4653^3+Q2*K4653^2+R2*K4653+S2</f>
        <v>-0.30930037851372011</v>
      </c>
      <c r="J4653">
        <f>P3*K4653+Q3</f>
        <v>72.412537972487428</v>
      </c>
      <c r="K4653">
        <f t="shared" si="508"/>
        <v>215774.59699337234</v>
      </c>
      <c r="L4653">
        <f t="shared" si="510"/>
        <v>215777.96990008291</v>
      </c>
      <c r="M4653">
        <f t="shared" si="511"/>
        <v>-3.3729067105741706</v>
      </c>
    </row>
    <row r="4654" spans="1:13" x14ac:dyDescent="0.25">
      <c r="A4654" s="3">
        <v>44959.023506944446</v>
      </c>
      <c r="B4654" s="2">
        <v>233</v>
      </c>
      <c r="C4654">
        <f t="shared" si="506"/>
        <v>23.3</v>
      </c>
      <c r="D4654" s="2">
        <v>8002717</v>
      </c>
      <c r="E4654" s="2">
        <f t="shared" si="507"/>
        <v>217283</v>
      </c>
      <c r="F4654">
        <f t="shared" si="509"/>
        <v>23.301444976805435</v>
      </c>
      <c r="G4654">
        <f t="shared" si="505"/>
        <v>215758.7365675219</v>
      </c>
      <c r="I4654">
        <f>P2*K4654^3+Q2*K4654^2+R2*K4654+S2</f>
        <v>-0.30930555787533204</v>
      </c>
      <c r="J4654">
        <f>P3*K4654+Q3</f>
        <v>72.411131670234511</v>
      </c>
      <c r="K4654">
        <f t="shared" si="508"/>
        <v>215763.62014096565</v>
      </c>
      <c r="L4654">
        <f t="shared" si="510"/>
        <v>215777.92206755251</v>
      </c>
      <c r="M4654">
        <f t="shared" si="511"/>
        <v>-14.301926586864283</v>
      </c>
    </row>
    <row r="4655" spans="1:13" x14ac:dyDescent="0.25">
      <c r="A4655" s="3">
        <v>44959.023564814815</v>
      </c>
      <c r="B4655" s="2">
        <v>233</v>
      </c>
      <c r="C4655">
        <f t="shared" si="506"/>
        <v>23.3</v>
      </c>
      <c r="D4655" s="2">
        <v>8002717</v>
      </c>
      <c r="E4655" s="2">
        <f t="shared" si="507"/>
        <v>217283</v>
      </c>
      <c r="F4655">
        <f t="shared" si="509"/>
        <v>23.301403691753851</v>
      </c>
      <c r="G4655">
        <f t="shared" si="505"/>
        <v>215758.73897130997</v>
      </c>
      <c r="I4655">
        <f>P2*K4655^3+Q2*K4655^2+R2*K4655+S2</f>
        <v>-0.30930553995489107</v>
      </c>
      <c r="J4655">
        <f>P3*K4655+Q3</f>
        <v>72.411136535467719</v>
      </c>
      <c r="K4655">
        <f t="shared" si="508"/>
        <v>215763.65811640571</v>
      </c>
      <c r="L4655">
        <f t="shared" si="510"/>
        <v>215777.87452104868</v>
      </c>
      <c r="M4655">
        <f t="shared" si="511"/>
        <v>-14.216404642967973</v>
      </c>
    </row>
    <row r="4656" spans="1:13" x14ac:dyDescent="0.25">
      <c r="A4656" s="3">
        <v>44959.023622685185</v>
      </c>
      <c r="B4656" s="2">
        <v>235</v>
      </c>
      <c r="C4656">
        <f t="shared" si="506"/>
        <v>23.5</v>
      </c>
      <c r="D4656" s="2">
        <v>8002713</v>
      </c>
      <c r="E4656" s="2">
        <f t="shared" si="507"/>
        <v>217287</v>
      </c>
      <c r="F4656">
        <f t="shared" si="509"/>
        <v>23.307077871989456</v>
      </c>
      <c r="G4656">
        <f t="shared" si="505"/>
        <v>215762.39566846596</v>
      </c>
      <c r="I4656">
        <f>P2*K4656^3+Q2*K4656^2+R2*K4656+S2</f>
        <v>-0.30930380778325517</v>
      </c>
      <c r="J4656">
        <f>P3*K4656+Q3</f>
        <v>72.411606821400596</v>
      </c>
      <c r="K4656">
        <f t="shared" si="508"/>
        <v>215767.32891993559</v>
      </c>
      <c r="L4656">
        <f t="shared" si="510"/>
        <v>215777.83936904496</v>
      </c>
      <c r="M4656">
        <f t="shared" si="511"/>
        <v>-10.510449109366164</v>
      </c>
    </row>
    <row r="4657" spans="1:13" x14ac:dyDescent="0.25">
      <c r="A4657" s="3">
        <v>44959.023680555554</v>
      </c>
      <c r="B4657" s="2">
        <v>233</v>
      </c>
      <c r="C4657">
        <f t="shared" si="506"/>
        <v>23.3</v>
      </c>
      <c r="D4657" s="2">
        <v>8002720</v>
      </c>
      <c r="E4657" s="2">
        <f t="shared" si="507"/>
        <v>217280</v>
      </c>
      <c r="F4657">
        <f t="shared" si="509"/>
        <v>23.306875647075472</v>
      </c>
      <c r="G4657">
        <f t="shared" si="505"/>
        <v>215755.43008404595</v>
      </c>
      <c r="I4657">
        <f>P2*K4657^3+Q2*K4657^2+R2*K4657+S2</f>
        <v>-0.30930711112171688</v>
      </c>
      <c r="J4657">
        <f>P3*K4657+Q3</f>
        <v>72.410709992297697</v>
      </c>
      <c r="K4657">
        <f t="shared" si="508"/>
        <v>215760.32874577242</v>
      </c>
      <c r="L4657">
        <f t="shared" si="510"/>
        <v>215777.78100030072</v>
      </c>
      <c r="M4657">
        <f t="shared" si="511"/>
        <v>-17.45225452829618</v>
      </c>
    </row>
    <row r="4658" spans="1:13" x14ac:dyDescent="0.25">
      <c r="A4658" s="3">
        <v>44959.023738425924</v>
      </c>
      <c r="B4658" s="2">
        <v>233</v>
      </c>
      <c r="C4658">
        <f t="shared" si="506"/>
        <v>23.3</v>
      </c>
      <c r="D4658" s="2">
        <v>8002722</v>
      </c>
      <c r="E4658" s="2">
        <f t="shared" si="507"/>
        <v>217278</v>
      </c>
      <c r="F4658">
        <f t="shared" si="509"/>
        <v>23.306679200016173</v>
      </c>
      <c r="G4658">
        <f t="shared" si="505"/>
        <v>215753.44799034201</v>
      </c>
      <c r="I4658">
        <f>P2*K4658^3+Q2*K4658^2+R2*K4658+S2</f>
        <v>-0.30930803890584363</v>
      </c>
      <c r="J4658">
        <f>P3*K4658+Q3</f>
        <v>72.410458129133957</v>
      </c>
      <c r="K4658">
        <f t="shared" si="508"/>
        <v>215758.36283498097</v>
      </c>
      <c r="L4658">
        <f t="shared" si="510"/>
        <v>215777.71627308297</v>
      </c>
      <c r="M4658">
        <f t="shared" si="511"/>
        <v>-19.353438101999927</v>
      </c>
    </row>
    <row r="4659" spans="1:13" x14ac:dyDescent="0.25">
      <c r="A4659" s="3">
        <v>44959.023796296293</v>
      </c>
      <c r="B4659" s="2">
        <v>233</v>
      </c>
      <c r="C4659">
        <f t="shared" si="506"/>
        <v>23.3</v>
      </c>
      <c r="D4659" s="2">
        <v>8002708</v>
      </c>
      <c r="E4659" s="2">
        <f t="shared" si="507"/>
        <v>217292</v>
      </c>
      <c r="F4659">
        <f t="shared" si="509"/>
        <v>23.306488365729997</v>
      </c>
      <c r="G4659">
        <f t="shared" si="505"/>
        <v>215767.41381813097</v>
      </c>
      <c r="I4659">
        <f>P2*K4659^3+Q2*K4659^2+R2*K4659+S2</f>
        <v>-0.30930142436687824</v>
      </c>
      <c r="J4659">
        <f>P3*K4659+Q3</f>
        <v>72.412253977178381</v>
      </c>
      <c r="K4659">
        <f t="shared" si="508"/>
        <v>215772.38027603077</v>
      </c>
      <c r="L4659">
        <f t="shared" si="510"/>
        <v>215777.69848642615</v>
      </c>
      <c r="M4659">
        <f t="shared" si="511"/>
        <v>-5.3182103953731712</v>
      </c>
    </row>
    <row r="4660" spans="1:13" x14ac:dyDescent="0.25">
      <c r="A4660" s="3">
        <v>44959.023854166669</v>
      </c>
      <c r="B4660" s="2">
        <v>236</v>
      </c>
      <c r="C4660">
        <f t="shared" si="506"/>
        <v>23.6</v>
      </c>
      <c r="D4660" s="2">
        <v>8002714</v>
      </c>
      <c r="E4660" s="2">
        <f t="shared" si="507"/>
        <v>217286</v>
      </c>
      <c r="F4660">
        <f t="shared" si="509"/>
        <v>23.314874412423425</v>
      </c>
      <c r="G4660">
        <f t="shared" si="505"/>
        <v>215760.94499835608</v>
      </c>
      <c r="I4660">
        <f>P2*K4660^3+Q2*K4660^2+R2*K4660+S2</f>
        <v>-0.30930450634430229</v>
      </c>
      <c r="J4660">
        <f>P3*K4660+Q3</f>
        <v>72.411417157387675</v>
      </c>
      <c r="K4660">
        <f t="shared" si="508"/>
        <v>215765.84850285429</v>
      </c>
      <c r="L4660">
        <f t="shared" si="510"/>
        <v>215777.65898648091</v>
      </c>
      <c r="M4660">
        <f t="shared" si="511"/>
        <v>-11.810483626613859</v>
      </c>
    </row>
    <row r="4661" spans="1:13" x14ac:dyDescent="0.25">
      <c r="A4661" s="3">
        <v>44959.023912037039</v>
      </c>
      <c r="B4661" s="2">
        <v>236</v>
      </c>
      <c r="C4661">
        <f t="shared" si="506"/>
        <v>23.6</v>
      </c>
      <c r="D4661" s="2">
        <v>8002726</v>
      </c>
      <c r="E4661" s="2">
        <f t="shared" si="507"/>
        <v>217274</v>
      </c>
      <c r="F4661">
        <f t="shared" si="509"/>
        <v>23.323020857782755</v>
      </c>
      <c r="G4661">
        <f t="shared" si="505"/>
        <v>215748.50960639154</v>
      </c>
      <c r="I4661">
        <f>P2*K4661^3+Q2*K4661^2+R2*K4661+S2</f>
        <v>-0.3093103824792508</v>
      </c>
      <c r="J4661">
        <f>P3*K4661+Q3</f>
        <v>72.409821969358461</v>
      </c>
      <c r="K4661">
        <f t="shared" si="508"/>
        <v>215753.39730787033</v>
      </c>
      <c r="L4661">
        <f t="shared" si="510"/>
        <v>215777.57811421886</v>
      </c>
      <c r="M4661">
        <f t="shared" si="511"/>
        <v>-24.180806348536862</v>
      </c>
    </row>
    <row r="4662" spans="1:13" x14ac:dyDescent="0.25">
      <c r="A4662" s="3">
        <v>44959.023969907408</v>
      </c>
      <c r="B4662" s="2">
        <v>234</v>
      </c>
      <c r="C4662">
        <f t="shared" si="506"/>
        <v>23.4</v>
      </c>
      <c r="D4662" s="2">
        <v>8002726</v>
      </c>
      <c r="E4662" s="2">
        <f t="shared" si="507"/>
        <v>217274</v>
      </c>
      <c r="F4662">
        <f t="shared" si="509"/>
        <v>23.325220261846106</v>
      </c>
      <c r="G4662">
        <f t="shared" si="505"/>
        <v>215748.38158167328</v>
      </c>
      <c r="I4662">
        <f>P2*K4662^3+Q2*K4662^2+R2*K4662+S2</f>
        <v>-0.30931042360052485</v>
      </c>
      <c r="J4662">
        <f>P3*K4662+Q3</f>
        <v>72.409810807608622</v>
      </c>
      <c r="K4662">
        <f t="shared" si="508"/>
        <v>215753.31018514812</v>
      </c>
      <c r="L4662">
        <f t="shared" si="510"/>
        <v>215777.49722112197</v>
      </c>
      <c r="M4662">
        <f t="shared" si="511"/>
        <v>-24.187035973853199</v>
      </c>
    </row>
    <row r="4663" spans="1:13" x14ac:dyDescent="0.25">
      <c r="A4663" s="3">
        <v>44959.024027777778</v>
      </c>
      <c r="B4663" s="2">
        <v>236</v>
      </c>
      <c r="C4663">
        <f t="shared" si="506"/>
        <v>23.6</v>
      </c>
      <c r="D4663" s="2">
        <v>8002712</v>
      </c>
      <c r="E4663" s="2">
        <f t="shared" si="507"/>
        <v>217288</v>
      </c>
      <c r="F4663">
        <f t="shared" si="509"/>
        <v>23.333071111507646</v>
      </c>
      <c r="G4663">
        <f t="shared" si="505"/>
        <v>215761.87927878019</v>
      </c>
      <c r="I4663">
        <f>P2*K4663^3+Q2*K4663^2+R2*K4663+S2</f>
        <v>-0.30930403127075645</v>
      </c>
      <c r="J4663">
        <f>P3*K4663+Q3</f>
        <v>72.411546142433593</v>
      </c>
      <c r="K4663">
        <f t="shared" si="508"/>
        <v>215766.8552919772</v>
      </c>
      <c r="L4663">
        <f t="shared" si="510"/>
        <v>215777.46174802483</v>
      </c>
      <c r="M4663">
        <f t="shared" si="511"/>
        <v>-10.606456047622487</v>
      </c>
    </row>
    <row r="4664" spans="1:13" x14ac:dyDescent="0.25">
      <c r="A4664" s="3">
        <v>44959.024085648147</v>
      </c>
      <c r="B4664" s="2">
        <v>236</v>
      </c>
      <c r="C4664">
        <f t="shared" si="506"/>
        <v>23.6</v>
      </c>
      <c r="D4664" s="2">
        <v>8002702</v>
      </c>
      <c r="E4664" s="2">
        <f t="shared" si="507"/>
        <v>217298</v>
      </c>
      <c r="F4664">
        <f t="shared" si="509"/>
        <v>23.340697651178857</v>
      </c>
      <c r="G4664">
        <f t="shared" si="505"/>
        <v>215771.4029955607</v>
      </c>
      <c r="I4664">
        <f>P2*K4664^3+Q2*K4664^2+R2*K4664+S2</f>
        <v>-0.30929954242880486</v>
      </c>
      <c r="J4664">
        <f>P3*K4664+Q3</f>
        <v>72.412765015506622</v>
      </c>
      <c r="K4664">
        <f t="shared" si="508"/>
        <v>215776.36917122843</v>
      </c>
      <c r="L4664">
        <f t="shared" si="510"/>
        <v>215777.45810610216</v>
      </c>
      <c r="M4664">
        <f t="shared" si="511"/>
        <v>-1.0889348737255204</v>
      </c>
    </row>
    <row r="4665" spans="1:13" x14ac:dyDescent="0.25">
      <c r="A4665" s="3">
        <v>44959.024143518516</v>
      </c>
      <c r="B4665" s="2">
        <v>236</v>
      </c>
      <c r="C4665">
        <f t="shared" si="506"/>
        <v>23.6</v>
      </c>
      <c r="D4665" s="2">
        <v>8002703</v>
      </c>
      <c r="E4665" s="2">
        <f t="shared" si="507"/>
        <v>217297</v>
      </c>
      <c r="F4665">
        <f t="shared" si="509"/>
        <v>23.348106289716604</v>
      </c>
      <c r="G4665">
        <f t="shared" si="505"/>
        <v>215769.97505423505</v>
      </c>
      <c r="I4665">
        <f>P2*K4665^3+Q2*K4665^2+R2*K4665+S2</f>
        <v>-0.30930023141413154</v>
      </c>
      <c r="J4665">
        <f>P3*K4665+Q3</f>
        <v>72.412577917529745</v>
      </c>
      <c r="K4665">
        <f t="shared" si="508"/>
        <v>215774.90878326885</v>
      </c>
      <c r="L4665">
        <f t="shared" si="510"/>
        <v>215777.44960835937</v>
      </c>
      <c r="M4665">
        <f t="shared" si="511"/>
        <v>-2.5408250905165914</v>
      </c>
    </row>
    <row r="4666" spans="1:13" x14ac:dyDescent="0.25">
      <c r="A4666" s="3">
        <v>44959.024201388886</v>
      </c>
      <c r="B4666" s="2">
        <v>236</v>
      </c>
      <c r="C4666">
        <f t="shared" si="506"/>
        <v>23.6</v>
      </c>
      <c r="D4666" s="2">
        <v>8002702</v>
      </c>
      <c r="E4666" s="2">
        <f t="shared" si="507"/>
        <v>217298</v>
      </c>
      <c r="F4666">
        <f t="shared" si="509"/>
        <v>23.355303252867557</v>
      </c>
      <c r="G4666">
        <f t="shared" si="505"/>
        <v>215770.55298357189</v>
      </c>
      <c r="I4666">
        <f>P2*K4666^3+Q2*K4666^2+R2*K4666+S2</f>
        <v>-0.30929995421306605</v>
      </c>
      <c r="J4666">
        <f>P3*K4666+Q3</f>
        <v>72.412653192436423</v>
      </c>
      <c r="K4666">
        <f t="shared" si="508"/>
        <v>215775.49633942102</v>
      </c>
      <c r="L4666">
        <f t="shared" si="510"/>
        <v>215777.44309746291</v>
      </c>
      <c r="M4666">
        <f t="shared" si="511"/>
        <v>-1.9467580418859143</v>
      </c>
    </row>
    <row r="4667" spans="1:13" x14ac:dyDescent="0.25">
      <c r="A4667" s="3">
        <v>44959.024259259262</v>
      </c>
      <c r="B4667" s="2">
        <v>234</v>
      </c>
      <c r="C4667">
        <f t="shared" si="506"/>
        <v>23.4</v>
      </c>
      <c r="D4667" s="2">
        <v>8002699</v>
      </c>
      <c r="E4667" s="2">
        <f t="shared" si="507"/>
        <v>217301</v>
      </c>
      <c r="F4667">
        <f t="shared" si="509"/>
        <v>23.356580302785627</v>
      </c>
      <c r="G4667">
        <f t="shared" si="505"/>
        <v>215773.46894284189</v>
      </c>
      <c r="I4667">
        <f>P2*K4667^3+Q2*K4667^2+R2*K4667+S2</f>
        <v>-0.30929857472613942</v>
      </c>
      <c r="J4667">
        <f>P3*K4667+Q3</f>
        <v>72.413027810021433</v>
      </c>
      <c r="K4667">
        <f t="shared" si="508"/>
        <v>215778.42040637109</v>
      </c>
      <c r="L4667">
        <f t="shared" si="510"/>
        <v>215777.44635515928</v>
      </c>
      <c r="M4667">
        <f t="shared" si="511"/>
        <v>0.97405121181509458</v>
      </c>
    </row>
    <row r="4668" spans="1:13" x14ac:dyDescent="0.25">
      <c r="A4668" s="3">
        <v>44959.024317129632</v>
      </c>
      <c r="B4668" s="2">
        <v>236</v>
      </c>
      <c r="C4668">
        <f t="shared" si="506"/>
        <v>23.6</v>
      </c>
      <c r="D4668" s="2">
        <v>8002708</v>
      </c>
      <c r="E4668" s="2">
        <f t="shared" si="507"/>
        <v>217292</v>
      </c>
      <c r="F4668">
        <f t="shared" si="509"/>
        <v>23.363535151277468</v>
      </c>
      <c r="G4668">
        <f t="shared" si="505"/>
        <v>215764.09342197291</v>
      </c>
      <c r="I4668">
        <f>P2*K4668^3+Q2*K4668^2+R2*K4668+S2</f>
        <v>-0.30930301560686813</v>
      </c>
      <c r="J4668">
        <f>P3*K4668+Q3</f>
        <v>72.411821909396025</v>
      </c>
      <c r="K4668">
        <f t="shared" si="508"/>
        <v>215769.00778319238</v>
      </c>
      <c r="L4668">
        <f t="shared" si="510"/>
        <v>215777.41822658604</v>
      </c>
      <c r="M4668">
        <f t="shared" si="511"/>
        <v>-8.4104433936590794</v>
      </c>
    </row>
    <row r="4669" spans="1:13" x14ac:dyDescent="0.25">
      <c r="A4669" s="3">
        <v>44959.024375000001</v>
      </c>
      <c r="B4669" s="2">
        <v>236</v>
      </c>
      <c r="C4669">
        <f t="shared" si="506"/>
        <v>23.6</v>
      </c>
      <c r="D4669" s="2">
        <v>8002708</v>
      </c>
      <c r="E4669" s="2">
        <f t="shared" si="507"/>
        <v>217292</v>
      </c>
      <c r="F4669">
        <f t="shared" si="509"/>
        <v>23.370291289812396</v>
      </c>
      <c r="G4669">
        <f t="shared" si="505"/>
        <v>215763.70031537357</v>
      </c>
      <c r="I4669">
        <f>P2*K4669^3+Q2*K4669^2+R2*K4669+S2</f>
        <v>-0.30930318592779787</v>
      </c>
      <c r="J4669">
        <f>P3*K4669+Q3</f>
        <v>72.41177566405176</v>
      </c>
      <c r="K4669">
        <f t="shared" si="508"/>
        <v>215768.64681646737</v>
      </c>
      <c r="L4669">
        <f t="shared" si="510"/>
        <v>215777.38898855232</v>
      </c>
      <c r="M4669">
        <f t="shared" si="511"/>
        <v>-8.7421720849524718</v>
      </c>
    </row>
    <row r="4670" spans="1:13" x14ac:dyDescent="0.25">
      <c r="A4670" s="3">
        <v>44959.02443287037</v>
      </c>
      <c r="B4670" s="2">
        <v>236</v>
      </c>
      <c r="C4670">
        <f t="shared" si="506"/>
        <v>23.6</v>
      </c>
      <c r="D4670" s="2">
        <v>8002703</v>
      </c>
      <c r="E4670" s="2">
        <f t="shared" si="507"/>
        <v>217297</v>
      </c>
      <c r="F4670">
        <f t="shared" si="509"/>
        <v>23.376854395817755</v>
      </c>
      <c r="G4670">
        <f t="shared" si="505"/>
        <v>215768.3022426528</v>
      </c>
      <c r="I4670">
        <f>P2*K4670^3+Q2*K4670^2+R2*K4670+S2</f>
        <v>-0.30930100570047764</v>
      </c>
      <c r="J4670">
        <f>P3*K4670+Q3</f>
        <v>72.412367662081024</v>
      </c>
      <c r="K4670">
        <f t="shared" si="508"/>
        <v>215773.26764031855</v>
      </c>
      <c r="L4670">
        <f t="shared" si="510"/>
        <v>215777.37525072487</v>
      </c>
      <c r="M4670">
        <f t="shared" si="511"/>
        <v>-4.1076104063249659</v>
      </c>
    </row>
    <row r="4671" spans="1:13" x14ac:dyDescent="0.25">
      <c r="A4671" s="3">
        <v>44959.02449074074</v>
      </c>
      <c r="B4671" s="2">
        <v>236</v>
      </c>
      <c r="C4671">
        <f t="shared" si="506"/>
        <v>23.6</v>
      </c>
      <c r="D4671" s="2">
        <v>8002709</v>
      </c>
      <c r="E4671" s="2">
        <f t="shared" si="507"/>
        <v>217291</v>
      </c>
      <c r="F4671">
        <f t="shared" si="509"/>
        <v>23.383229984508677</v>
      </c>
      <c r="G4671">
        <f t="shared" si="505"/>
        <v>215761.95080067235</v>
      </c>
      <c r="I4671">
        <f>P2*K4671^3+Q2*K4671^2+R2*K4671+S2</f>
        <v>-0.30930401812641833</v>
      </c>
      <c r="J4671">
        <f>P3*K4671+Q3</f>
        <v>72.411549711229625</v>
      </c>
      <c r="K4671">
        <f t="shared" si="508"/>
        <v>215766.88314811353</v>
      </c>
      <c r="L4671">
        <f t="shared" si="510"/>
        <v>215777.34027704949</v>
      </c>
      <c r="M4671">
        <f t="shared" si="511"/>
        <v>-10.45712893595919</v>
      </c>
    </row>
    <row r="4672" spans="1:13" x14ac:dyDescent="0.25">
      <c r="A4672" s="3">
        <v>44959.024548611109</v>
      </c>
      <c r="B4672" s="2">
        <v>236</v>
      </c>
      <c r="C4672">
        <f t="shared" si="506"/>
        <v>23.6</v>
      </c>
      <c r="D4672" s="2">
        <v>8002722</v>
      </c>
      <c r="E4672" s="2">
        <f t="shared" si="507"/>
        <v>217278</v>
      </c>
      <c r="F4672">
        <f t="shared" si="509"/>
        <v>23.389423413522714</v>
      </c>
      <c r="G4672">
        <f t="shared" si="505"/>
        <v>215748.63271987243</v>
      </c>
      <c r="I4672">
        <f>P2*K4672^3+Q2*K4672^2+R2*K4672+S2</f>
        <v>-0.30931031274815707</v>
      </c>
      <c r="J4672">
        <f>P3*K4672+Q3</f>
        <v>72.40984089685692</v>
      </c>
      <c r="K4672">
        <f t="shared" si="508"/>
        <v>215753.5450459235</v>
      </c>
      <c r="L4672">
        <f t="shared" si="510"/>
        <v>215777.26095961241</v>
      </c>
      <c r="M4672">
        <f t="shared" si="511"/>
        <v>-23.715913688909495</v>
      </c>
    </row>
    <row r="4673" spans="1:13" x14ac:dyDescent="0.25">
      <c r="A4673" s="3">
        <v>44959.024606481478</v>
      </c>
      <c r="B4673" s="2">
        <v>236</v>
      </c>
      <c r="C4673">
        <f t="shared" si="506"/>
        <v>23.6</v>
      </c>
      <c r="D4673" s="2">
        <v>8002716</v>
      </c>
      <c r="E4673" s="2">
        <f t="shared" si="507"/>
        <v>217284</v>
      </c>
      <c r="F4673">
        <f t="shared" si="509"/>
        <v>23.395439887422064</v>
      </c>
      <c r="G4673">
        <f t="shared" si="505"/>
        <v>215754.26327134034</v>
      </c>
      <c r="I4673">
        <f>P2*K4673^3+Q2*K4673^2+R2*K4673+S2</f>
        <v>-0.30930762499673281</v>
      </c>
      <c r="J4673">
        <f>P3*K4673+Q3</f>
        <v>72.410570490750317</v>
      </c>
      <c r="K4673">
        <f t="shared" si="508"/>
        <v>215759.23987039528</v>
      </c>
      <c r="L4673">
        <f t="shared" si="510"/>
        <v>215777.20088931502</v>
      </c>
      <c r="M4673">
        <f t="shared" si="511"/>
        <v>-17.961018919741036</v>
      </c>
    </row>
    <row r="4674" spans="1:13" x14ac:dyDescent="0.25">
      <c r="A4674" s="3">
        <v>44959.024664351855</v>
      </c>
      <c r="B4674" s="2">
        <v>234</v>
      </c>
      <c r="C4674">
        <f t="shared" si="506"/>
        <v>23.4</v>
      </c>
      <c r="D4674" s="2">
        <v>8002715</v>
      </c>
      <c r="E4674" s="2">
        <f t="shared" si="507"/>
        <v>217285</v>
      </c>
      <c r="F4674">
        <f t="shared" si="509"/>
        <v>23.395570176352862</v>
      </c>
      <c r="G4674">
        <f t="shared" ref="G4674:G4737" si="512">E4674-($P$2*E4674^3+$Q$2*E4674^2+$R$2*E4674+$S$2)*F4674^2-($P$3*E4674+$Q$3)*F4674</f>
        <v>215755.25244512828</v>
      </c>
      <c r="I4674">
        <f>P2*K4674^3+Q2*K4674^2+R2*K4674+S2</f>
        <v>-0.3093071653765212</v>
      </c>
      <c r="J4674">
        <f>P3*K4674+Q3</f>
        <v>72.410695263613562</v>
      </c>
      <c r="K4674">
        <f t="shared" si="508"/>
        <v>215760.21378144552</v>
      </c>
      <c r="L4674">
        <f t="shared" si="510"/>
        <v>215777.14426562213</v>
      </c>
      <c r="M4674">
        <f t="shared" si="511"/>
        <v>-16.93048417661339</v>
      </c>
    </row>
    <row r="4675" spans="1:13" x14ac:dyDescent="0.25">
      <c r="A4675" s="3">
        <v>44959.024722222224</v>
      </c>
      <c r="B4675" s="2">
        <v>236</v>
      </c>
      <c r="C4675">
        <f t="shared" ref="C4675:C4738" si="513">B4675/10</f>
        <v>23.6</v>
      </c>
      <c r="D4675" s="2">
        <v>8002721</v>
      </c>
      <c r="E4675" s="2">
        <f t="shared" ref="E4675:E4738" si="514">(8220000-D4675)</f>
        <v>217279</v>
      </c>
      <c r="F4675">
        <f t="shared" si="509"/>
        <v>23.401411028457066</v>
      </c>
      <c r="G4675">
        <f t="shared" si="512"/>
        <v>215748.93220658193</v>
      </c>
      <c r="I4675">
        <f>P2*K4675^3+Q2*K4675^2+R2*K4675+S2</f>
        <v>-0.30931015832797815</v>
      </c>
      <c r="J4675">
        <f>P3*K4675+Q3</f>
        <v>72.409882812183497</v>
      </c>
      <c r="K4675">
        <f t="shared" ref="K4675:K4738" si="515">E4675-I4674*F4675^2-J4674*F4675</f>
        <v>215753.87221481797</v>
      </c>
      <c r="L4675">
        <f t="shared" si="510"/>
        <v>215777.06669211946</v>
      </c>
      <c r="M4675">
        <f t="shared" si="511"/>
        <v>-23.194477301498409</v>
      </c>
    </row>
    <row r="4676" spans="1:13" x14ac:dyDescent="0.25">
      <c r="A4676" s="3">
        <v>44959.024780092594</v>
      </c>
      <c r="B4676" s="2">
        <v>236</v>
      </c>
      <c r="C4676">
        <f t="shared" si="513"/>
        <v>23.6</v>
      </c>
      <c r="D4676" s="2">
        <v>8002721</v>
      </c>
      <c r="E4676" s="2">
        <f t="shared" si="514"/>
        <v>217279</v>
      </c>
      <c r="F4676">
        <f t="shared" ref="F4676:F4739" si="516">F4675+(C4676-F4675)/35</f>
        <v>23.407084999072577</v>
      </c>
      <c r="G4676">
        <f t="shared" si="512"/>
        <v>215748.60220780503</v>
      </c>
      <c r="I4676">
        <f>P2*K4676^3+Q2*K4676^2+R2*K4676+S2</f>
        <v>-0.30931030372437129</v>
      </c>
      <c r="J4676">
        <f>P3*K4676+Q3</f>
        <v>72.409843346237366</v>
      </c>
      <c r="K4676">
        <f t="shared" si="515"/>
        <v>215753.56416449317</v>
      </c>
      <c r="L4676">
        <f t="shared" ref="L4676:L4739" si="517">L4675+(K4676-L4675)/300</f>
        <v>215776.98835036071</v>
      </c>
      <c r="M4676">
        <f t="shared" ref="M4676:M4739" si="518">K4676-L4676</f>
        <v>-23.424185867537744</v>
      </c>
    </row>
    <row r="4677" spans="1:13" x14ac:dyDescent="0.25">
      <c r="A4677" s="3">
        <v>44959.024837962963</v>
      </c>
      <c r="B4677" s="2">
        <v>234</v>
      </c>
      <c r="C4677">
        <f t="shared" si="513"/>
        <v>23.4</v>
      </c>
      <c r="D4677" s="2">
        <v>8002718</v>
      </c>
      <c r="E4677" s="2">
        <f t="shared" si="514"/>
        <v>217282</v>
      </c>
      <c r="F4677">
        <f t="shared" si="516"/>
        <v>23.406882570527646</v>
      </c>
      <c r="G4677">
        <f t="shared" si="512"/>
        <v>215751.60423221649</v>
      </c>
      <c r="I4677">
        <f>P2*K4677^3+Q2*K4677^2+R2*K4677+S2</f>
        <v>-0.30930888178704996</v>
      </c>
      <c r="J4677">
        <f>P3*K4677+Q3</f>
        <v>72.410229322923144</v>
      </c>
      <c r="K4677">
        <f t="shared" si="515"/>
        <v>215756.57689458266</v>
      </c>
      <c r="L4677">
        <f t="shared" si="517"/>
        <v>215776.9203121748</v>
      </c>
      <c r="M4677">
        <f t="shared" si="518"/>
        <v>-20.343417592142941</v>
      </c>
    </row>
    <row r="4678" spans="1:13" x14ac:dyDescent="0.25">
      <c r="A4678" s="3">
        <v>44959.024895833332</v>
      </c>
      <c r="B4678" s="2">
        <v>236</v>
      </c>
      <c r="C4678">
        <f t="shared" si="513"/>
        <v>23.6</v>
      </c>
      <c r="D4678" s="2">
        <v>8002700</v>
      </c>
      <c r="E4678" s="2">
        <f t="shared" si="514"/>
        <v>217300</v>
      </c>
      <c r="F4678">
        <f t="shared" si="516"/>
        <v>23.412400211369714</v>
      </c>
      <c r="G4678">
        <f t="shared" si="512"/>
        <v>215769.22483652493</v>
      </c>
      <c r="I4678">
        <f>P2*K4678^3+Q2*K4678^2+R2*K4678+S2</f>
        <v>-0.30930054342531021</v>
      </c>
      <c r="J4678">
        <f>P3*K4678+Q3</f>
        <v>72.412493190873988</v>
      </c>
      <c r="K4678">
        <f t="shared" si="515"/>
        <v>215774.24745175694</v>
      </c>
      <c r="L4678">
        <f t="shared" si="517"/>
        <v>215776.91140264008</v>
      </c>
      <c r="M4678">
        <f t="shared" si="518"/>
        <v>-2.6639508831431158</v>
      </c>
    </row>
    <row r="4679" spans="1:13" x14ac:dyDescent="0.25">
      <c r="A4679" s="3">
        <v>44959.024953703702</v>
      </c>
      <c r="B4679" s="2">
        <v>236</v>
      </c>
      <c r="C4679">
        <f t="shared" si="513"/>
        <v>23.6</v>
      </c>
      <c r="D4679" s="2">
        <v>8002713</v>
      </c>
      <c r="E4679" s="2">
        <f t="shared" si="514"/>
        <v>217287</v>
      </c>
      <c r="F4679">
        <f t="shared" si="516"/>
        <v>23.41776020533058</v>
      </c>
      <c r="G4679">
        <f t="shared" si="512"/>
        <v>215755.95538150653</v>
      </c>
      <c r="I4679">
        <f>P2*K4679^3+Q2*K4679^2+R2*K4679+S2</f>
        <v>-0.30930685126157653</v>
      </c>
      <c r="J4679">
        <f>P3*K4679+Q3</f>
        <v>72.410780537633272</v>
      </c>
      <c r="K4679">
        <f t="shared" si="515"/>
        <v>215760.87938539134</v>
      </c>
      <c r="L4679">
        <f t="shared" si="517"/>
        <v>215776.85796258258</v>
      </c>
      <c r="M4679">
        <f t="shared" si="518"/>
        <v>-15.978577191242948</v>
      </c>
    </row>
    <row r="4680" spans="1:13" x14ac:dyDescent="0.25">
      <c r="A4680" s="3">
        <v>44959.025011574071</v>
      </c>
      <c r="B4680" s="2">
        <v>236</v>
      </c>
      <c r="C4680">
        <f t="shared" si="513"/>
        <v>23.6</v>
      </c>
      <c r="D4680" s="2">
        <v>8002721</v>
      </c>
      <c r="E4680" s="2">
        <f t="shared" si="514"/>
        <v>217279</v>
      </c>
      <c r="F4680">
        <f t="shared" si="516"/>
        <v>23.422967056606851</v>
      </c>
      <c r="G4680">
        <f t="shared" si="512"/>
        <v>215747.67861118191</v>
      </c>
      <c r="I4680">
        <f>P2*K4680^3+Q2*K4680^2+R2*K4680+S2</f>
        <v>-0.30931074872498449</v>
      </c>
      <c r="J4680">
        <f>P3*K4680+Q3</f>
        <v>72.409722558159999</v>
      </c>
      <c r="K4680">
        <f t="shared" si="515"/>
        <v>215752.62135657619</v>
      </c>
      <c r="L4680">
        <f t="shared" si="517"/>
        <v>215776.77717389588</v>
      </c>
      <c r="M4680">
        <f t="shared" si="518"/>
        <v>-24.155817319697235</v>
      </c>
    </row>
    <row r="4681" spans="1:13" x14ac:dyDescent="0.25">
      <c r="A4681" s="3">
        <v>44959.025069444448</v>
      </c>
      <c r="B4681" s="2">
        <v>236</v>
      </c>
      <c r="C4681">
        <f t="shared" si="513"/>
        <v>23.6</v>
      </c>
      <c r="D4681" s="2">
        <v>8002718</v>
      </c>
      <c r="E4681" s="2">
        <f t="shared" si="514"/>
        <v>217282</v>
      </c>
      <c r="F4681">
        <f t="shared" si="516"/>
        <v>23.428025140703799</v>
      </c>
      <c r="G4681">
        <f t="shared" si="512"/>
        <v>215750.37474076918</v>
      </c>
      <c r="I4681">
        <f>P2*K4681^3+Q2*K4681^2+R2*K4681+S2</f>
        <v>-0.30930945833069518</v>
      </c>
      <c r="J4681">
        <f>P3*K4681+Q3</f>
        <v>72.410072820675197</v>
      </c>
      <c r="K4681">
        <f t="shared" si="515"/>
        <v>215755.35532071869</v>
      </c>
      <c r="L4681">
        <f t="shared" si="517"/>
        <v>215776.70576771864</v>
      </c>
      <c r="M4681">
        <f t="shared" si="518"/>
        <v>-21.350446999946143</v>
      </c>
    </row>
    <row r="4682" spans="1:13" x14ac:dyDescent="0.25">
      <c r="A4682" s="3">
        <v>44959.025127314817</v>
      </c>
      <c r="B4682" s="2">
        <v>236</v>
      </c>
      <c r="C4682">
        <f t="shared" si="513"/>
        <v>23.6</v>
      </c>
      <c r="D4682" s="2">
        <v>8002718</v>
      </c>
      <c r="E4682" s="2">
        <f t="shared" si="514"/>
        <v>217282</v>
      </c>
      <c r="F4682">
        <f t="shared" si="516"/>
        <v>23.43293870811226</v>
      </c>
      <c r="G4682">
        <f t="shared" si="512"/>
        <v>215750.08904448347</v>
      </c>
      <c r="I4682">
        <f>P2*K4682^3+Q2*K4682^2+R2*K4682+S2</f>
        <v>-0.30930959684880788</v>
      </c>
      <c r="J4682">
        <f>P3*K4682+Q3</f>
        <v>72.410035220628643</v>
      </c>
      <c r="K4682">
        <f t="shared" si="515"/>
        <v>215755.06183462017</v>
      </c>
      <c r="L4682">
        <f t="shared" si="517"/>
        <v>215776.63362127499</v>
      </c>
      <c r="M4682">
        <f t="shared" si="518"/>
        <v>-21.571786654822063</v>
      </c>
    </row>
    <row r="4683" spans="1:13" x14ac:dyDescent="0.25">
      <c r="A4683" s="3">
        <v>44959.025185185186</v>
      </c>
      <c r="B4683" s="2">
        <v>237</v>
      </c>
      <c r="C4683">
        <f t="shared" si="513"/>
        <v>23.7</v>
      </c>
      <c r="D4683" s="2">
        <v>8002713</v>
      </c>
      <c r="E4683" s="2">
        <f t="shared" si="514"/>
        <v>217287</v>
      </c>
      <c r="F4683">
        <f t="shared" si="516"/>
        <v>23.440569030737624</v>
      </c>
      <c r="G4683">
        <f t="shared" si="512"/>
        <v>215754.62914110222</v>
      </c>
      <c r="I4683">
        <f>P2*K4683^3+Q2*K4683^2+R2*K4683+S2</f>
        <v>-0.30930744517190134</v>
      </c>
      <c r="J4683">
        <f>P3*K4683+Q3</f>
        <v>72.410619307415999</v>
      </c>
      <c r="K4683">
        <f t="shared" si="515"/>
        <v>215759.62090749666</v>
      </c>
      <c r="L4683">
        <f t="shared" si="517"/>
        <v>215776.57691222907</v>
      </c>
      <c r="M4683">
        <f t="shared" si="518"/>
        <v>-16.956004732404836</v>
      </c>
    </row>
    <row r="4684" spans="1:13" x14ac:dyDescent="0.25">
      <c r="A4684" s="3">
        <v>44959.025243055556</v>
      </c>
      <c r="B4684" s="2">
        <v>237</v>
      </c>
      <c r="C4684">
        <f t="shared" si="513"/>
        <v>23.7</v>
      </c>
      <c r="D4684" s="2">
        <v>8002703</v>
      </c>
      <c r="E4684" s="2">
        <f t="shared" si="514"/>
        <v>217297</v>
      </c>
      <c r="F4684">
        <f t="shared" si="516"/>
        <v>23.44798134414512</v>
      </c>
      <c r="G4684">
        <f t="shared" si="512"/>
        <v>215764.16565844201</v>
      </c>
      <c r="I4684">
        <f>P2*K4684^3+Q2*K4684^2+R2*K4684+S2</f>
        <v>-0.30930293585524204</v>
      </c>
      <c r="J4684">
        <f>P3*K4684+Q3</f>
        <v>72.41184356358113</v>
      </c>
      <c r="K4684">
        <f t="shared" si="515"/>
        <v>215769.17680432092</v>
      </c>
      <c r="L4684">
        <f t="shared" si="517"/>
        <v>215776.55224520271</v>
      </c>
      <c r="M4684">
        <f t="shared" si="518"/>
        <v>-7.3754408817912918</v>
      </c>
    </row>
    <row r="4685" spans="1:13" x14ac:dyDescent="0.25">
      <c r="A4685" s="3">
        <v>44959.025300925925</v>
      </c>
      <c r="B4685" s="2">
        <v>236</v>
      </c>
      <c r="C4685">
        <f t="shared" si="513"/>
        <v>23.6</v>
      </c>
      <c r="D4685" s="2">
        <v>8002702</v>
      </c>
      <c r="E4685" s="2">
        <f t="shared" si="514"/>
        <v>217298</v>
      </c>
      <c r="F4685">
        <f t="shared" si="516"/>
        <v>23.452324734312402</v>
      </c>
      <c r="G4685">
        <f t="shared" si="512"/>
        <v>215764.9099015283</v>
      </c>
      <c r="I4685">
        <f>P2*K4685^3+Q2*K4685^2+R2*K4685+S2</f>
        <v>-0.30930259740044763</v>
      </c>
      <c r="J4685">
        <f>P3*K4685+Q3</f>
        <v>72.411935461740811</v>
      </c>
      <c r="K4685">
        <f t="shared" si="515"/>
        <v>215769.89411280362</v>
      </c>
      <c r="L4685">
        <f t="shared" si="517"/>
        <v>215776.53005142804</v>
      </c>
      <c r="M4685">
        <f t="shared" si="518"/>
        <v>-6.6359386244148482</v>
      </c>
    </row>
    <row r="4686" spans="1:13" x14ac:dyDescent="0.25">
      <c r="A4686" s="3">
        <v>44959.025358796294</v>
      </c>
      <c r="B4686" s="2">
        <v>234</v>
      </c>
      <c r="C4686">
        <f t="shared" si="513"/>
        <v>23.4</v>
      </c>
      <c r="D4686" s="2">
        <v>8002704</v>
      </c>
      <c r="E4686" s="2">
        <f t="shared" si="514"/>
        <v>217296</v>
      </c>
      <c r="F4686">
        <f t="shared" si="516"/>
        <v>23.450829741903476</v>
      </c>
      <c r="G4686">
        <f t="shared" si="512"/>
        <v>215763.00332301878</v>
      </c>
      <c r="I4686">
        <f>P2*K4686^3+Q2*K4686^2+R2*K4686+S2</f>
        <v>-0.30930350135013002</v>
      </c>
      <c r="J4686">
        <f>P3*K4686+Q3</f>
        <v>72.411690021821315</v>
      </c>
      <c r="K4686">
        <f t="shared" si="515"/>
        <v>215767.97833846314</v>
      </c>
      <c r="L4686">
        <f t="shared" si="517"/>
        <v>215776.50154571814</v>
      </c>
      <c r="M4686">
        <f t="shared" si="518"/>
        <v>-8.5232072549988516</v>
      </c>
    </row>
    <row r="4687" spans="1:13" x14ac:dyDescent="0.25">
      <c r="A4687" s="3">
        <v>44959.025416666664</v>
      </c>
      <c r="B4687" s="2">
        <v>236</v>
      </c>
      <c r="C4687">
        <f t="shared" si="513"/>
        <v>23.6</v>
      </c>
      <c r="D4687" s="2">
        <v>8002710</v>
      </c>
      <c r="E4687" s="2">
        <f t="shared" si="514"/>
        <v>217290</v>
      </c>
      <c r="F4687">
        <f t="shared" si="516"/>
        <v>23.455091749277663</v>
      </c>
      <c r="G4687">
        <f t="shared" si="512"/>
        <v>215756.7751013891</v>
      </c>
      <c r="I4687">
        <f>P2*K4687^3+Q2*K4687^2+R2*K4687+S2</f>
        <v>-0.30930644615780412</v>
      </c>
      <c r="J4687">
        <f>P3*K4687+Q3</f>
        <v>72.410890514422491</v>
      </c>
      <c r="K4687">
        <f t="shared" si="515"/>
        <v>215761.73780610485</v>
      </c>
      <c r="L4687">
        <f t="shared" si="517"/>
        <v>215776.45233325276</v>
      </c>
      <c r="M4687">
        <f t="shared" si="518"/>
        <v>-14.714527147909394</v>
      </c>
    </row>
    <row r="4688" spans="1:13" x14ac:dyDescent="0.25">
      <c r="A4688" s="3">
        <v>44959.02547453704</v>
      </c>
      <c r="B4688" s="2">
        <v>234</v>
      </c>
      <c r="C4688">
        <f t="shared" si="513"/>
        <v>23.4</v>
      </c>
      <c r="D4688" s="2">
        <v>8002701</v>
      </c>
      <c r="E4688" s="2">
        <f t="shared" si="514"/>
        <v>217299</v>
      </c>
      <c r="F4688">
        <f t="shared" si="516"/>
        <v>23.453517699298303</v>
      </c>
      <c r="G4688">
        <f t="shared" si="512"/>
        <v>215765.83729461019</v>
      </c>
      <c r="I4688">
        <f>P2*K4688^3+Q2*K4688^2+R2*K4688+S2</f>
        <v>-0.30930214670356915</v>
      </c>
      <c r="J4688">
        <f>P3*K4688+Q3</f>
        <v>72.412057838219397</v>
      </c>
      <c r="K4688">
        <f t="shared" si="515"/>
        <v>215770.84931894127</v>
      </c>
      <c r="L4688">
        <f t="shared" si="517"/>
        <v>215776.4336565384</v>
      </c>
      <c r="M4688">
        <f t="shared" si="518"/>
        <v>-5.5843375971307978</v>
      </c>
    </row>
    <row r="4689" spans="1:13" x14ac:dyDescent="0.25">
      <c r="A4689" s="3">
        <v>44959.02553240741</v>
      </c>
      <c r="B4689" s="2">
        <v>236</v>
      </c>
      <c r="C4689">
        <f t="shared" si="513"/>
        <v>23.6</v>
      </c>
      <c r="D4689" s="2">
        <v>8002701</v>
      </c>
      <c r="E4689" s="2">
        <f t="shared" si="514"/>
        <v>217299</v>
      </c>
      <c r="F4689">
        <f t="shared" si="516"/>
        <v>23.457702907889779</v>
      </c>
      <c r="G4689">
        <f t="shared" si="512"/>
        <v>215765.5940025567</v>
      </c>
      <c r="I4689">
        <f>P2*K4689^3+Q2*K4689^2+R2*K4689+S2</f>
        <v>-0.30930227507692498</v>
      </c>
      <c r="J4689">
        <f>P3*K4689+Q3</f>
        <v>72.412022981118696</v>
      </c>
      <c r="K4689">
        <f t="shared" si="515"/>
        <v>215770.57724282905</v>
      </c>
      <c r="L4689">
        <f t="shared" si="517"/>
        <v>215776.41413515937</v>
      </c>
      <c r="M4689">
        <f t="shared" si="518"/>
        <v>-5.836892330320552</v>
      </c>
    </row>
    <row r="4690" spans="1:13" x14ac:dyDescent="0.25">
      <c r="A4690" s="3">
        <v>44959.025590277779</v>
      </c>
      <c r="B4690" s="2">
        <v>236</v>
      </c>
      <c r="C4690">
        <f t="shared" si="513"/>
        <v>23.6</v>
      </c>
      <c r="D4690" s="2">
        <v>8002704</v>
      </c>
      <c r="E4690" s="2">
        <f t="shared" si="514"/>
        <v>217296</v>
      </c>
      <c r="F4690">
        <f t="shared" si="516"/>
        <v>23.46176853909293</v>
      </c>
      <c r="G4690">
        <f t="shared" si="512"/>
        <v>215762.36744493386</v>
      </c>
      <c r="I4690">
        <f>P2*K4690^3+Q2*K4690^2+R2*K4690+S2</f>
        <v>-0.30930380126578477</v>
      </c>
      <c r="J4690">
        <f>P3*K4690+Q3</f>
        <v>72.411608590963965</v>
      </c>
      <c r="K4690">
        <f t="shared" si="515"/>
        <v>215767.34273221236</v>
      </c>
      <c r="L4690">
        <f t="shared" si="517"/>
        <v>215776.38389714956</v>
      </c>
      <c r="M4690">
        <f t="shared" si="518"/>
        <v>-9.0411649371962994</v>
      </c>
    </row>
    <row r="4691" spans="1:13" x14ac:dyDescent="0.25">
      <c r="A4691" s="3">
        <v>44959.025648148148</v>
      </c>
      <c r="B4691" s="2">
        <v>236</v>
      </c>
      <c r="C4691">
        <f t="shared" si="513"/>
        <v>23.6</v>
      </c>
      <c r="D4691" s="2">
        <v>8002707</v>
      </c>
      <c r="E4691" s="2">
        <f t="shared" si="514"/>
        <v>217293</v>
      </c>
      <c r="F4691">
        <f t="shared" si="516"/>
        <v>23.465718009404561</v>
      </c>
      <c r="G4691">
        <f t="shared" si="512"/>
        <v>215759.14765297077</v>
      </c>
      <c r="I4691">
        <f>P2*K4691^3+Q2*K4691^2+R2*K4691+S2</f>
        <v>-0.30930531980884912</v>
      </c>
      <c r="J4691">
        <f>P3*K4691+Q3</f>
        <v>72.41119630337414</v>
      </c>
      <c r="K4691">
        <f t="shared" si="515"/>
        <v>215764.12463310661</v>
      </c>
      <c r="L4691">
        <f t="shared" si="517"/>
        <v>215776.34303293607</v>
      </c>
      <c r="M4691">
        <f t="shared" si="518"/>
        <v>-12.218399829464033</v>
      </c>
    </row>
    <row r="4692" spans="1:13" x14ac:dyDescent="0.25">
      <c r="A4692" s="3">
        <v>44959.025706018518</v>
      </c>
      <c r="B4692" s="2">
        <v>236</v>
      </c>
      <c r="C4692">
        <f t="shared" si="513"/>
        <v>23.6</v>
      </c>
      <c r="D4692" s="2">
        <v>8002690</v>
      </c>
      <c r="E4692" s="2">
        <f t="shared" si="514"/>
        <v>217310</v>
      </c>
      <c r="F4692">
        <f t="shared" si="516"/>
        <v>23.469554637707287</v>
      </c>
      <c r="G4692">
        <f t="shared" si="512"/>
        <v>215775.86925721218</v>
      </c>
      <c r="I4692">
        <f>P2*K4692^3+Q2*K4692^2+R2*K4692+S2</f>
        <v>-0.3092973988464402</v>
      </c>
      <c r="J4692">
        <f>P3*K4692+Q3</f>
        <v>72.413347152706294</v>
      </c>
      <c r="K4692">
        <f t="shared" si="515"/>
        <v>215780.91302665349</v>
      </c>
      <c r="L4692">
        <f t="shared" si="517"/>
        <v>215776.35826624846</v>
      </c>
      <c r="M4692">
        <f t="shared" si="518"/>
        <v>4.5547604050370865</v>
      </c>
    </row>
    <row r="4693" spans="1:13" x14ac:dyDescent="0.25">
      <c r="A4693" s="3">
        <v>44959.025763888887</v>
      </c>
      <c r="B4693" s="2">
        <v>234</v>
      </c>
      <c r="C4693">
        <f t="shared" si="513"/>
        <v>23.4</v>
      </c>
      <c r="D4693" s="2">
        <v>8002698</v>
      </c>
      <c r="E4693" s="2">
        <f t="shared" si="514"/>
        <v>217302</v>
      </c>
      <c r="F4693">
        <f t="shared" si="516"/>
        <v>23.467567362344223</v>
      </c>
      <c r="G4693">
        <f t="shared" si="512"/>
        <v>215768.01083530017</v>
      </c>
      <c r="I4693">
        <f>P2*K4693^3+Q2*K4693^2+R2*K4693+S2</f>
        <v>-0.30930114460078756</v>
      </c>
      <c r="J4693">
        <f>P3*K4693+Q3</f>
        <v>72.412329944791651</v>
      </c>
      <c r="K4693">
        <f t="shared" si="515"/>
        <v>215772.97323908465</v>
      </c>
      <c r="L4693">
        <f t="shared" si="517"/>
        <v>215776.34698282459</v>
      </c>
      <c r="M4693">
        <f t="shared" si="518"/>
        <v>-3.3737437399395276</v>
      </c>
    </row>
    <row r="4694" spans="1:13" x14ac:dyDescent="0.25">
      <c r="A4694" s="3">
        <v>44959.025821759256</v>
      </c>
      <c r="B4694" s="2">
        <v>234</v>
      </c>
      <c r="C4694">
        <f t="shared" si="513"/>
        <v>23.4</v>
      </c>
      <c r="D4694" s="2">
        <v>8002702</v>
      </c>
      <c r="E4694" s="2">
        <f t="shared" si="514"/>
        <v>217298</v>
      </c>
      <c r="F4694">
        <f t="shared" si="516"/>
        <v>23.465636866277244</v>
      </c>
      <c r="G4694">
        <f t="shared" si="512"/>
        <v>215764.13607828389</v>
      </c>
      <c r="I4694">
        <f>P2*K4694^3+Q2*K4694^2+R2*K4694+S2</f>
        <v>-0.30930296693240678</v>
      </c>
      <c r="J4694">
        <f>P3*K4694+Q3</f>
        <v>72.41183512549145</v>
      </c>
      <c r="K4694">
        <f t="shared" si="515"/>
        <v>215769.11094105092</v>
      </c>
      <c r="L4694">
        <f t="shared" si="517"/>
        <v>215776.32286268534</v>
      </c>
      <c r="M4694">
        <f t="shared" si="518"/>
        <v>-7.2119216344144661</v>
      </c>
    </row>
    <row r="4695" spans="1:13" x14ac:dyDescent="0.25">
      <c r="A4695" s="3">
        <v>44959.025879629633</v>
      </c>
      <c r="B4695" s="2">
        <v>236</v>
      </c>
      <c r="C4695">
        <f t="shared" si="513"/>
        <v>23.6</v>
      </c>
      <c r="D4695" s="2">
        <v>8002709</v>
      </c>
      <c r="E4695" s="2">
        <f t="shared" si="514"/>
        <v>217291</v>
      </c>
      <c r="F4695">
        <f t="shared" si="516"/>
        <v>23.469475812955036</v>
      </c>
      <c r="G4695">
        <f t="shared" si="512"/>
        <v>215756.93575535959</v>
      </c>
      <c r="I4695">
        <f>P2*K4695^3+Q2*K4695^2+R2*K4695+S2</f>
        <v>-0.30930636900238828</v>
      </c>
      <c r="J4695">
        <f>P3*K4695+Q3</f>
        <v>72.410911460639511</v>
      </c>
      <c r="K4695">
        <f t="shared" si="515"/>
        <v>215761.90130120865</v>
      </c>
      <c r="L4695">
        <f t="shared" si="517"/>
        <v>215776.27479081374</v>
      </c>
      <c r="M4695">
        <f t="shared" si="518"/>
        <v>-14.373489605088253</v>
      </c>
    </row>
    <row r="4696" spans="1:13" x14ac:dyDescent="0.25">
      <c r="A4696" s="3">
        <v>44959.025937500002</v>
      </c>
      <c r="B4696" s="2">
        <v>237</v>
      </c>
      <c r="C4696">
        <f t="shared" si="513"/>
        <v>23.7</v>
      </c>
      <c r="D4696" s="2">
        <v>8002709</v>
      </c>
      <c r="E4696" s="2">
        <f t="shared" si="514"/>
        <v>217291</v>
      </c>
      <c r="F4696">
        <f t="shared" si="516"/>
        <v>23.476062218299177</v>
      </c>
      <c r="G4696">
        <f t="shared" si="512"/>
        <v>215756.55295599927</v>
      </c>
      <c r="I4696">
        <f>P2*K4696^3+Q2*K4696^2+R2*K4696+S2</f>
        <v>-0.30930653782359241</v>
      </c>
      <c r="J4696">
        <f>P3*K4696+Q3</f>
        <v>72.410865629006324</v>
      </c>
      <c r="K4696">
        <f t="shared" si="515"/>
        <v>215761.54356369379</v>
      </c>
      <c r="L4696">
        <f t="shared" si="517"/>
        <v>215776.22568672334</v>
      </c>
      <c r="M4696">
        <f t="shared" si="518"/>
        <v>-14.682123029546347</v>
      </c>
    </row>
    <row r="4697" spans="1:13" x14ac:dyDescent="0.25">
      <c r="A4697" s="3">
        <v>44959.025995370372</v>
      </c>
      <c r="B4697" s="2">
        <v>237</v>
      </c>
      <c r="C4697">
        <f t="shared" si="513"/>
        <v>23.7</v>
      </c>
      <c r="D4697" s="2">
        <v>8002723</v>
      </c>
      <c r="E4697" s="2">
        <f t="shared" si="514"/>
        <v>217277</v>
      </c>
      <c r="F4697">
        <f t="shared" si="516"/>
        <v>23.482460440633485</v>
      </c>
      <c r="G4697">
        <f t="shared" si="512"/>
        <v>215742.22677047478</v>
      </c>
      <c r="I4697">
        <f>P2*K4697^3+Q2*K4697^2+R2*K4697+S2</f>
        <v>-0.30931331984260235</v>
      </c>
      <c r="J4697">
        <f>P3*K4697+Q3</f>
        <v>72.409024715229208</v>
      </c>
      <c r="K4697">
        <f t="shared" si="515"/>
        <v>215747.1743633438</v>
      </c>
      <c r="L4697">
        <f t="shared" si="517"/>
        <v>215776.12884897873</v>
      </c>
      <c r="M4697">
        <f t="shared" si="518"/>
        <v>-28.954485634923913</v>
      </c>
    </row>
    <row r="4698" spans="1:13" x14ac:dyDescent="0.25">
      <c r="A4698" s="3">
        <v>44959.026053240741</v>
      </c>
      <c r="B4698" s="2">
        <v>236</v>
      </c>
      <c r="C4698">
        <f t="shared" si="513"/>
        <v>23.6</v>
      </c>
      <c r="D4698" s="2">
        <v>8002707</v>
      </c>
      <c r="E4698" s="2">
        <f t="shared" si="514"/>
        <v>217293</v>
      </c>
      <c r="F4698">
        <f t="shared" si="516"/>
        <v>23.485818713758242</v>
      </c>
      <c r="G4698">
        <f t="shared" si="512"/>
        <v>215757.97943891498</v>
      </c>
      <c r="I4698">
        <f>P2*K4698^3+Q2*K4698^2+R2*K4698+S2</f>
        <v>-0.30930583780045195</v>
      </c>
      <c r="J4698">
        <f>P3*K4698+Q3</f>
        <v>72.411055673644242</v>
      </c>
      <c r="K4698">
        <f t="shared" si="515"/>
        <v>215763.02695173267</v>
      </c>
      <c r="L4698">
        <f t="shared" si="517"/>
        <v>215776.08517598792</v>
      </c>
      <c r="M4698">
        <f t="shared" si="518"/>
        <v>-13.058224255248206</v>
      </c>
    </row>
    <row r="4699" spans="1:13" x14ac:dyDescent="0.25">
      <c r="A4699" s="3">
        <v>44959.02611111111</v>
      </c>
      <c r="B4699" s="2">
        <v>236</v>
      </c>
      <c r="C4699">
        <f t="shared" si="513"/>
        <v>23.6</v>
      </c>
      <c r="D4699" s="2">
        <v>8002699</v>
      </c>
      <c r="E4699" s="2">
        <f t="shared" si="514"/>
        <v>217301</v>
      </c>
      <c r="F4699">
        <f t="shared" si="516"/>
        <v>23.489081036222291</v>
      </c>
      <c r="G4699">
        <f t="shared" si="512"/>
        <v>215765.76376885077</v>
      </c>
      <c r="I4699">
        <f>P2*K4699^3+Q2*K4699^2+R2*K4699+S2</f>
        <v>-0.30930217643855679</v>
      </c>
      <c r="J4699">
        <f>P3*K4699+Q3</f>
        <v>72.412049764288327</v>
      </c>
      <c r="K4699">
        <f t="shared" si="515"/>
        <v>215770.78629810104</v>
      </c>
      <c r="L4699">
        <f t="shared" si="517"/>
        <v>215776.06751306163</v>
      </c>
      <c r="M4699">
        <f t="shared" si="518"/>
        <v>-5.2812149605888408</v>
      </c>
    </row>
    <row r="4700" spans="1:13" x14ac:dyDescent="0.25">
      <c r="A4700" s="3">
        <v>44959.02616898148</v>
      </c>
      <c r="B4700" s="2">
        <v>236</v>
      </c>
      <c r="C4700">
        <f t="shared" si="513"/>
        <v>23.6</v>
      </c>
      <c r="D4700" s="2">
        <v>8002703</v>
      </c>
      <c r="E4700" s="2">
        <f t="shared" si="514"/>
        <v>217297</v>
      </c>
      <c r="F4700">
        <f t="shared" si="516"/>
        <v>23.492250149473083</v>
      </c>
      <c r="G4700">
        <f t="shared" si="512"/>
        <v>215761.59266017564</v>
      </c>
      <c r="I4700">
        <f>P2*K4700^3+Q2*K4700^2+R2*K4700+S2</f>
        <v>-0.30930416235268476</v>
      </c>
      <c r="J4700">
        <f>P3*K4700+Q3</f>
        <v>72.411510552719449</v>
      </c>
      <c r="K4700">
        <f t="shared" si="515"/>
        <v>215766.57749747133</v>
      </c>
      <c r="L4700">
        <f t="shared" si="517"/>
        <v>215776.03587967632</v>
      </c>
      <c r="M4700">
        <f t="shared" si="518"/>
        <v>-9.4583822049899027</v>
      </c>
    </row>
    <row r="4701" spans="1:13" x14ac:dyDescent="0.25">
      <c r="A4701" s="3">
        <v>44959.026226851849</v>
      </c>
      <c r="B4701" s="2">
        <v>237</v>
      </c>
      <c r="C4701">
        <f t="shared" si="513"/>
        <v>23.7</v>
      </c>
      <c r="D4701" s="2">
        <v>8002700</v>
      </c>
      <c r="E4701" s="2">
        <f t="shared" si="514"/>
        <v>217300</v>
      </c>
      <c r="F4701">
        <f t="shared" si="516"/>
        <v>23.498185859488139</v>
      </c>
      <c r="G4701">
        <f t="shared" si="512"/>
        <v>215764.23796668611</v>
      </c>
      <c r="I4701">
        <f>P2*K4701^3+Q2*K4701^2+R2*K4701+S2</f>
        <v>-0.30930290239481462</v>
      </c>
      <c r="J4701">
        <f>P3*K4701+Q3</f>
        <v>72.411852648788056</v>
      </c>
      <c r="K4701">
        <f t="shared" si="515"/>
        <v>215769.24771864619</v>
      </c>
      <c r="L4701">
        <f t="shared" si="517"/>
        <v>215776.01325247288</v>
      </c>
      <c r="M4701">
        <f t="shared" si="518"/>
        <v>-6.7655338266922627</v>
      </c>
    </row>
    <row r="4702" spans="1:13" x14ac:dyDescent="0.25">
      <c r="A4702" s="3">
        <v>44959.026284722226</v>
      </c>
      <c r="B4702" s="2">
        <v>236</v>
      </c>
      <c r="C4702">
        <f t="shared" si="513"/>
        <v>23.6</v>
      </c>
      <c r="D4702" s="2">
        <v>8002715</v>
      </c>
      <c r="E4702" s="2">
        <f t="shared" si="514"/>
        <v>217285</v>
      </c>
      <c r="F4702">
        <f t="shared" si="516"/>
        <v>23.501094834931333</v>
      </c>
      <c r="G4702">
        <f t="shared" si="512"/>
        <v>215749.11789549666</v>
      </c>
      <c r="I4702">
        <f>P2*K4702^3+Q2*K4702^2+R2*K4702+S2</f>
        <v>-0.30931006467967909</v>
      </c>
      <c r="J4702">
        <f>P3*K4702+Q3</f>
        <v>72.40990823191602</v>
      </c>
      <c r="K4702">
        <f t="shared" si="515"/>
        <v>215754.07062782027</v>
      </c>
      <c r="L4702">
        <f t="shared" si="517"/>
        <v>215775.94011039071</v>
      </c>
      <c r="M4702">
        <f t="shared" si="518"/>
        <v>-21.869482570444234</v>
      </c>
    </row>
    <row r="4703" spans="1:13" x14ac:dyDescent="0.25">
      <c r="A4703" s="3">
        <v>44959.026342592595</v>
      </c>
      <c r="B4703" s="2">
        <v>237</v>
      </c>
      <c r="C4703">
        <f t="shared" si="513"/>
        <v>23.7</v>
      </c>
      <c r="D4703" s="2">
        <v>8002715</v>
      </c>
      <c r="E4703" s="2">
        <f t="shared" si="514"/>
        <v>217285</v>
      </c>
      <c r="F4703">
        <f t="shared" si="516"/>
        <v>23.506777839647579</v>
      </c>
      <c r="G4703">
        <f t="shared" si="512"/>
        <v>215748.78771585674</v>
      </c>
      <c r="I4703">
        <f>P2*K4703^3+Q2*K4703^2+R2*K4703+S2</f>
        <v>-0.3093101964694468</v>
      </c>
      <c r="J4703">
        <f>P3*K4703+Q3</f>
        <v>72.409872459158009</v>
      </c>
      <c r="K4703">
        <f t="shared" si="515"/>
        <v>215753.79140457077</v>
      </c>
      <c r="L4703">
        <f t="shared" si="517"/>
        <v>215775.8662813713</v>
      </c>
      <c r="M4703">
        <f t="shared" si="518"/>
        <v>-22.074876800528727</v>
      </c>
    </row>
    <row r="4704" spans="1:13" x14ac:dyDescent="0.25">
      <c r="A4704" s="3">
        <v>44959.026400462964</v>
      </c>
      <c r="B4704" s="2">
        <v>237</v>
      </c>
      <c r="C4704">
        <f t="shared" si="513"/>
        <v>23.7</v>
      </c>
      <c r="D4704" s="2">
        <v>8002713</v>
      </c>
      <c r="E4704" s="2">
        <f t="shared" si="514"/>
        <v>217287</v>
      </c>
      <c r="F4704">
        <f t="shared" si="516"/>
        <v>23.512298472800506</v>
      </c>
      <c r="G4704">
        <f t="shared" si="512"/>
        <v>215750.46045851812</v>
      </c>
      <c r="I4704">
        <f>P2*K4704^3+Q2*K4704^2+R2*K4704+S2</f>
        <v>-0.30930940285570807</v>
      </c>
      <c r="J4704">
        <f>P3*K4704+Q3</f>
        <v>72.41008787914393</v>
      </c>
      <c r="K4704">
        <f t="shared" si="515"/>
        <v>215755.47285916982</v>
      </c>
      <c r="L4704">
        <f t="shared" si="517"/>
        <v>215775.79830329728</v>
      </c>
      <c r="M4704">
        <f t="shared" si="518"/>
        <v>-20.325444127462106</v>
      </c>
    </row>
    <row r="4705" spans="1:13" x14ac:dyDescent="0.25">
      <c r="A4705" s="3">
        <v>44959.026458333334</v>
      </c>
      <c r="B4705" s="2">
        <v>237</v>
      </c>
      <c r="C4705">
        <f t="shared" si="513"/>
        <v>23.7</v>
      </c>
      <c r="D4705" s="2">
        <v>8002710</v>
      </c>
      <c r="E4705" s="2">
        <f t="shared" si="514"/>
        <v>217290</v>
      </c>
      <c r="F4705">
        <f t="shared" si="516"/>
        <v>23.517661373577635</v>
      </c>
      <c r="G4705">
        <f t="shared" si="512"/>
        <v>215753.13911359737</v>
      </c>
      <c r="I4705">
        <f>P2*K4705^3+Q2*K4705^2+R2*K4705+S2</f>
        <v>-0.30930813602983009</v>
      </c>
      <c r="J4705">
        <f>P3*K4705+Q3</f>
        <v>72.410431763707876</v>
      </c>
      <c r="K4705">
        <f t="shared" si="515"/>
        <v>215758.15704039444</v>
      </c>
      <c r="L4705">
        <f t="shared" si="517"/>
        <v>215775.73949908762</v>
      </c>
      <c r="M4705">
        <f t="shared" si="518"/>
        <v>-17.58245869318489</v>
      </c>
    </row>
    <row r="4706" spans="1:13" x14ac:dyDescent="0.25">
      <c r="A4706" s="3">
        <v>44959.026516203703</v>
      </c>
      <c r="B4706" s="2">
        <v>237</v>
      </c>
      <c r="C4706">
        <f t="shared" si="513"/>
        <v>23.7</v>
      </c>
      <c r="D4706" s="2">
        <v>8002712</v>
      </c>
      <c r="E4706" s="2">
        <f t="shared" si="514"/>
        <v>217288</v>
      </c>
      <c r="F4706">
        <f t="shared" si="516"/>
        <v>23.522871048618274</v>
      </c>
      <c r="G4706">
        <f t="shared" si="512"/>
        <v>215750.84301639925</v>
      </c>
      <c r="I4706">
        <f>P2*K4706^3+Q2*K4706^2+R2*K4706+S2</f>
        <v>-0.30930922635786262</v>
      </c>
      <c r="J4706">
        <f>P3*K4706+Q3</f>
        <v>72.410135789030292</v>
      </c>
      <c r="K4706">
        <f t="shared" si="515"/>
        <v>215755.84681843099</v>
      </c>
      <c r="L4706">
        <f t="shared" si="517"/>
        <v>215775.6731901521</v>
      </c>
      <c r="M4706">
        <f t="shared" si="518"/>
        <v>-19.826371721108444</v>
      </c>
    </row>
    <row r="4707" spans="1:13" x14ac:dyDescent="0.25">
      <c r="A4707" s="3">
        <v>44959.026574074072</v>
      </c>
      <c r="B4707" s="2">
        <v>237</v>
      </c>
      <c r="C4707">
        <f t="shared" si="513"/>
        <v>23.7</v>
      </c>
      <c r="D4707" s="2">
        <v>8002703</v>
      </c>
      <c r="E4707" s="2">
        <f t="shared" si="514"/>
        <v>217297</v>
      </c>
      <c r="F4707">
        <f t="shared" si="516"/>
        <v>23.527931875800608</v>
      </c>
      <c r="G4707">
        <f t="shared" si="512"/>
        <v>215759.51964177264</v>
      </c>
      <c r="I4707">
        <f>P2*K4707^3+Q2*K4707^2+R2*K4707+S2</f>
        <v>-0.30930511361836482</v>
      </c>
      <c r="J4707">
        <f>P3*K4707+Q3</f>
        <v>72.411252282962522</v>
      </c>
      <c r="K4707">
        <f t="shared" si="515"/>
        <v>215764.56158019829</v>
      </c>
      <c r="L4707">
        <f t="shared" si="517"/>
        <v>215775.63615145226</v>
      </c>
      <c r="M4707">
        <f t="shared" si="518"/>
        <v>-11.074571253964677</v>
      </c>
    </row>
    <row r="4708" spans="1:13" x14ac:dyDescent="0.25">
      <c r="A4708" s="3">
        <v>44959.026631944442</v>
      </c>
      <c r="B4708" s="2">
        <v>236</v>
      </c>
      <c r="C4708">
        <f t="shared" si="513"/>
        <v>23.6</v>
      </c>
      <c r="D4708" s="2">
        <v>8002709</v>
      </c>
      <c r="E4708" s="2">
        <f t="shared" si="514"/>
        <v>217291</v>
      </c>
      <c r="F4708">
        <f t="shared" si="516"/>
        <v>23.529990965063448</v>
      </c>
      <c r="G4708">
        <f t="shared" si="512"/>
        <v>215753.4196449609</v>
      </c>
      <c r="I4708">
        <f>P2*K4708^3+Q2*K4708^2+R2*K4708+S2</f>
        <v>-0.30930801480403392</v>
      </c>
      <c r="J4708">
        <f>P3*K4708+Q3</f>
        <v>72.410464671864872</v>
      </c>
      <c r="K4708">
        <f t="shared" si="515"/>
        <v>215758.41390408191</v>
      </c>
      <c r="L4708">
        <f t="shared" si="517"/>
        <v>215775.57874396103</v>
      </c>
      <c r="M4708">
        <f t="shared" si="518"/>
        <v>-17.164839879114879</v>
      </c>
    </row>
    <row r="4709" spans="1:13" x14ac:dyDescent="0.25">
      <c r="A4709" s="3">
        <v>44959.026689814818</v>
      </c>
      <c r="B4709" s="2">
        <v>237</v>
      </c>
      <c r="C4709">
        <f t="shared" si="513"/>
        <v>23.7</v>
      </c>
      <c r="D4709" s="2">
        <v>8002708</v>
      </c>
      <c r="E4709" s="2">
        <f t="shared" si="514"/>
        <v>217292</v>
      </c>
      <c r="F4709">
        <f t="shared" si="516"/>
        <v>23.534848366061635</v>
      </c>
      <c r="G4709">
        <f t="shared" si="512"/>
        <v>215754.13424491079</v>
      </c>
      <c r="I4709">
        <f>P2*K4709^3+Q2*K4709^2+R2*K4709+S2</f>
        <v>-0.30930766598093695</v>
      </c>
      <c r="J4709">
        <f>P3*K4709+Q3</f>
        <v>72.410559364907328</v>
      </c>
      <c r="K4709">
        <f t="shared" si="515"/>
        <v>215759.15302794296</v>
      </c>
      <c r="L4709">
        <f t="shared" si="517"/>
        <v>215775.5239915743</v>
      </c>
      <c r="M4709">
        <f t="shared" si="518"/>
        <v>-16.370963631343329</v>
      </c>
    </row>
    <row r="4710" spans="1:13" x14ac:dyDescent="0.25">
      <c r="A4710" s="3">
        <v>44959.026747685188</v>
      </c>
      <c r="B4710" s="2">
        <v>236</v>
      </c>
      <c r="C4710">
        <f t="shared" si="513"/>
        <v>23.6</v>
      </c>
      <c r="D4710" s="2">
        <v>8002708</v>
      </c>
      <c r="E4710" s="2">
        <f t="shared" si="514"/>
        <v>217292</v>
      </c>
      <c r="F4710">
        <f t="shared" si="516"/>
        <v>23.536709841317016</v>
      </c>
      <c r="G4710">
        <f t="shared" si="512"/>
        <v>215754.02612879354</v>
      </c>
      <c r="I4710">
        <f>P2*K4710^3+Q2*K4710^2+R2*K4710+S2</f>
        <v>-0.30930771794604017</v>
      </c>
      <c r="J4710">
        <f>P3*K4710+Q3</f>
        <v>72.410545258144651</v>
      </c>
      <c r="K4710">
        <f t="shared" si="515"/>
        <v>215759.04291800637</v>
      </c>
      <c r="L4710">
        <f t="shared" si="517"/>
        <v>215775.46905466242</v>
      </c>
      <c r="M4710">
        <f t="shared" si="518"/>
        <v>-16.426136656053131</v>
      </c>
    </row>
    <row r="4711" spans="1:13" x14ac:dyDescent="0.25">
      <c r="A4711" s="3">
        <v>44959.026805555557</v>
      </c>
      <c r="B4711" s="2">
        <v>236</v>
      </c>
      <c r="C4711">
        <f t="shared" si="513"/>
        <v>23.6</v>
      </c>
      <c r="D4711" s="2">
        <v>8002705</v>
      </c>
      <c r="E4711" s="2">
        <f t="shared" si="514"/>
        <v>217295</v>
      </c>
      <c r="F4711">
        <f t="shared" si="516"/>
        <v>23.538518131565102</v>
      </c>
      <c r="G4711">
        <f t="shared" si="512"/>
        <v>215756.9112963673</v>
      </c>
      <c r="I4711">
        <f>P2*K4711^3+Q2*K4711^2+R2*K4711+S2</f>
        <v>-0.30930635136782114</v>
      </c>
      <c r="J4711">
        <f>P3*K4711+Q3</f>
        <v>72.4109162480962</v>
      </c>
      <c r="K4711">
        <f t="shared" si="515"/>
        <v>215761.93866956621</v>
      </c>
      <c r="L4711">
        <f t="shared" si="517"/>
        <v>215775.42395337878</v>
      </c>
      <c r="M4711">
        <f t="shared" si="518"/>
        <v>-13.485283812566195</v>
      </c>
    </row>
    <row r="4712" spans="1:13" x14ac:dyDescent="0.25">
      <c r="A4712" s="3">
        <v>44959.026863425926</v>
      </c>
      <c r="B4712" s="2">
        <v>236</v>
      </c>
      <c r="C4712">
        <f t="shared" si="513"/>
        <v>23.6</v>
      </c>
      <c r="D4712" s="2">
        <v>8002709</v>
      </c>
      <c r="E4712" s="2">
        <f t="shared" si="514"/>
        <v>217291</v>
      </c>
      <c r="F4712">
        <f t="shared" si="516"/>
        <v>23.540274756377528</v>
      </c>
      <c r="G4712">
        <f t="shared" si="512"/>
        <v>215752.82235076933</v>
      </c>
      <c r="I4712">
        <f>P2*K4712^3+Q2*K4712^2+R2*K4712+S2</f>
        <v>-0.30930829152742129</v>
      </c>
      <c r="J4712">
        <f>P3*K4712+Q3</f>
        <v>72.41038955231943</v>
      </c>
      <c r="K4712">
        <f t="shared" si="515"/>
        <v>215757.82756059739</v>
      </c>
      <c r="L4712">
        <f t="shared" si="517"/>
        <v>215775.36529873617</v>
      </c>
      <c r="M4712">
        <f t="shared" si="518"/>
        <v>-17.537738138780696</v>
      </c>
    </row>
    <row r="4713" spans="1:13" x14ac:dyDescent="0.25">
      <c r="A4713" s="3">
        <v>44959.026921296296</v>
      </c>
      <c r="B4713" s="2">
        <v>235</v>
      </c>
      <c r="C4713">
        <f t="shared" si="513"/>
        <v>23.5</v>
      </c>
      <c r="D4713" s="2">
        <v>8002706</v>
      </c>
      <c r="E4713" s="2">
        <f t="shared" si="514"/>
        <v>217294</v>
      </c>
      <c r="F4713">
        <f t="shared" si="516"/>
        <v>23.539124049052457</v>
      </c>
      <c r="G4713">
        <f t="shared" si="512"/>
        <v>215755.87937422827</v>
      </c>
      <c r="I4713">
        <f>P2*K4713^3+Q2*K4713^2+R2*K4713+S2</f>
        <v>-0.30930683794612079</v>
      </c>
      <c r="J4713">
        <f>P3*K4713+Q3</f>
        <v>72.410784152457495</v>
      </c>
      <c r="K4713">
        <f t="shared" si="515"/>
        <v>215760.90760079943</v>
      </c>
      <c r="L4713">
        <f t="shared" si="517"/>
        <v>215775.31710640973</v>
      </c>
      <c r="M4713">
        <f t="shared" si="518"/>
        <v>-14.409505610296037</v>
      </c>
    </row>
    <row r="4714" spans="1:13" x14ac:dyDescent="0.25">
      <c r="A4714" s="3">
        <v>44959.026979166665</v>
      </c>
      <c r="B4714" s="2">
        <v>236</v>
      </c>
      <c r="C4714">
        <f t="shared" si="513"/>
        <v>23.6</v>
      </c>
      <c r="D4714" s="2">
        <v>8002705</v>
      </c>
      <c r="E4714" s="2">
        <f t="shared" si="514"/>
        <v>217295</v>
      </c>
      <c r="F4714">
        <f t="shared" si="516"/>
        <v>23.540863361936673</v>
      </c>
      <c r="G4714">
        <f t="shared" si="512"/>
        <v>215756.77508793716</v>
      </c>
      <c r="I4714">
        <f>P2*K4714^3+Q2*K4714^2+R2*K4714+S2</f>
        <v>-0.30930641827533983</v>
      </c>
      <c r="J4714">
        <f>P3*K4714+Q3</f>
        <v>72.410898083969371</v>
      </c>
      <c r="K4714">
        <f t="shared" si="515"/>
        <v>215761.79688998868</v>
      </c>
      <c r="L4714">
        <f t="shared" si="517"/>
        <v>215775.27203902166</v>
      </c>
      <c r="M4714">
        <f t="shared" si="518"/>
        <v>-13.475149032979971</v>
      </c>
    </row>
    <row r="4715" spans="1:13" x14ac:dyDescent="0.25">
      <c r="A4715" s="3">
        <v>44959.027037037034</v>
      </c>
      <c r="B4715" s="2">
        <v>237</v>
      </c>
      <c r="C4715">
        <f t="shared" si="513"/>
        <v>23.7</v>
      </c>
      <c r="D4715" s="2">
        <v>8002697</v>
      </c>
      <c r="E4715" s="2">
        <f t="shared" si="514"/>
        <v>217303</v>
      </c>
      <c r="F4715">
        <f t="shared" si="516"/>
        <v>23.545410123024197</v>
      </c>
      <c r="G4715">
        <f t="shared" si="512"/>
        <v>215764.48486560752</v>
      </c>
      <c r="I4715">
        <f>P2*K4715^3+Q2*K4715^2+R2*K4715+S2</f>
        <v>-0.30930276874996199</v>
      </c>
      <c r="J4715">
        <f>P3*K4715+Q3</f>
        <v>72.411888936293352</v>
      </c>
      <c r="K4715">
        <f t="shared" si="515"/>
        <v>215769.53095974113</v>
      </c>
      <c r="L4715">
        <f t="shared" si="517"/>
        <v>215775.25290209072</v>
      </c>
      <c r="M4715">
        <f t="shared" si="518"/>
        <v>-5.7219423495989759</v>
      </c>
    </row>
    <row r="4716" spans="1:13" x14ac:dyDescent="0.25">
      <c r="A4716" s="3">
        <v>44959.027094907404</v>
      </c>
      <c r="B4716" s="2">
        <v>237</v>
      </c>
      <c r="C4716">
        <f t="shared" si="513"/>
        <v>23.7</v>
      </c>
      <c r="D4716" s="2">
        <v>8002698</v>
      </c>
      <c r="E4716" s="2">
        <f t="shared" si="514"/>
        <v>217302</v>
      </c>
      <c r="F4716">
        <f t="shared" si="516"/>
        <v>23.549826976652078</v>
      </c>
      <c r="G4716">
        <f t="shared" si="512"/>
        <v>215763.2316266495</v>
      </c>
      <c r="I4716">
        <f>P2*K4716^3+Q2*K4716^2+R2*K4716+S2</f>
        <v>-0.30930337311255629</v>
      </c>
      <c r="J4716">
        <f>P3*K4716+Q3</f>
        <v>72.411724840244702</v>
      </c>
      <c r="K4716">
        <f t="shared" si="515"/>
        <v>215768.25011268078</v>
      </c>
      <c r="L4716">
        <f t="shared" si="517"/>
        <v>215775.22955945935</v>
      </c>
      <c r="M4716">
        <f t="shared" si="518"/>
        <v>-6.979446778568672</v>
      </c>
    </row>
    <row r="4717" spans="1:13" x14ac:dyDescent="0.25">
      <c r="A4717" s="3">
        <v>44959.02715277778</v>
      </c>
      <c r="B4717" s="2">
        <v>237</v>
      </c>
      <c r="C4717">
        <f t="shared" si="513"/>
        <v>23.7</v>
      </c>
      <c r="D4717" s="2">
        <v>8002698</v>
      </c>
      <c r="E4717" s="2">
        <f t="shared" si="514"/>
        <v>217302</v>
      </c>
      <c r="F4717">
        <f t="shared" si="516"/>
        <v>23.554117634462017</v>
      </c>
      <c r="G4717">
        <f t="shared" si="512"/>
        <v>215762.98245793718</v>
      </c>
      <c r="I4717">
        <f>P2*K4717^3+Q2*K4717^2+R2*K4717+S2</f>
        <v>-0.30930348823623527</v>
      </c>
      <c r="J4717">
        <f>P3*K4717+Q3</f>
        <v>72.41169358243161</v>
      </c>
      <c r="K4717">
        <f t="shared" si="515"/>
        <v>215768.006130706</v>
      </c>
      <c r="L4717">
        <f t="shared" si="517"/>
        <v>215775.20548136349</v>
      </c>
      <c r="M4717">
        <f t="shared" si="518"/>
        <v>-7.1993506574945059</v>
      </c>
    </row>
    <row r="4718" spans="1:13" x14ac:dyDescent="0.25">
      <c r="A4718" s="3">
        <v>44959.02721064815</v>
      </c>
      <c r="B4718" s="2">
        <v>237</v>
      </c>
      <c r="C4718">
        <f t="shared" si="513"/>
        <v>23.7</v>
      </c>
      <c r="D4718" s="2">
        <v>8002697</v>
      </c>
      <c r="E4718" s="2">
        <f t="shared" si="514"/>
        <v>217303</v>
      </c>
      <c r="F4718">
        <f t="shared" si="516"/>
        <v>23.558285702048817</v>
      </c>
      <c r="G4718">
        <f t="shared" si="512"/>
        <v>215763.73714716954</v>
      </c>
      <c r="I4718">
        <f>P2*K4718^3+Q2*K4718^2+R2*K4718+S2</f>
        <v>-0.30930312976152446</v>
      </c>
      <c r="J4718">
        <f>P3*K4718+Q3</f>
        <v>72.411790914217249</v>
      </c>
      <c r="K4718">
        <f t="shared" si="515"/>
        <v>215768.76585120228</v>
      </c>
      <c r="L4718">
        <f t="shared" si="517"/>
        <v>215775.18401592961</v>
      </c>
      <c r="M4718">
        <f t="shared" si="518"/>
        <v>-6.4181647273362614</v>
      </c>
    </row>
    <row r="4719" spans="1:13" x14ac:dyDescent="0.25">
      <c r="A4719" s="3">
        <v>44959.027268518519</v>
      </c>
      <c r="B4719" s="2">
        <v>237</v>
      </c>
      <c r="C4719">
        <f t="shared" si="513"/>
        <v>23.7</v>
      </c>
      <c r="D4719" s="2">
        <v>8002690</v>
      </c>
      <c r="E4719" s="2">
        <f t="shared" si="514"/>
        <v>217310</v>
      </c>
      <c r="F4719">
        <f t="shared" si="516"/>
        <v>23.562334681990279</v>
      </c>
      <c r="G4719">
        <f t="shared" si="512"/>
        <v>215770.47912511177</v>
      </c>
      <c r="I4719">
        <f>P2*K4719^3+Q2*K4719^2+R2*K4719+S2</f>
        <v>-0.30929993872061146</v>
      </c>
      <c r="J4719">
        <f>P3*K4719+Q3</f>
        <v>72.412657399492076</v>
      </c>
      <c r="K4719">
        <f t="shared" si="515"/>
        <v>215775.52917747476</v>
      </c>
      <c r="L4719">
        <f t="shared" si="517"/>
        <v>215775.18516646809</v>
      </c>
      <c r="M4719">
        <f t="shared" si="518"/>
        <v>0.34401100667309947</v>
      </c>
    </row>
    <row r="4720" spans="1:13" x14ac:dyDescent="0.25">
      <c r="A4720" s="3">
        <v>44959.027326388888</v>
      </c>
      <c r="B4720" s="2">
        <v>237</v>
      </c>
      <c r="C4720">
        <f t="shared" si="513"/>
        <v>23.7</v>
      </c>
      <c r="D4720" s="2">
        <v>8002706</v>
      </c>
      <c r="E4720" s="2">
        <f t="shared" si="514"/>
        <v>217294</v>
      </c>
      <c r="F4720">
        <f t="shared" si="516"/>
        <v>23.566267976790556</v>
      </c>
      <c r="G4720">
        <f t="shared" si="512"/>
        <v>215754.303106356</v>
      </c>
      <c r="I4720">
        <f>P2*K4720^3+Q2*K4720^2+R2*K4720+S2</f>
        <v>-0.30930760629205267</v>
      </c>
      <c r="J4720">
        <f>P3*K4720+Q3</f>
        <v>72.410575568452856</v>
      </c>
      <c r="K4720">
        <f t="shared" si="515"/>
        <v>215759.27950425865</v>
      </c>
      <c r="L4720">
        <f t="shared" si="517"/>
        <v>215775.13214759406</v>
      </c>
      <c r="M4720">
        <f t="shared" si="518"/>
        <v>-15.852643335412722</v>
      </c>
    </row>
    <row r="4721" spans="1:13" x14ac:dyDescent="0.25">
      <c r="A4721" s="3">
        <v>44959.027384259258</v>
      </c>
      <c r="B4721" s="2">
        <v>237</v>
      </c>
      <c r="C4721">
        <f t="shared" si="513"/>
        <v>23.7</v>
      </c>
      <c r="D4721" s="2">
        <v>8002713</v>
      </c>
      <c r="E4721" s="2">
        <f t="shared" si="514"/>
        <v>217287</v>
      </c>
      <c r="F4721">
        <f t="shared" si="516"/>
        <v>23.570088891739395</v>
      </c>
      <c r="G4721">
        <f t="shared" si="512"/>
        <v>215747.10417661478</v>
      </c>
      <c r="I4721">
        <f>P2*K4721^3+Q2*K4721^2+R2*K4721+S2</f>
        <v>-0.30931098920997163</v>
      </c>
      <c r="J4721">
        <f>P3*K4721+Q3</f>
        <v>72.409657283423343</v>
      </c>
      <c r="K4721">
        <f t="shared" si="515"/>
        <v>215752.11185646791</v>
      </c>
      <c r="L4721">
        <f t="shared" si="517"/>
        <v>215775.05541329031</v>
      </c>
      <c r="M4721">
        <f t="shared" si="518"/>
        <v>-22.943556822399842</v>
      </c>
    </row>
    <row r="4722" spans="1:13" x14ac:dyDescent="0.25">
      <c r="A4722" s="3">
        <v>44959.027442129627</v>
      </c>
      <c r="B4722" s="2">
        <v>239</v>
      </c>
      <c r="C4722">
        <f t="shared" si="513"/>
        <v>23.9</v>
      </c>
      <c r="D4722" s="2">
        <v>8002705</v>
      </c>
      <c r="E4722" s="2">
        <f t="shared" si="514"/>
        <v>217295</v>
      </c>
      <c r="F4722">
        <f t="shared" si="516"/>
        <v>23.579514923403984</v>
      </c>
      <c r="G4722">
        <f t="shared" si="512"/>
        <v>215754.53073626602</v>
      </c>
      <c r="I4722">
        <f>P2*K4722^3+Q2*K4722^2+R2*K4722+S2</f>
        <v>-0.30930745961075623</v>
      </c>
      <c r="J4722">
        <f>P3*K4722+Q3</f>
        <v>72.410615387716959</v>
      </c>
      <c r="K4722">
        <f t="shared" si="515"/>
        <v>215759.59031239685</v>
      </c>
      <c r="L4722">
        <f t="shared" si="517"/>
        <v>215775.00386295401</v>
      </c>
      <c r="M4722">
        <f t="shared" si="518"/>
        <v>-15.413550557161216</v>
      </c>
    </row>
    <row r="4723" spans="1:13" x14ac:dyDescent="0.25">
      <c r="A4723" s="3">
        <v>44959.027499999997</v>
      </c>
      <c r="B4723" s="2">
        <v>237</v>
      </c>
      <c r="C4723">
        <f t="shared" si="513"/>
        <v>23.7</v>
      </c>
      <c r="D4723" s="2">
        <v>8002707</v>
      </c>
      <c r="E4723" s="2">
        <f t="shared" si="514"/>
        <v>217293</v>
      </c>
      <c r="F4723">
        <f t="shared" si="516"/>
        <v>23.58295735416387</v>
      </c>
      <c r="G4723">
        <f t="shared" si="512"/>
        <v>215752.33744345547</v>
      </c>
      <c r="I4723">
        <f>P2*K4723^3+Q2*K4723^2+R2*K4723+S2</f>
        <v>-0.30930850902845414</v>
      </c>
      <c r="J4723">
        <f>P3*K4723+Q3</f>
        <v>72.41033050993795</v>
      </c>
      <c r="K4723">
        <f t="shared" si="515"/>
        <v>215757.36670696095</v>
      </c>
      <c r="L4723">
        <f t="shared" si="517"/>
        <v>215774.94507243403</v>
      </c>
      <c r="M4723">
        <f t="shared" si="518"/>
        <v>-17.578365473076701</v>
      </c>
    </row>
    <row r="4724" spans="1:13" x14ac:dyDescent="0.25">
      <c r="A4724" s="3">
        <v>44959.027557870373</v>
      </c>
      <c r="B4724" s="2">
        <v>237</v>
      </c>
      <c r="C4724">
        <f t="shared" si="513"/>
        <v>23.7</v>
      </c>
      <c r="D4724" s="2">
        <v>8002707</v>
      </c>
      <c r="E4724" s="2">
        <f t="shared" si="514"/>
        <v>217293</v>
      </c>
      <c r="F4724">
        <f t="shared" si="516"/>
        <v>23.586301429759189</v>
      </c>
      <c r="G4724">
        <f t="shared" si="512"/>
        <v>215752.14331693185</v>
      </c>
      <c r="I4724">
        <f>P2*K4724^3+Q2*K4724^2+R2*K4724+S2</f>
        <v>-0.30930859683774437</v>
      </c>
      <c r="J4724">
        <f>P3*K4724+Q3</f>
        <v>72.410306673563326</v>
      </c>
      <c r="K4724">
        <f t="shared" si="515"/>
        <v>215757.1806528139</v>
      </c>
      <c r="L4724">
        <f t="shared" si="517"/>
        <v>215774.88585770197</v>
      </c>
      <c r="M4724">
        <f t="shared" si="518"/>
        <v>-17.705204888072331</v>
      </c>
    </row>
    <row r="4725" spans="1:13" x14ac:dyDescent="0.25">
      <c r="A4725" s="3">
        <v>44959.027615740742</v>
      </c>
      <c r="B4725" s="2">
        <v>237</v>
      </c>
      <c r="C4725">
        <f t="shared" si="513"/>
        <v>23.7</v>
      </c>
      <c r="D4725" s="2">
        <v>8002710</v>
      </c>
      <c r="E4725" s="2">
        <f t="shared" si="514"/>
        <v>217290</v>
      </c>
      <c r="F4725">
        <f t="shared" si="516"/>
        <v>23.589549960337497</v>
      </c>
      <c r="G4725">
        <f t="shared" si="512"/>
        <v>215748.96457382417</v>
      </c>
      <c r="I4725">
        <f>P2*K4725^3+Q2*K4725^2+R2*K4725+S2</f>
        <v>-0.30931010111173107</v>
      </c>
      <c r="J4725">
        <f>P3*K4725+Q3</f>
        <v>72.409898342850767</v>
      </c>
      <c r="K4725">
        <f t="shared" si="515"/>
        <v>215753.99343900156</v>
      </c>
      <c r="L4725">
        <f t="shared" si="517"/>
        <v>215774.8162163063</v>
      </c>
      <c r="M4725">
        <f t="shared" si="518"/>
        <v>-20.822777304740157</v>
      </c>
    </row>
    <row r="4726" spans="1:13" x14ac:dyDescent="0.25">
      <c r="A4726" s="3">
        <v>44959.027673611112</v>
      </c>
      <c r="B4726" s="2">
        <v>237</v>
      </c>
      <c r="C4726">
        <f t="shared" si="513"/>
        <v>23.7</v>
      </c>
      <c r="D4726" s="2">
        <v>8002708</v>
      </c>
      <c r="E4726" s="2">
        <f t="shared" si="514"/>
        <v>217292</v>
      </c>
      <c r="F4726">
        <f t="shared" si="516"/>
        <v>23.592705675756424</v>
      </c>
      <c r="G4726">
        <f t="shared" si="512"/>
        <v>215750.77484134151</v>
      </c>
      <c r="I4726">
        <f>P2*K4726^3+Q2*K4726^2+R2*K4726+S2</f>
        <v>-0.30930923832732948</v>
      </c>
      <c r="J4726">
        <f>P3*K4726+Q3</f>
        <v>72.410132539937962</v>
      </c>
      <c r="K4726">
        <f t="shared" si="515"/>
        <v>215755.82145773279</v>
      </c>
      <c r="L4726">
        <f t="shared" si="517"/>
        <v>215774.75290044438</v>
      </c>
      <c r="M4726">
        <f t="shared" si="518"/>
        <v>-18.931442711589625</v>
      </c>
    </row>
    <row r="4727" spans="1:13" x14ac:dyDescent="0.25">
      <c r="A4727" s="3">
        <v>44959.027731481481</v>
      </c>
      <c r="B4727" s="2">
        <v>237</v>
      </c>
      <c r="C4727">
        <f t="shared" si="513"/>
        <v>23.7</v>
      </c>
      <c r="D4727" s="2">
        <v>8002708</v>
      </c>
      <c r="E4727" s="2">
        <f t="shared" si="514"/>
        <v>217292</v>
      </c>
      <c r="F4727">
        <f t="shared" si="516"/>
        <v>23.59577122787767</v>
      </c>
      <c r="G4727">
        <f t="shared" si="512"/>
        <v>215750.59690198954</v>
      </c>
      <c r="I4727">
        <f>P2*K4727^3+Q2*K4727^2+R2*K4727+S2</f>
        <v>-0.30930932481034878</v>
      </c>
      <c r="J4727">
        <f>P3*K4727+Q3</f>
        <v>72.410109064311882</v>
      </c>
      <c r="K4727">
        <f t="shared" si="515"/>
        <v>215755.6382193983</v>
      </c>
      <c r="L4727">
        <f t="shared" si="517"/>
        <v>215774.68918484088</v>
      </c>
      <c r="M4727">
        <f t="shared" si="518"/>
        <v>-19.050965442584129</v>
      </c>
    </row>
    <row r="4728" spans="1:13" x14ac:dyDescent="0.25">
      <c r="A4728" s="3">
        <v>44959.027789351851</v>
      </c>
      <c r="B4728" s="2">
        <v>237</v>
      </c>
      <c r="C4728">
        <f t="shared" si="513"/>
        <v>23.7</v>
      </c>
      <c r="D4728" s="2">
        <v>8002708</v>
      </c>
      <c r="E4728" s="2">
        <f t="shared" si="514"/>
        <v>217292</v>
      </c>
      <c r="F4728">
        <f t="shared" si="516"/>
        <v>23.598749192795452</v>
      </c>
      <c r="G4728">
        <f t="shared" si="512"/>
        <v>215750.42405217301</v>
      </c>
      <c r="I4728">
        <f>P2*K4728^3+Q2*K4728^2+R2*K4728+S2</f>
        <v>-0.30930940578241284</v>
      </c>
      <c r="J4728">
        <f>P3*K4728+Q3</f>
        <v>72.41008708470045</v>
      </c>
      <c r="K4728">
        <f t="shared" si="515"/>
        <v>215755.46665816376</v>
      </c>
      <c r="L4728">
        <f t="shared" si="517"/>
        <v>215774.62510975197</v>
      </c>
      <c r="M4728">
        <f t="shared" si="518"/>
        <v>-19.158451588213211</v>
      </c>
    </row>
    <row r="4729" spans="1:13" x14ac:dyDescent="0.25">
      <c r="A4729" s="3">
        <v>44959.02784722222</v>
      </c>
      <c r="B4729" s="2">
        <v>237</v>
      </c>
      <c r="C4729">
        <f t="shared" si="513"/>
        <v>23.7</v>
      </c>
      <c r="D4729" s="2">
        <v>8002694</v>
      </c>
      <c r="E4729" s="2">
        <f t="shared" si="514"/>
        <v>217306</v>
      </c>
      <c r="F4729">
        <f t="shared" si="516"/>
        <v>23.601642073001297</v>
      </c>
      <c r="G4729">
        <f t="shared" si="512"/>
        <v>215764.21024647244</v>
      </c>
      <c r="I4729">
        <f>P2*K4729^3+Q2*K4729^2+R2*K4729+S2</f>
        <v>-0.30930287773431475</v>
      </c>
      <c r="J4729">
        <f>P3*K4729+Q3</f>
        <v>72.411859344638557</v>
      </c>
      <c r="K4729">
        <f t="shared" si="515"/>
        <v>215769.2999829177</v>
      </c>
      <c r="L4729">
        <f t="shared" si="517"/>
        <v>215774.60735932918</v>
      </c>
      <c r="M4729">
        <f t="shared" si="518"/>
        <v>-5.3073764114815276</v>
      </c>
    </row>
    <row r="4730" spans="1:13" x14ac:dyDescent="0.25">
      <c r="A4730" s="3">
        <v>44959.027905092589</v>
      </c>
      <c r="B4730" s="2">
        <v>237</v>
      </c>
      <c r="C4730">
        <f t="shared" si="513"/>
        <v>23.7</v>
      </c>
      <c r="D4730" s="2">
        <v>8002700</v>
      </c>
      <c r="E4730" s="2">
        <f t="shared" si="514"/>
        <v>217300</v>
      </c>
      <c r="F4730">
        <f t="shared" si="516"/>
        <v>23.604452299486976</v>
      </c>
      <c r="G4730">
        <f t="shared" si="512"/>
        <v>215758.0668105286</v>
      </c>
      <c r="I4730">
        <f>P2*K4730^3+Q2*K4730^2+R2*K4730+S2</f>
        <v>-0.30930580707737909</v>
      </c>
      <c r="J4730">
        <f>P3*K4730+Q3</f>
        <v>72.411064014576525</v>
      </c>
      <c r="K4730">
        <f t="shared" si="515"/>
        <v>215763.09205664339</v>
      </c>
      <c r="L4730">
        <f t="shared" si="517"/>
        <v>215774.56897498691</v>
      </c>
      <c r="M4730">
        <f t="shared" si="518"/>
        <v>-11.476918343512807</v>
      </c>
    </row>
    <row r="4731" spans="1:13" x14ac:dyDescent="0.25">
      <c r="A4731" s="3">
        <v>44959.027962962966</v>
      </c>
      <c r="B4731" s="2">
        <v>235</v>
      </c>
      <c r="C4731">
        <f t="shared" si="513"/>
        <v>23.5</v>
      </c>
      <c r="D4731" s="2">
        <v>8002700</v>
      </c>
      <c r="E4731" s="2">
        <f t="shared" si="514"/>
        <v>217300</v>
      </c>
      <c r="F4731">
        <f t="shared" si="516"/>
        <v>23.601467948073061</v>
      </c>
      <c r="G4731">
        <f t="shared" si="512"/>
        <v>215758.2400241117</v>
      </c>
      <c r="I4731">
        <f>P2*K4731^3+Q2*K4731^2+R2*K4731+S2</f>
        <v>-0.30930571603336321</v>
      </c>
      <c r="J4731">
        <f>P3*K4731+Q3</f>
        <v>72.411088731958444</v>
      </c>
      <c r="K4731">
        <f t="shared" si="515"/>
        <v>215763.28498746798</v>
      </c>
      <c r="L4731">
        <f t="shared" si="517"/>
        <v>215774.53136169518</v>
      </c>
      <c r="M4731">
        <f t="shared" si="518"/>
        <v>-11.246374227193883</v>
      </c>
    </row>
    <row r="4732" spans="1:13" x14ac:dyDescent="0.25">
      <c r="A4732" s="3">
        <v>44959.028020833335</v>
      </c>
      <c r="B4732" s="2">
        <v>237</v>
      </c>
      <c r="C4732">
        <f t="shared" si="513"/>
        <v>23.7</v>
      </c>
      <c r="D4732" s="2">
        <v>8002715</v>
      </c>
      <c r="E4732" s="2">
        <f t="shared" si="514"/>
        <v>217285</v>
      </c>
      <c r="F4732">
        <f t="shared" si="516"/>
        <v>23.604283149556689</v>
      </c>
      <c r="G4732">
        <f t="shared" si="512"/>
        <v>215743.12581262842</v>
      </c>
      <c r="I4732">
        <f>P2*K4732^3+Q2*K4732^2+R2*K4732+S2</f>
        <v>-0.30931287270000829</v>
      </c>
      <c r="J4732">
        <f>P3*K4732+Q3</f>
        <v>72.40914607151096</v>
      </c>
      <c r="K4732">
        <f t="shared" si="515"/>
        <v>215748.12160636409</v>
      </c>
      <c r="L4732">
        <f t="shared" si="517"/>
        <v>215774.44332917742</v>
      </c>
      <c r="M4732">
        <f t="shared" si="518"/>
        <v>-26.321722813328961</v>
      </c>
    </row>
    <row r="4733" spans="1:13" x14ac:dyDescent="0.25">
      <c r="A4733" s="3">
        <v>44959.028078703705</v>
      </c>
      <c r="B4733" s="2">
        <v>237</v>
      </c>
      <c r="C4733">
        <f t="shared" si="513"/>
        <v>23.7</v>
      </c>
      <c r="D4733" s="2">
        <v>8002714</v>
      </c>
      <c r="E4733" s="2">
        <f t="shared" si="514"/>
        <v>217286</v>
      </c>
      <c r="F4733">
        <f t="shared" si="516"/>
        <v>23.607017916712213</v>
      </c>
      <c r="G4733">
        <f t="shared" si="512"/>
        <v>215743.96381632623</v>
      </c>
      <c r="I4733">
        <f>P2*K4733^3+Q2*K4733^2+R2*K4733+S2</f>
        <v>-0.3093124517574235</v>
      </c>
      <c r="J4733">
        <f>P3*K4733+Q3</f>
        <v>72.409260319104334</v>
      </c>
      <c r="K4733">
        <f t="shared" si="515"/>
        <v>215749.01336271843</v>
      </c>
      <c r="L4733">
        <f t="shared" si="517"/>
        <v>215774.35856262257</v>
      </c>
      <c r="M4733">
        <f t="shared" si="518"/>
        <v>-25.345199904142646</v>
      </c>
    </row>
    <row r="4734" spans="1:13" x14ac:dyDescent="0.25">
      <c r="A4734" s="3">
        <v>44959.028136574074</v>
      </c>
      <c r="B4734" s="2">
        <v>235</v>
      </c>
      <c r="C4734">
        <f t="shared" si="513"/>
        <v>23.5</v>
      </c>
      <c r="D4734" s="2">
        <v>8002711</v>
      </c>
      <c r="E4734" s="2">
        <f t="shared" si="514"/>
        <v>217289</v>
      </c>
      <c r="F4734">
        <f t="shared" si="516"/>
        <v>23.603960261949005</v>
      </c>
      <c r="G4734">
        <f t="shared" si="512"/>
        <v>215747.1314364296</v>
      </c>
      <c r="I4734">
        <f>P2*K4734^3+Q2*K4734^2+R2*K4734+S2</f>
        <v>-0.30931095365562866</v>
      </c>
      <c r="J4734">
        <f>P3*K4734+Q3</f>
        <v>72.409666933881539</v>
      </c>
      <c r="K4734">
        <f t="shared" si="515"/>
        <v>215752.18718284601</v>
      </c>
      <c r="L4734">
        <f t="shared" si="517"/>
        <v>215774.2846580233</v>
      </c>
      <c r="M4734">
        <f t="shared" si="518"/>
        <v>-22.097475177288288</v>
      </c>
    </row>
    <row r="4735" spans="1:13" x14ac:dyDescent="0.25">
      <c r="A4735" s="3">
        <v>44959.028194444443</v>
      </c>
      <c r="B4735" s="2">
        <v>237</v>
      </c>
      <c r="C4735">
        <f t="shared" si="513"/>
        <v>23.7</v>
      </c>
      <c r="D4735" s="2">
        <v>8002701</v>
      </c>
      <c r="E4735" s="2">
        <f t="shared" si="514"/>
        <v>217299</v>
      </c>
      <c r="F4735">
        <f t="shared" si="516"/>
        <v>23.606704254464749</v>
      </c>
      <c r="G4735">
        <f t="shared" si="512"/>
        <v>215756.93938862655</v>
      </c>
      <c r="I4735">
        <f>P2*K4735^3+Q2*K4735^2+R2*K4735+S2</f>
        <v>-0.30930631387012464</v>
      </c>
      <c r="J4735">
        <f>P3*K4735+Q3</f>
        <v>72.410926428034614</v>
      </c>
      <c r="K4735">
        <f t="shared" si="515"/>
        <v>215762.01812878714</v>
      </c>
      <c r="L4735">
        <f t="shared" si="517"/>
        <v>215774.24376959252</v>
      </c>
      <c r="M4735">
        <f t="shared" si="518"/>
        <v>-12.225640805379953</v>
      </c>
    </row>
    <row r="4736" spans="1:13" x14ac:dyDescent="0.25">
      <c r="A4736" s="3">
        <v>44959.028252314813</v>
      </c>
      <c r="B4736" s="2">
        <v>237</v>
      </c>
      <c r="C4736">
        <f t="shared" si="513"/>
        <v>23.7</v>
      </c>
      <c r="D4736" s="2">
        <v>8002699</v>
      </c>
      <c r="E4736" s="2">
        <f t="shared" si="514"/>
        <v>217301</v>
      </c>
      <c r="F4736">
        <f t="shared" si="516"/>
        <v>23.609369847194326</v>
      </c>
      <c r="G4736">
        <f t="shared" si="512"/>
        <v>215758.77812534187</v>
      </c>
      <c r="I4736">
        <f>P2*K4736^3+Q2*K4736^2+R2*K4736+S2</f>
        <v>-0.30930545803158116</v>
      </c>
      <c r="J4736">
        <f>P3*K4736+Q3</f>
        <v>72.411158776932311</v>
      </c>
      <c r="K4736">
        <f t="shared" si="515"/>
        <v>215763.83172152765</v>
      </c>
      <c r="L4736">
        <f t="shared" si="517"/>
        <v>215774.20906276564</v>
      </c>
      <c r="M4736">
        <f t="shared" si="518"/>
        <v>-10.377341237996006</v>
      </c>
    </row>
    <row r="4737" spans="1:13" x14ac:dyDescent="0.25">
      <c r="A4737" s="3">
        <v>44959.028310185182</v>
      </c>
      <c r="B4737" s="2">
        <v>235</v>
      </c>
      <c r="C4737">
        <f t="shared" si="513"/>
        <v>23.5</v>
      </c>
      <c r="D4737" s="2">
        <v>8002711</v>
      </c>
      <c r="E4737" s="2">
        <f t="shared" si="514"/>
        <v>217289</v>
      </c>
      <c r="F4737">
        <f t="shared" si="516"/>
        <v>23.606244994417345</v>
      </c>
      <c r="G4737">
        <f t="shared" si="512"/>
        <v>215746.99883594218</v>
      </c>
      <c r="I4737">
        <f>P2*K4737^3+Q2*K4737^2+R2*K4737+S2</f>
        <v>-0.30931103898706491</v>
      </c>
      <c r="J4737">
        <f>P3*K4737+Q3</f>
        <v>72.409643772531311</v>
      </c>
      <c r="K4737">
        <f t="shared" si="515"/>
        <v>215752.00639758279</v>
      </c>
      <c r="L4737">
        <f t="shared" si="517"/>
        <v>215774.13505388171</v>
      </c>
      <c r="M4737">
        <f t="shared" si="518"/>
        <v>-22.128656298911665</v>
      </c>
    </row>
    <row r="4738" spans="1:13" x14ac:dyDescent="0.25">
      <c r="A4738" s="3">
        <v>44959.028368055559</v>
      </c>
      <c r="B4738" s="2">
        <v>237</v>
      </c>
      <c r="C4738">
        <f t="shared" si="513"/>
        <v>23.7</v>
      </c>
      <c r="D4738" s="2">
        <v>8002711</v>
      </c>
      <c r="E4738" s="2">
        <f t="shared" si="514"/>
        <v>217289</v>
      </c>
      <c r="F4738">
        <f t="shared" si="516"/>
        <v>23.608923708862562</v>
      </c>
      <c r="G4738">
        <f t="shared" ref="G4738:G4801" si="519">E4738-($P$2*E4738^3+$Q$2*E4738^2+$R$2*E4738+$S$2)*F4738^2-($P$3*E4738+$Q$3)*F4738</f>
        <v>215746.8433737724</v>
      </c>
      <c r="I4738">
        <f>P2*K4738^3+Q2*K4738^2+R2*K4738+S2</f>
        <v>-0.30931109372593907</v>
      </c>
      <c r="J4738">
        <f>P3*K4738+Q3</f>
        <v>72.409628914906378</v>
      </c>
      <c r="K4738">
        <f t="shared" si="515"/>
        <v>215751.8904268122</v>
      </c>
      <c r="L4738">
        <f t="shared" si="517"/>
        <v>215774.06090512482</v>
      </c>
      <c r="M4738">
        <f t="shared" si="518"/>
        <v>-22.170478312618798</v>
      </c>
    </row>
    <row r="4739" spans="1:13" x14ac:dyDescent="0.25">
      <c r="A4739" s="3">
        <v>44959.028425925928</v>
      </c>
      <c r="B4739" s="2">
        <v>237</v>
      </c>
      <c r="C4739">
        <f t="shared" ref="C4739:C4802" si="520">B4739/10</f>
        <v>23.7</v>
      </c>
      <c r="D4739" s="2">
        <v>8002714</v>
      </c>
      <c r="E4739" s="2">
        <f t="shared" ref="E4739:E4802" si="521">(8220000-D4739)</f>
        <v>217286</v>
      </c>
      <c r="F4739">
        <f t="shared" si="516"/>
        <v>23.611525888609346</v>
      </c>
      <c r="G4739">
        <f t="shared" si="519"/>
        <v>215743.70219788738</v>
      </c>
      <c r="I4739">
        <f>P2*K4739^3+Q2*K4739^2+R2*K4739+S2</f>
        <v>-0.30931258060900874</v>
      </c>
      <c r="J4739">
        <f>P3*K4739+Q3</f>
        <v>72.409225347412132</v>
      </c>
      <c r="K4739">
        <f t="shared" ref="K4739:K4802" si="522">E4739-I4738*F4739^2-J4738*F4739</f>
        <v>215748.74039216549</v>
      </c>
      <c r="L4739">
        <f t="shared" si="517"/>
        <v>215773.97650341495</v>
      </c>
      <c r="M4739">
        <f t="shared" si="518"/>
        <v>-25.236111249454552</v>
      </c>
    </row>
    <row r="4740" spans="1:13" x14ac:dyDescent="0.25">
      <c r="A4740" s="3">
        <v>44959.028483796297</v>
      </c>
      <c r="B4740" s="2">
        <v>237</v>
      </c>
      <c r="C4740">
        <f t="shared" si="520"/>
        <v>23.7</v>
      </c>
      <c r="D4740" s="2">
        <v>8002704</v>
      </c>
      <c r="E4740" s="2">
        <f t="shared" si="521"/>
        <v>217296</v>
      </c>
      <c r="F4740">
        <f t="shared" ref="F4740:F4803" si="523">F4739+(C4740-F4739)/35</f>
        <v>23.614053720363366</v>
      </c>
      <c r="G4740">
        <f t="shared" si="519"/>
        <v>215753.52269712475</v>
      </c>
      <c r="I4740">
        <f>P2*K4740^3+Q2*K4740^2+R2*K4740+S2</f>
        <v>-0.30930792478887409</v>
      </c>
      <c r="J4740">
        <f>P3*K4740+Q3</f>
        <v>72.410489107639719</v>
      </c>
      <c r="K4740">
        <f t="shared" si="522"/>
        <v>215758.60463683034</v>
      </c>
      <c r="L4740">
        <f t="shared" ref="L4740:L4803" si="524">L4739+(K4740-L4739)/300</f>
        <v>215773.92526385965</v>
      </c>
      <c r="M4740">
        <f t="shared" ref="M4740:M4803" si="525">K4740-L4740</f>
        <v>-15.320627029315801</v>
      </c>
    </row>
    <row r="4741" spans="1:13" x14ac:dyDescent="0.25">
      <c r="A4741" s="3">
        <v>44959.028541666667</v>
      </c>
      <c r="B4741" s="2">
        <v>237</v>
      </c>
      <c r="C4741">
        <f t="shared" si="520"/>
        <v>23.7</v>
      </c>
      <c r="D4741" s="2">
        <v>8002701</v>
      </c>
      <c r="E4741" s="2">
        <f t="shared" si="521"/>
        <v>217299</v>
      </c>
      <c r="F4741">
        <f t="shared" si="523"/>
        <v>23.616509328352983</v>
      </c>
      <c r="G4741">
        <f t="shared" si="519"/>
        <v>215756.37034992888</v>
      </c>
      <c r="I4741">
        <f>P2*K4741^3+Q2*K4741^2+R2*K4741+S2</f>
        <v>-0.30930659129348792</v>
      </c>
      <c r="J4741">
        <f>P3*K4741+Q3</f>
        <v>72.410851113050683</v>
      </c>
      <c r="K4741">
        <f t="shared" si="522"/>
        <v>215761.43025981312</v>
      </c>
      <c r="L4741">
        <f t="shared" si="524"/>
        <v>215773.88361384618</v>
      </c>
      <c r="M4741">
        <f t="shared" si="525"/>
        <v>-12.453354033059441</v>
      </c>
    </row>
    <row r="4742" spans="1:13" x14ac:dyDescent="0.25">
      <c r="A4742" s="3">
        <v>44959.028599537036</v>
      </c>
      <c r="B4742" s="2">
        <v>237</v>
      </c>
      <c r="C4742">
        <f t="shared" si="520"/>
        <v>23.7</v>
      </c>
      <c r="D4742" s="2">
        <v>8002706</v>
      </c>
      <c r="E4742" s="2">
        <f t="shared" si="521"/>
        <v>217294</v>
      </c>
      <c r="F4742">
        <f t="shared" si="523"/>
        <v>23.618894776114328</v>
      </c>
      <c r="G4742">
        <f t="shared" si="519"/>
        <v>215751.24832486888</v>
      </c>
      <c r="I4742">
        <f>P2*K4742^3+Q2*K4742^2+R2*K4742+S2</f>
        <v>-0.30930902045380171</v>
      </c>
      <c r="J4742">
        <f>P3*K4742+Q3</f>
        <v>72.410191681610669</v>
      </c>
      <c r="K4742">
        <f t="shared" si="522"/>
        <v>215756.28308638418</v>
      </c>
      <c r="L4742">
        <f t="shared" si="524"/>
        <v>215773.82494542131</v>
      </c>
      <c r="M4742">
        <f t="shared" si="525"/>
        <v>-17.541859037126414</v>
      </c>
    </row>
    <row r="4743" spans="1:13" x14ac:dyDescent="0.25">
      <c r="A4743" s="3">
        <v>44959.028657407405</v>
      </c>
      <c r="B4743" s="2">
        <v>237</v>
      </c>
      <c r="C4743">
        <f t="shared" si="520"/>
        <v>23.7</v>
      </c>
      <c r="D4743" s="2">
        <v>8002702</v>
      </c>
      <c r="E4743" s="2">
        <f t="shared" si="521"/>
        <v>217298</v>
      </c>
      <c r="F4743">
        <f t="shared" si="523"/>
        <v>23.621212068225347</v>
      </c>
      <c r="G4743">
        <f t="shared" si="519"/>
        <v>215755.10072836437</v>
      </c>
      <c r="I4743">
        <f>P2*K4743^3+Q2*K4743^2+R2*K4743+S2</f>
        <v>-0.30930718788781308</v>
      </c>
      <c r="J4743">
        <f>P3*K4743+Q3</f>
        <v>72.410689152428148</v>
      </c>
      <c r="K4743">
        <f t="shared" si="522"/>
        <v>215760.16608076086</v>
      </c>
      <c r="L4743">
        <f t="shared" si="524"/>
        <v>215773.77941587244</v>
      </c>
      <c r="M4743">
        <f t="shared" si="525"/>
        <v>-13.613335111585911</v>
      </c>
    </row>
    <row r="4744" spans="1:13" x14ac:dyDescent="0.25">
      <c r="A4744" s="3">
        <v>44959.028715277775</v>
      </c>
      <c r="B4744" s="2">
        <v>237</v>
      </c>
      <c r="C4744">
        <f t="shared" si="520"/>
        <v>23.7</v>
      </c>
      <c r="D4744" s="2">
        <v>8002700</v>
      </c>
      <c r="E4744" s="2">
        <f t="shared" si="521"/>
        <v>217300</v>
      </c>
      <c r="F4744">
        <f t="shared" si="523"/>
        <v>23.623463151990336</v>
      </c>
      <c r="G4744">
        <f t="shared" si="519"/>
        <v>215756.9635380476</v>
      </c>
      <c r="I4744">
        <f>P2*K4744^3+Q2*K4744^2+R2*K4744+S2</f>
        <v>-0.30930631147686033</v>
      </c>
      <c r="J4744">
        <f>P3*K4744+Q3</f>
        <v>72.410927077762608</v>
      </c>
      <c r="K4744">
        <f t="shared" si="522"/>
        <v>215762.02320022069</v>
      </c>
      <c r="L4744">
        <f t="shared" si="524"/>
        <v>215773.74022848695</v>
      </c>
      <c r="M4744">
        <f t="shared" si="525"/>
        <v>-11.717028266255511</v>
      </c>
    </row>
    <row r="4745" spans="1:13" x14ac:dyDescent="0.25">
      <c r="A4745" s="3">
        <v>44959.028773148151</v>
      </c>
      <c r="B4745" s="2">
        <v>237</v>
      </c>
      <c r="C4745">
        <f t="shared" si="520"/>
        <v>23.7</v>
      </c>
      <c r="D4745" s="2">
        <v>8002700</v>
      </c>
      <c r="E4745" s="2">
        <f t="shared" si="521"/>
        <v>217300</v>
      </c>
      <c r="F4745">
        <f t="shared" si="523"/>
        <v>23.625649919076327</v>
      </c>
      <c r="G4745">
        <f t="shared" si="519"/>
        <v>215756.83664589448</v>
      </c>
      <c r="I4745">
        <f>P2*K4745^3+Q2*K4745^2+R2*K4745+S2</f>
        <v>-0.3093063740037782</v>
      </c>
      <c r="J4745">
        <f>P3*K4745+Q3</f>
        <v>72.410910102855922</v>
      </c>
      <c r="K4745">
        <f t="shared" si="522"/>
        <v>215761.89070306721</v>
      </c>
      <c r="L4745">
        <f t="shared" si="524"/>
        <v>215773.70073006887</v>
      </c>
      <c r="M4745">
        <f t="shared" si="525"/>
        <v>-11.810027001658455</v>
      </c>
    </row>
    <row r="4746" spans="1:13" x14ac:dyDescent="0.25">
      <c r="A4746" s="3">
        <v>44959.028831018521</v>
      </c>
      <c r="B4746" s="2">
        <v>237</v>
      </c>
      <c r="C4746">
        <f t="shared" si="520"/>
        <v>23.7</v>
      </c>
      <c r="D4746" s="2">
        <v>8002707</v>
      </c>
      <c r="E4746" s="2">
        <f t="shared" si="521"/>
        <v>217293</v>
      </c>
      <c r="F4746">
        <f t="shared" si="523"/>
        <v>23.627774207102718</v>
      </c>
      <c r="G4746">
        <f t="shared" si="519"/>
        <v>215749.7363593824</v>
      </c>
      <c r="I4746">
        <f>P2*K4746^3+Q2*K4746^2+R2*K4746+S2</f>
        <v>-0.30930973535971001</v>
      </c>
      <c r="J4746">
        <f>P3*K4746+Q3</f>
        <v>72.409997622759775</v>
      </c>
      <c r="K4746">
        <f t="shared" si="522"/>
        <v>215754.7683655195</v>
      </c>
      <c r="L4746">
        <f t="shared" si="524"/>
        <v>215773.63762218703</v>
      </c>
      <c r="M4746">
        <f t="shared" si="525"/>
        <v>-18.869256667530863</v>
      </c>
    </row>
    <row r="4747" spans="1:13" x14ac:dyDescent="0.25">
      <c r="A4747" s="3">
        <v>44959.02888888889</v>
      </c>
      <c r="B4747" s="2">
        <v>237</v>
      </c>
      <c r="C4747">
        <f t="shared" si="520"/>
        <v>23.7</v>
      </c>
      <c r="D4747" s="2">
        <v>8002710</v>
      </c>
      <c r="E4747" s="2">
        <f t="shared" si="521"/>
        <v>217290</v>
      </c>
      <c r="F4747">
        <f t="shared" si="523"/>
        <v>23.629837801185499</v>
      </c>
      <c r="G4747">
        <f t="shared" si="519"/>
        <v>215746.62647062968</v>
      </c>
      <c r="I4747">
        <f>P2*K4747^3+Q2*K4747^2+R2*K4747+S2</f>
        <v>-0.30931119656957451</v>
      </c>
      <c r="J4747">
        <f>P3*K4747+Q3</f>
        <v>72.409601000428964</v>
      </c>
      <c r="K4747">
        <f t="shared" si="522"/>
        <v>215751.67254114934</v>
      </c>
      <c r="L4747">
        <f t="shared" si="524"/>
        <v>215773.56440525025</v>
      </c>
      <c r="M4747">
        <f t="shared" si="525"/>
        <v>-21.891864100907696</v>
      </c>
    </row>
    <row r="4748" spans="1:13" x14ac:dyDescent="0.25">
      <c r="A4748" s="3">
        <v>44959.028946759259</v>
      </c>
      <c r="B4748" s="2">
        <v>237</v>
      </c>
      <c r="C4748">
        <f t="shared" si="520"/>
        <v>23.7</v>
      </c>
      <c r="D4748" s="2">
        <v>8002707</v>
      </c>
      <c r="E4748" s="2">
        <f t="shared" si="521"/>
        <v>217293</v>
      </c>
      <c r="F4748">
        <f t="shared" si="523"/>
        <v>23.631842435437342</v>
      </c>
      <c r="G4748">
        <f t="shared" si="519"/>
        <v>215749.50030859499</v>
      </c>
      <c r="I4748">
        <f>P2*K4748^3+Q2*K4748^2+R2*K4748+S2</f>
        <v>-0.30930983045721394</v>
      </c>
      <c r="J4748">
        <f>P3*K4748+Q3</f>
        <v>72.409971809298526</v>
      </c>
      <c r="K4748">
        <f t="shared" si="522"/>
        <v>215754.56687927886</v>
      </c>
      <c r="L4748">
        <f t="shared" si="524"/>
        <v>215773.50108016367</v>
      </c>
      <c r="M4748">
        <f t="shared" si="525"/>
        <v>-18.934200884803431</v>
      </c>
    </row>
    <row r="4749" spans="1:13" x14ac:dyDescent="0.25">
      <c r="A4749" s="3">
        <v>44959.029004629629</v>
      </c>
      <c r="B4749" s="2">
        <v>235</v>
      </c>
      <c r="C4749">
        <f t="shared" si="520"/>
        <v>23.5</v>
      </c>
      <c r="D4749" s="2">
        <v>8002693</v>
      </c>
      <c r="E4749" s="2">
        <f t="shared" si="521"/>
        <v>217307</v>
      </c>
      <c r="F4749">
        <f t="shared" si="523"/>
        <v>23.628075508710563</v>
      </c>
      <c r="G4749">
        <f t="shared" si="519"/>
        <v>215763.67292158608</v>
      </c>
      <c r="I4749">
        <f>P2*K4749^3+Q2*K4749^2+R2*K4749+S2</f>
        <v>-0.30930312542027594</v>
      </c>
      <c r="J4749">
        <f>P3*K4749+Q3</f>
        <v>72.41179209294674</v>
      </c>
      <c r="K4749">
        <f t="shared" si="522"/>
        <v>215768.77505174195</v>
      </c>
      <c r="L4749">
        <f t="shared" si="524"/>
        <v>215773.48532673559</v>
      </c>
      <c r="M4749">
        <f t="shared" si="525"/>
        <v>-4.7102749936457258</v>
      </c>
    </row>
    <row r="4750" spans="1:13" x14ac:dyDescent="0.25">
      <c r="A4750" s="3">
        <v>44959.029062499998</v>
      </c>
      <c r="B4750" s="2">
        <v>237</v>
      </c>
      <c r="C4750">
        <f t="shared" si="520"/>
        <v>23.7</v>
      </c>
      <c r="D4750" s="2">
        <v>8002686</v>
      </c>
      <c r="E4750" s="2">
        <f t="shared" si="521"/>
        <v>217314</v>
      </c>
      <c r="F4750">
        <f t="shared" si="523"/>
        <v>23.630130494175976</v>
      </c>
      <c r="G4750">
        <f t="shared" si="519"/>
        <v>215770.53070069358</v>
      </c>
      <c r="I4750">
        <f>P2*K4750^3+Q2*K4750^2+R2*K4750+S2</f>
        <v>-0.30929990081099878</v>
      </c>
      <c r="J4750">
        <f>P3*K4750+Q3</f>
        <v>72.412667694053766</v>
      </c>
      <c r="K4750">
        <f t="shared" si="522"/>
        <v>215775.60953138451</v>
      </c>
      <c r="L4750">
        <f t="shared" si="524"/>
        <v>215773.49240741777</v>
      </c>
      <c r="M4750">
        <f t="shared" si="525"/>
        <v>2.1171239667455666</v>
      </c>
    </row>
    <row r="4751" spans="1:13" x14ac:dyDescent="0.25">
      <c r="A4751" s="3">
        <v>44959.029120370367</v>
      </c>
      <c r="B4751" s="2">
        <v>237</v>
      </c>
      <c r="C4751">
        <f t="shared" si="520"/>
        <v>23.7</v>
      </c>
      <c r="D4751" s="2">
        <v>8002701</v>
      </c>
      <c r="E4751" s="2">
        <f t="shared" si="521"/>
        <v>217299</v>
      </c>
      <c r="F4751">
        <f t="shared" si="523"/>
        <v>23.632126765770948</v>
      </c>
      <c r="G4751">
        <f t="shared" si="519"/>
        <v>215755.46411250363</v>
      </c>
      <c r="I4751">
        <f>P2*K4751^3+Q2*K4751^2+R2*K4751+S2</f>
        <v>-0.30930704367354778</v>
      </c>
      <c r="J4751">
        <f>P3*K4751+Q3</f>
        <v>72.410728302663941</v>
      </c>
      <c r="K4751">
        <f t="shared" si="522"/>
        <v>215760.47166681761</v>
      </c>
      <c r="L4751">
        <f t="shared" si="524"/>
        <v>215773.4490049491</v>
      </c>
      <c r="M4751">
        <f t="shared" si="525"/>
        <v>-12.977338131488068</v>
      </c>
    </row>
    <row r="4752" spans="1:13" x14ac:dyDescent="0.25">
      <c r="A4752" s="3">
        <v>44959.029178240744</v>
      </c>
      <c r="B4752" s="2">
        <v>237</v>
      </c>
      <c r="C4752">
        <f t="shared" si="520"/>
        <v>23.7</v>
      </c>
      <c r="D4752" s="2">
        <v>8002701</v>
      </c>
      <c r="E4752" s="2">
        <f t="shared" si="521"/>
        <v>217299</v>
      </c>
      <c r="F4752">
        <f t="shared" si="523"/>
        <v>23.634066001034636</v>
      </c>
      <c r="G4752">
        <f t="shared" si="519"/>
        <v>215755.3515944611</v>
      </c>
      <c r="I4752">
        <f>P2*K4752^3+Q2*K4752^2+R2*K4752+S2</f>
        <v>-0.30930707305054561</v>
      </c>
      <c r="J4752">
        <f>P3*K4752+Q3</f>
        <v>72.410720327591676</v>
      </c>
      <c r="K4752">
        <f t="shared" si="522"/>
        <v>215760.40941761684</v>
      </c>
      <c r="L4752">
        <f t="shared" si="524"/>
        <v>215773.40553965798</v>
      </c>
      <c r="M4752">
        <f t="shared" si="525"/>
        <v>-12.996122041135095</v>
      </c>
    </row>
    <row r="4753" spans="1:13" x14ac:dyDescent="0.25">
      <c r="A4753" s="3">
        <v>44959.029236111113</v>
      </c>
      <c r="B4753" s="2">
        <v>237</v>
      </c>
      <c r="C4753">
        <f t="shared" si="520"/>
        <v>23.7</v>
      </c>
      <c r="D4753" s="2">
        <v>8002708</v>
      </c>
      <c r="E4753" s="2">
        <f t="shared" si="521"/>
        <v>217292</v>
      </c>
      <c r="F4753">
        <f t="shared" si="523"/>
        <v>23.635949829576504</v>
      </c>
      <c r="G4753">
        <f t="shared" si="519"/>
        <v>215748.26527937321</v>
      </c>
      <c r="I4753">
        <f>P2*K4753^3+Q2*K4753^2+R2*K4753+S2</f>
        <v>-0.30931042805078474</v>
      </c>
      <c r="J4753">
        <f>P3*K4753+Q3</f>
        <v>72.409809599653812</v>
      </c>
      <c r="K4753">
        <f t="shared" si="522"/>
        <v>215753.30075649099</v>
      </c>
      <c r="L4753">
        <f t="shared" si="524"/>
        <v>215773.33852371408</v>
      </c>
      <c r="M4753">
        <f t="shared" si="525"/>
        <v>-20.037767223082483</v>
      </c>
    </row>
    <row r="4754" spans="1:13" x14ac:dyDescent="0.25">
      <c r="A4754" s="3">
        <v>44959.029293981483</v>
      </c>
      <c r="B4754" s="2">
        <v>237</v>
      </c>
      <c r="C4754">
        <f t="shared" si="520"/>
        <v>23.7</v>
      </c>
      <c r="D4754" s="2">
        <v>8002704</v>
      </c>
      <c r="E4754" s="2">
        <f t="shared" si="521"/>
        <v>217296</v>
      </c>
      <c r="F4754">
        <f t="shared" si="523"/>
        <v>23.637779834445745</v>
      </c>
      <c r="G4754">
        <f t="shared" si="519"/>
        <v>215752.14596931086</v>
      </c>
      <c r="I4754">
        <f>P2*K4754^3+Q2*K4754^2+R2*K4754+S2</f>
        <v>-0.30930857902026571</v>
      </c>
      <c r="J4754">
        <f>P3*K4754+Q3</f>
        <v>72.410311510220879</v>
      </c>
      <c r="K4754">
        <f t="shared" si="522"/>
        <v>215757.21840520736</v>
      </c>
      <c r="L4754">
        <f t="shared" si="524"/>
        <v>215773.28478998572</v>
      </c>
      <c r="M4754">
        <f t="shared" si="525"/>
        <v>-16.066384778358042</v>
      </c>
    </row>
    <row r="4755" spans="1:13" x14ac:dyDescent="0.25">
      <c r="A4755" s="3">
        <v>44959.029351851852</v>
      </c>
      <c r="B4755" s="2">
        <v>237</v>
      </c>
      <c r="C4755">
        <f t="shared" si="520"/>
        <v>23.7</v>
      </c>
      <c r="D4755" s="2">
        <v>8002706</v>
      </c>
      <c r="E4755" s="2">
        <f t="shared" si="521"/>
        <v>217294</v>
      </c>
      <c r="F4755">
        <f t="shared" si="523"/>
        <v>23.639557553461579</v>
      </c>
      <c r="G4755">
        <f t="shared" si="519"/>
        <v>215750.0493981489</v>
      </c>
      <c r="I4755">
        <f>P2*K4755^3+Q2*K4755^2+R2*K4755+S2</f>
        <v>-0.30930957752406874</v>
      </c>
      <c r="J4755">
        <f>P3*K4755+Q3</f>
        <v>72.410040466218845</v>
      </c>
      <c r="K4755">
        <f t="shared" si="522"/>
        <v>215755.10277892597</v>
      </c>
      <c r="L4755">
        <f t="shared" si="524"/>
        <v>215773.22418328217</v>
      </c>
      <c r="M4755">
        <f t="shared" si="525"/>
        <v>-18.121404356206767</v>
      </c>
    </row>
    <row r="4756" spans="1:13" x14ac:dyDescent="0.25">
      <c r="A4756" s="3">
        <v>44959.029409722221</v>
      </c>
      <c r="B4756" s="2">
        <v>237</v>
      </c>
      <c r="C4756">
        <f t="shared" si="520"/>
        <v>23.7</v>
      </c>
      <c r="D4756" s="2">
        <v>8002699</v>
      </c>
      <c r="E4756" s="2">
        <f t="shared" si="521"/>
        <v>217301</v>
      </c>
      <c r="F4756">
        <f t="shared" si="523"/>
        <v>23.641284480505533</v>
      </c>
      <c r="G4756">
        <f t="shared" si="519"/>
        <v>215756.92621627517</v>
      </c>
      <c r="I4756">
        <f>P2*K4756^3+Q2*K4756^2+R2*K4756+S2</f>
        <v>-0.30930631772849798</v>
      </c>
      <c r="J4756">
        <f>P3*K4756+Q3</f>
        <v>72.410925380556108</v>
      </c>
      <c r="K4756">
        <f t="shared" si="522"/>
        <v>215762.00995272337</v>
      </c>
      <c r="L4756">
        <f t="shared" si="524"/>
        <v>215773.18680251364</v>
      </c>
      <c r="M4756">
        <f t="shared" si="525"/>
        <v>-11.176849790266715</v>
      </c>
    </row>
    <row r="4757" spans="1:13" x14ac:dyDescent="0.25">
      <c r="A4757" s="3">
        <v>44959.029467592591</v>
      </c>
      <c r="B4757" s="2">
        <v>238</v>
      </c>
      <c r="C4757">
        <f t="shared" si="520"/>
        <v>23.8</v>
      </c>
      <c r="D4757" s="2">
        <v>8002696</v>
      </c>
      <c r="E4757" s="2">
        <f t="shared" si="521"/>
        <v>217304</v>
      </c>
      <c r="F4757">
        <f t="shared" si="523"/>
        <v>23.645819209633945</v>
      </c>
      <c r="G4757">
        <f t="shared" si="519"/>
        <v>215759.65327531096</v>
      </c>
      <c r="I4757">
        <f>P2*K4757^3+Q2*K4757^2+R2*K4757+S2</f>
        <v>-0.30930503642157731</v>
      </c>
      <c r="J4757">
        <f>P3*K4757+Q3</f>
        <v>72.411273241593733</v>
      </c>
      <c r="K4757">
        <f t="shared" si="522"/>
        <v>215764.72517220062</v>
      </c>
      <c r="L4757">
        <f t="shared" si="524"/>
        <v>215773.15859707925</v>
      </c>
      <c r="M4757">
        <f t="shared" si="525"/>
        <v>-8.4334248786326498</v>
      </c>
    </row>
    <row r="4758" spans="1:13" x14ac:dyDescent="0.25">
      <c r="A4758" s="3">
        <v>44959.02952546296</v>
      </c>
      <c r="B4758" s="2">
        <v>237</v>
      </c>
      <c r="C4758">
        <f t="shared" si="520"/>
        <v>23.7</v>
      </c>
      <c r="D4758" s="2">
        <v>8002696</v>
      </c>
      <c r="E4758" s="2">
        <f t="shared" si="521"/>
        <v>217304</v>
      </c>
      <c r="F4758">
        <f t="shared" si="523"/>
        <v>23.647367232215831</v>
      </c>
      <c r="G4758">
        <f t="shared" si="519"/>
        <v>215759.56346789302</v>
      </c>
      <c r="I4758">
        <f>P2*K4758^3+Q2*K4758^2+R2*K4758+S2</f>
        <v>-0.30930508285119607</v>
      </c>
      <c r="J4758">
        <f>P3*K4758+Q3</f>
        <v>72.411260636122421</v>
      </c>
      <c r="K4758">
        <f t="shared" si="522"/>
        <v>215764.62678055131</v>
      </c>
      <c r="L4758">
        <f t="shared" si="524"/>
        <v>215773.13015769082</v>
      </c>
      <c r="M4758">
        <f t="shared" si="525"/>
        <v>-8.5033771395101212</v>
      </c>
    </row>
    <row r="4759" spans="1:13" x14ac:dyDescent="0.25">
      <c r="A4759" s="3">
        <v>44959.029583333337</v>
      </c>
      <c r="B4759" s="2">
        <v>235</v>
      </c>
      <c r="C4759">
        <f t="shared" si="520"/>
        <v>23.5</v>
      </c>
      <c r="D4759" s="2">
        <v>8002693</v>
      </c>
      <c r="E4759" s="2">
        <f t="shared" si="521"/>
        <v>217307</v>
      </c>
      <c r="F4759">
        <f t="shared" si="523"/>
        <v>23.643156739866807</v>
      </c>
      <c r="G4759">
        <f t="shared" si="519"/>
        <v>215762.7978858476</v>
      </c>
      <c r="I4759">
        <f>P2*K4759^3+Q2*K4759^2+R2*K4759+S2</f>
        <v>-0.30930355227958506</v>
      </c>
      <c r="J4759">
        <f>P3*K4759+Q3</f>
        <v>72.411676193763356</v>
      </c>
      <c r="K4759">
        <f t="shared" si="522"/>
        <v>215767.87040394841</v>
      </c>
      <c r="L4759">
        <f t="shared" si="524"/>
        <v>215773.11262517833</v>
      </c>
      <c r="M4759">
        <f t="shared" si="525"/>
        <v>-5.2422212299134117</v>
      </c>
    </row>
    <row r="4760" spans="1:13" x14ac:dyDescent="0.25">
      <c r="A4760" s="3">
        <v>44959.029641203706</v>
      </c>
      <c r="B4760" s="2">
        <v>237</v>
      </c>
      <c r="C4760">
        <f t="shared" si="520"/>
        <v>23.7</v>
      </c>
      <c r="D4760" s="2">
        <v>8002700</v>
      </c>
      <c r="E4760" s="2">
        <f t="shared" si="521"/>
        <v>217300</v>
      </c>
      <c r="F4760">
        <f t="shared" si="523"/>
        <v>23.644780833013471</v>
      </c>
      <c r="G4760">
        <f t="shared" si="519"/>
        <v>215755.7266567843</v>
      </c>
      <c r="I4760">
        <f>P2*K4760^3+Q2*K4760^2+R2*K4760+S2</f>
        <v>-0.30930690482988576</v>
      </c>
      <c r="J4760">
        <f>P3*K4760+Q3</f>
        <v>72.410765995153426</v>
      </c>
      <c r="K4760">
        <f t="shared" si="522"/>
        <v>215760.76587447673</v>
      </c>
      <c r="L4760">
        <f t="shared" si="524"/>
        <v>215773.07146934266</v>
      </c>
      <c r="M4760">
        <f t="shared" si="525"/>
        <v>-12.305594865931198</v>
      </c>
    </row>
    <row r="4761" spans="1:13" x14ac:dyDescent="0.25">
      <c r="A4761" s="3">
        <v>44959.029699074075</v>
      </c>
      <c r="B4761" s="2">
        <v>237</v>
      </c>
      <c r="C4761">
        <f t="shared" si="520"/>
        <v>23.7</v>
      </c>
      <c r="D4761" s="2">
        <v>8002707</v>
      </c>
      <c r="E4761" s="2">
        <f t="shared" si="521"/>
        <v>217293</v>
      </c>
      <c r="F4761">
        <f t="shared" si="523"/>
        <v>23.646358523498801</v>
      </c>
      <c r="G4761">
        <f t="shared" si="519"/>
        <v>215748.6581249575</v>
      </c>
      <c r="I4761">
        <f>P2*K4761^3+Q2*K4761^2+R2*K4761+S2</f>
        <v>-0.30931024050528122</v>
      </c>
      <c r="J4761">
        <f>P3*K4761+Q3</f>
        <v>72.409860506201298</v>
      </c>
      <c r="K4761">
        <f t="shared" si="522"/>
        <v>215753.6981061057</v>
      </c>
      <c r="L4761">
        <f t="shared" si="524"/>
        <v>215773.00689146519</v>
      </c>
      <c r="M4761">
        <f t="shared" si="525"/>
        <v>-19.308785359491594</v>
      </c>
    </row>
    <row r="4762" spans="1:13" x14ac:dyDescent="0.25">
      <c r="A4762" s="3">
        <v>44959.029756944445</v>
      </c>
      <c r="B4762" s="2">
        <v>237</v>
      </c>
      <c r="C4762">
        <f t="shared" si="520"/>
        <v>23.7</v>
      </c>
      <c r="D4762" s="2">
        <v>8002701</v>
      </c>
      <c r="E4762" s="2">
        <f t="shared" si="521"/>
        <v>217299</v>
      </c>
      <c r="F4762">
        <f t="shared" si="523"/>
        <v>23.64789113711312</v>
      </c>
      <c r="G4762">
        <f t="shared" si="519"/>
        <v>215754.54950156735</v>
      </c>
      <c r="I4762">
        <f>P2*K4762^3+Q2*K4762^2+R2*K4762+S2</f>
        <v>-0.30930743954696693</v>
      </c>
      <c r="J4762">
        <f>P3*K4762+Q3</f>
        <v>72.410620834410992</v>
      </c>
      <c r="K4762">
        <f t="shared" si="522"/>
        <v>215759.63282641288</v>
      </c>
      <c r="L4762">
        <f t="shared" si="524"/>
        <v>215772.96231124835</v>
      </c>
      <c r="M4762">
        <f t="shared" si="525"/>
        <v>-13.329484835470794</v>
      </c>
    </row>
    <row r="4763" spans="1:13" x14ac:dyDescent="0.25">
      <c r="A4763" s="3">
        <v>44959.029814814814</v>
      </c>
      <c r="B4763" s="2">
        <v>237</v>
      </c>
      <c r="C4763">
        <f t="shared" si="520"/>
        <v>23.7</v>
      </c>
      <c r="D4763" s="2">
        <v>8002694</v>
      </c>
      <c r="E4763" s="2">
        <f t="shared" si="521"/>
        <v>217306</v>
      </c>
      <c r="F4763">
        <f t="shared" si="523"/>
        <v>23.649379961767032</v>
      </c>
      <c r="G4763">
        <f t="shared" si="519"/>
        <v>215761.44013171428</v>
      </c>
      <c r="I4763">
        <f>P2*K4763^3+Q2*K4763^2+R2*K4763+S2</f>
        <v>-0.30930418606107618</v>
      </c>
      <c r="J4763">
        <f>P3*K4763+Q3</f>
        <v>72.411504115736733</v>
      </c>
      <c r="K4763">
        <f t="shared" si="522"/>
        <v>215766.52725378517</v>
      </c>
      <c r="L4763">
        <f t="shared" si="524"/>
        <v>215772.94086105682</v>
      </c>
      <c r="M4763">
        <f t="shared" si="525"/>
        <v>-6.4136072716501076</v>
      </c>
    </row>
    <row r="4764" spans="1:13" x14ac:dyDescent="0.25">
      <c r="A4764" s="3">
        <v>44959.029872685183</v>
      </c>
      <c r="B4764" s="2">
        <v>239</v>
      </c>
      <c r="C4764">
        <f t="shared" si="520"/>
        <v>23.9</v>
      </c>
      <c r="D4764" s="2">
        <v>8002694</v>
      </c>
      <c r="E4764" s="2">
        <f t="shared" si="521"/>
        <v>217306</v>
      </c>
      <c r="F4764">
        <f t="shared" si="523"/>
        <v>23.656540534287974</v>
      </c>
      <c r="G4764">
        <f t="shared" si="519"/>
        <v>215761.02474223732</v>
      </c>
      <c r="I4764">
        <f>P2*K4764^3+Q2*K4764^2+R2*K4764+S2</f>
        <v>-0.30930439200588522</v>
      </c>
      <c r="J4764">
        <f>P3*K4764+Q3</f>
        <v>72.411448200651293</v>
      </c>
      <c r="K4764">
        <f t="shared" si="522"/>
        <v>215766.09081016926</v>
      </c>
      <c r="L4764">
        <f t="shared" si="524"/>
        <v>215772.91802755385</v>
      </c>
      <c r="M4764">
        <f t="shared" si="525"/>
        <v>-6.8272173845907673</v>
      </c>
    </row>
    <row r="4765" spans="1:13" x14ac:dyDescent="0.25">
      <c r="A4765" s="3">
        <v>44959.029930555553</v>
      </c>
      <c r="B4765" s="2">
        <v>237</v>
      </c>
      <c r="C4765">
        <f t="shared" si="520"/>
        <v>23.7</v>
      </c>
      <c r="D4765" s="2">
        <v>8002694</v>
      </c>
      <c r="E4765" s="2">
        <f t="shared" si="521"/>
        <v>217306</v>
      </c>
      <c r="F4765">
        <f t="shared" si="523"/>
        <v>23.657782233308318</v>
      </c>
      <c r="G4765">
        <f t="shared" si="519"/>
        <v>215760.95271368773</v>
      </c>
      <c r="I4765">
        <f>P2*K4765^3+Q2*K4765^2+R2*K4765+S2</f>
        <v>-0.30930442518020795</v>
      </c>
      <c r="J4765">
        <f>P3*K4765+Q3</f>
        <v>72.411439193695969</v>
      </c>
      <c r="K4765">
        <f t="shared" si="522"/>
        <v>215766.02050663461</v>
      </c>
      <c r="L4765">
        <f t="shared" si="524"/>
        <v>215772.89503581746</v>
      </c>
      <c r="M4765">
        <f t="shared" si="525"/>
        <v>-6.8745291828527115</v>
      </c>
    </row>
    <row r="4766" spans="1:13" x14ac:dyDescent="0.25">
      <c r="A4766" s="3">
        <v>44959.029988425929</v>
      </c>
      <c r="B4766" s="2">
        <v>237</v>
      </c>
      <c r="C4766">
        <f t="shared" si="520"/>
        <v>23.7</v>
      </c>
      <c r="D4766" s="2">
        <v>8002691</v>
      </c>
      <c r="E4766" s="2">
        <f t="shared" si="521"/>
        <v>217309</v>
      </c>
      <c r="F4766">
        <f t="shared" si="523"/>
        <v>23.658988455213795</v>
      </c>
      <c r="G4766">
        <f t="shared" si="519"/>
        <v>215763.87288273344</v>
      </c>
      <c r="I4766">
        <f>P2*K4766^3+Q2*K4766^2+R2*K4766+S2</f>
        <v>-0.30930304237736667</v>
      </c>
      <c r="J4766">
        <f>P3*K4766+Q3</f>
        <v>72.41181464067877</v>
      </c>
      <c r="K4766">
        <f t="shared" si="522"/>
        <v>215768.95104742562</v>
      </c>
      <c r="L4766">
        <f t="shared" si="524"/>
        <v>215772.88188918948</v>
      </c>
      <c r="M4766">
        <f t="shared" si="525"/>
        <v>-3.9308417638530955</v>
      </c>
    </row>
    <row r="4767" spans="1:13" x14ac:dyDescent="0.25">
      <c r="A4767" s="3">
        <v>44959.030046296299</v>
      </c>
      <c r="B4767" s="2">
        <v>237</v>
      </c>
      <c r="C4767">
        <f t="shared" si="520"/>
        <v>23.7</v>
      </c>
      <c r="D4767" s="2">
        <v>8002690</v>
      </c>
      <c r="E4767" s="2">
        <f t="shared" si="521"/>
        <v>217310</v>
      </c>
      <c r="F4767">
        <f t="shared" si="523"/>
        <v>23.660160213636257</v>
      </c>
      <c r="G4767">
        <f t="shared" si="519"/>
        <v>215764.80162526428</v>
      </c>
      <c r="I4767">
        <f>P2*K4767^3+Q2*K4767^2+R2*K4767+S2</f>
        <v>-0.30930260703603291</v>
      </c>
      <c r="J4767">
        <f>P3*K4767+Q3</f>
        <v>72.41193284544245</v>
      </c>
      <c r="K4767">
        <f t="shared" si="522"/>
        <v>215769.87369136082</v>
      </c>
      <c r="L4767">
        <f t="shared" si="524"/>
        <v>215772.87186186339</v>
      </c>
      <c r="M4767">
        <f t="shared" si="525"/>
        <v>-2.9981705025711562</v>
      </c>
    </row>
    <row r="4768" spans="1:13" x14ac:dyDescent="0.25">
      <c r="A4768" s="3">
        <v>44959.030104166668</v>
      </c>
      <c r="B4768" s="2">
        <v>237</v>
      </c>
      <c r="C4768">
        <f t="shared" si="520"/>
        <v>23.7</v>
      </c>
      <c r="D4768" s="2">
        <v>8002717</v>
      </c>
      <c r="E4768" s="2">
        <f t="shared" si="521"/>
        <v>217283</v>
      </c>
      <c r="F4768">
        <f t="shared" si="523"/>
        <v>23.661298493246647</v>
      </c>
      <c r="G4768">
        <f t="shared" si="519"/>
        <v>215737.82436006938</v>
      </c>
      <c r="I4768">
        <f>P2*K4768^3+Q2*K4768^2+R2*K4768+S2</f>
        <v>-0.30931538254766466</v>
      </c>
      <c r="J4768">
        <f>P3*K4768+Q3</f>
        <v>72.408464918584258</v>
      </c>
      <c r="K4768">
        <f t="shared" si="522"/>
        <v>215742.80488648592</v>
      </c>
      <c r="L4768">
        <f t="shared" si="524"/>
        <v>215772.77163861212</v>
      </c>
      <c r="M4768">
        <f t="shared" si="525"/>
        <v>-29.966752126201754</v>
      </c>
    </row>
    <row r="4769" spans="1:13" x14ac:dyDescent="0.25">
      <c r="A4769" s="3">
        <v>44959.030162037037</v>
      </c>
      <c r="B4769" s="2">
        <v>237</v>
      </c>
      <c r="C4769">
        <f t="shared" si="520"/>
        <v>23.7</v>
      </c>
      <c r="D4769" s="2">
        <v>8002719</v>
      </c>
      <c r="E4769" s="2">
        <f t="shared" si="521"/>
        <v>217281</v>
      </c>
      <c r="F4769">
        <f t="shared" si="523"/>
        <v>23.662404250582458</v>
      </c>
      <c r="G4769">
        <f t="shared" si="519"/>
        <v>215735.76679971657</v>
      </c>
      <c r="I4769">
        <f>P2*K4769^3+Q2*K4769^2+R2*K4769+S2</f>
        <v>-0.30931631479293786</v>
      </c>
      <c r="J4769">
        <f>P3*K4769+Q3</f>
        <v>72.408211932968499</v>
      </c>
      <c r="K4769">
        <f t="shared" si="522"/>
        <v>215740.83021442711</v>
      </c>
      <c r="L4769">
        <f t="shared" si="524"/>
        <v>215772.66516719817</v>
      </c>
      <c r="M4769">
        <f t="shared" si="525"/>
        <v>-31.834952771052485</v>
      </c>
    </row>
    <row r="4770" spans="1:13" x14ac:dyDescent="0.25">
      <c r="A4770" s="3">
        <v>44959.030219907407</v>
      </c>
      <c r="B4770" s="2">
        <v>237</v>
      </c>
      <c r="C4770">
        <f t="shared" si="520"/>
        <v>23.7</v>
      </c>
      <c r="D4770" s="2">
        <v>8002707</v>
      </c>
      <c r="E4770" s="2">
        <f t="shared" si="521"/>
        <v>217293</v>
      </c>
      <c r="F4770">
        <f t="shared" si="523"/>
        <v>23.663478414851532</v>
      </c>
      <c r="G4770">
        <f t="shared" si="519"/>
        <v>215747.66504292711</v>
      </c>
      <c r="I4770">
        <f>P2*K4770^3+Q2*K4770^2+R2*K4770+S2</f>
        <v>-0.30931067636187481</v>
      </c>
      <c r="J4770">
        <f>P3*K4770+Q3</f>
        <v>72.409742199777781</v>
      </c>
      <c r="K4770">
        <f t="shared" si="522"/>
        <v>215752.77466866755</v>
      </c>
      <c r="L4770">
        <f t="shared" si="524"/>
        <v>215772.59886553639</v>
      </c>
      <c r="M4770">
        <f t="shared" si="525"/>
        <v>-19.824196868838044</v>
      </c>
    </row>
    <row r="4771" spans="1:13" x14ac:dyDescent="0.25">
      <c r="A4771" s="3">
        <v>44959.030277777776</v>
      </c>
      <c r="B4771" s="2">
        <v>237</v>
      </c>
      <c r="C4771">
        <f t="shared" si="520"/>
        <v>23.7</v>
      </c>
      <c r="D4771" s="2">
        <v>8002702</v>
      </c>
      <c r="E4771" s="2">
        <f t="shared" si="521"/>
        <v>217298</v>
      </c>
      <c r="F4771">
        <f t="shared" si="523"/>
        <v>23.664521888712915</v>
      </c>
      <c r="G4771">
        <f t="shared" si="519"/>
        <v>215752.58807955388</v>
      </c>
      <c r="I4771">
        <f>P2*K4771^3+Q2*K4771^2+R2*K4771+S2</f>
        <v>-0.30930836352018787</v>
      </c>
      <c r="J4771">
        <f>P3*K4771+Q3</f>
        <v>72.410370009251437</v>
      </c>
      <c r="K4771">
        <f t="shared" si="522"/>
        <v>215757.67501773368</v>
      </c>
      <c r="L4771">
        <f t="shared" si="524"/>
        <v>215772.54911937704</v>
      </c>
      <c r="M4771">
        <f t="shared" si="525"/>
        <v>-14.874101643363247</v>
      </c>
    </row>
    <row r="4772" spans="1:13" x14ac:dyDescent="0.25">
      <c r="A4772" s="3">
        <v>44959.030335648145</v>
      </c>
      <c r="B4772" s="2">
        <v>237</v>
      </c>
      <c r="C4772">
        <f t="shared" si="520"/>
        <v>23.7</v>
      </c>
      <c r="D4772" s="2">
        <v>8002702</v>
      </c>
      <c r="E4772" s="2">
        <f t="shared" si="521"/>
        <v>217298</v>
      </c>
      <c r="F4772">
        <f t="shared" si="523"/>
        <v>23.665535549035404</v>
      </c>
      <c r="G4772">
        <f t="shared" si="519"/>
        <v>215752.52928522279</v>
      </c>
      <c r="I4772">
        <f>P2*K4772^3+Q2*K4772^2+R2*K4772+S2</f>
        <v>-0.30930839878066591</v>
      </c>
      <c r="J4772">
        <f>P3*K4772+Q3</f>
        <v>72.41036043750708</v>
      </c>
      <c r="K4772">
        <f t="shared" si="522"/>
        <v>215757.60030575411</v>
      </c>
      <c r="L4772">
        <f t="shared" si="524"/>
        <v>215772.49928999829</v>
      </c>
      <c r="M4772">
        <f t="shared" si="525"/>
        <v>-14.89898424418061</v>
      </c>
    </row>
    <row r="4773" spans="1:13" x14ac:dyDescent="0.25">
      <c r="A4773" s="3">
        <v>44959.030393518522</v>
      </c>
      <c r="B4773" s="2">
        <v>237</v>
      </c>
      <c r="C4773">
        <f t="shared" si="520"/>
        <v>23.7</v>
      </c>
      <c r="D4773" s="2">
        <v>8002702</v>
      </c>
      <c r="E4773" s="2">
        <f t="shared" si="521"/>
        <v>217298</v>
      </c>
      <c r="F4773">
        <f t="shared" si="523"/>
        <v>23.666520247634391</v>
      </c>
      <c r="G4773">
        <f t="shared" si="519"/>
        <v>215752.47217133702</v>
      </c>
      <c r="I4773">
        <f>P2*K4773^3+Q2*K4773^2+R2*K4773+S2</f>
        <v>-0.30930842551203452</v>
      </c>
      <c r="J4773">
        <f>P3*K4773+Q3</f>
        <v>72.410353181068558</v>
      </c>
      <c r="K4773">
        <f t="shared" si="522"/>
        <v>215757.54366582879</v>
      </c>
      <c r="L4773">
        <f t="shared" si="524"/>
        <v>215772.44943791773</v>
      </c>
      <c r="M4773">
        <f t="shared" si="525"/>
        <v>-14.905772088939557</v>
      </c>
    </row>
    <row r="4774" spans="1:13" x14ac:dyDescent="0.25">
      <c r="A4774" s="3">
        <v>44959.030451388891</v>
      </c>
      <c r="B4774" s="2">
        <v>237</v>
      </c>
      <c r="C4774">
        <f t="shared" si="520"/>
        <v>23.7</v>
      </c>
      <c r="D4774" s="2">
        <v>8002703</v>
      </c>
      <c r="E4774" s="2">
        <f t="shared" si="521"/>
        <v>217297</v>
      </c>
      <c r="F4774">
        <f t="shared" si="523"/>
        <v>23.667476811987694</v>
      </c>
      <c r="G4774">
        <f t="shared" si="519"/>
        <v>215751.41997826484</v>
      </c>
      <c r="I4774">
        <f>P2*K4774^3+Q2*K4774^2+R2*K4774+S2</f>
        <v>-0.30930892346244676</v>
      </c>
      <c r="J4774">
        <f>P3*K4774+Q3</f>
        <v>72.410218010046506</v>
      </c>
      <c r="K4774">
        <f t="shared" si="522"/>
        <v>215756.48859224442</v>
      </c>
      <c r="L4774">
        <f t="shared" si="524"/>
        <v>215772.39623509883</v>
      </c>
      <c r="M4774">
        <f t="shared" si="525"/>
        <v>-15.907642854406731</v>
      </c>
    </row>
    <row r="4775" spans="1:13" x14ac:dyDescent="0.25">
      <c r="A4775" s="3">
        <v>44959.030509259261</v>
      </c>
      <c r="B4775" s="2">
        <v>237</v>
      </c>
      <c r="C4775">
        <f t="shared" si="520"/>
        <v>23.7</v>
      </c>
      <c r="D4775" s="2">
        <v>8002704</v>
      </c>
      <c r="E4775" s="2">
        <f t="shared" si="521"/>
        <v>217296</v>
      </c>
      <c r="F4775">
        <f t="shared" si="523"/>
        <v>23.668406045930901</v>
      </c>
      <c r="G4775">
        <f t="shared" si="519"/>
        <v>215750.36937120237</v>
      </c>
      <c r="I4775">
        <f>P2*K4775^3+Q2*K4775^2+R2*K4775+S2</f>
        <v>-0.30930941912440818</v>
      </c>
      <c r="J4775">
        <f>P3*K4775+Q3</f>
        <v>72.410083463065121</v>
      </c>
      <c r="K4775">
        <f t="shared" si="522"/>
        <v>215755.43838959173</v>
      </c>
      <c r="L4775">
        <f t="shared" si="524"/>
        <v>215772.33970894714</v>
      </c>
      <c r="M4775">
        <f t="shared" si="525"/>
        <v>-16.901319355412852</v>
      </c>
    </row>
    <row r="4776" spans="1:13" x14ac:dyDescent="0.25">
      <c r="A4776" s="3">
        <v>44959.03056712963</v>
      </c>
      <c r="B4776" s="2">
        <v>237</v>
      </c>
      <c r="C4776">
        <f t="shared" si="520"/>
        <v>23.7</v>
      </c>
      <c r="D4776" s="2">
        <v>8002717</v>
      </c>
      <c r="E4776" s="2">
        <f t="shared" si="521"/>
        <v>217283</v>
      </c>
      <c r="F4776">
        <f t="shared" si="523"/>
        <v>23.669308730332876</v>
      </c>
      <c r="G4776">
        <f t="shared" si="519"/>
        <v>215737.35976961258</v>
      </c>
      <c r="I4776">
        <f>P2*K4776^3+Q2*K4776^2+R2*K4776+S2</f>
        <v>-0.30931557855213665</v>
      </c>
      <c r="J4776">
        <f>P3*K4776+Q3</f>
        <v>72.408411727556341</v>
      </c>
      <c r="K4776">
        <f t="shared" si="522"/>
        <v>215742.38970542402</v>
      </c>
      <c r="L4776">
        <f t="shared" si="524"/>
        <v>215772.23987560207</v>
      </c>
      <c r="M4776">
        <f t="shared" si="525"/>
        <v>-29.850170178047847</v>
      </c>
    </row>
    <row r="4777" spans="1:13" x14ac:dyDescent="0.25">
      <c r="A4777" s="3">
        <v>44959.030624999999</v>
      </c>
      <c r="B4777" s="2">
        <v>237</v>
      </c>
      <c r="C4777">
        <f t="shared" si="520"/>
        <v>23.7</v>
      </c>
      <c r="D4777" s="2">
        <v>8002716</v>
      </c>
      <c r="E4777" s="2">
        <f t="shared" si="521"/>
        <v>217284</v>
      </c>
      <c r="F4777">
        <f t="shared" si="523"/>
        <v>23.670185623751937</v>
      </c>
      <c r="G4777">
        <f t="shared" si="519"/>
        <v>215738.30562366522</v>
      </c>
      <c r="I4777">
        <f>P2*K4777^3+Q2*K4777^2+R2*K4777+S2</f>
        <v>-0.30931511006516715</v>
      </c>
      <c r="J4777">
        <f>P3*K4777+Q3</f>
        <v>72.408538864691934</v>
      </c>
      <c r="K4777">
        <f t="shared" si="522"/>
        <v>215743.3820707351</v>
      </c>
      <c r="L4777">
        <f t="shared" si="524"/>
        <v>215772.14368291918</v>
      </c>
      <c r="M4777">
        <f t="shared" si="525"/>
        <v>-28.761612184083788</v>
      </c>
    </row>
    <row r="4778" spans="1:13" x14ac:dyDescent="0.25">
      <c r="A4778" s="3">
        <v>44959.030682870369</v>
      </c>
      <c r="B4778" s="2">
        <v>237</v>
      </c>
      <c r="C4778">
        <f t="shared" si="520"/>
        <v>23.7</v>
      </c>
      <c r="D4778" s="2">
        <v>8002706</v>
      </c>
      <c r="E4778" s="2">
        <f t="shared" si="521"/>
        <v>217294</v>
      </c>
      <c r="F4778">
        <f t="shared" si="523"/>
        <v>23.671037463073311</v>
      </c>
      <c r="G4778">
        <f t="shared" si="519"/>
        <v>215748.22333006564</v>
      </c>
      <c r="I4778">
        <f>P2*K4778^3+Q2*K4778^2+R2*K4778+S2</f>
        <v>-0.3093104144405171</v>
      </c>
      <c r="J4778">
        <f>P3*K4778+Q3</f>
        <v>72.409813293952936</v>
      </c>
      <c r="K4778">
        <f t="shared" si="522"/>
        <v>215753.32959223824</v>
      </c>
      <c r="L4778">
        <f t="shared" si="524"/>
        <v>215772.08096928359</v>
      </c>
      <c r="M4778">
        <f t="shared" si="525"/>
        <v>-18.751377045351546</v>
      </c>
    </row>
    <row r="4779" spans="1:13" x14ac:dyDescent="0.25">
      <c r="A4779" s="3">
        <v>44959.030740740738</v>
      </c>
      <c r="B4779" s="2">
        <v>237</v>
      </c>
      <c r="C4779">
        <f t="shared" si="520"/>
        <v>23.7</v>
      </c>
      <c r="D4779" s="2">
        <v>8002706</v>
      </c>
      <c r="E4779" s="2">
        <f t="shared" si="521"/>
        <v>217294</v>
      </c>
      <c r="F4779">
        <f t="shared" si="523"/>
        <v>23.67186496412836</v>
      </c>
      <c r="G4779">
        <f t="shared" si="519"/>
        <v>215748.17533712118</v>
      </c>
      <c r="I4779">
        <f>P2*K4779^3+Q2*K4779^2+R2*K4779+S2</f>
        <v>-0.30931045248300559</v>
      </c>
      <c r="J4779">
        <f>P3*K4779+Q3</f>
        <v>72.409802967906302</v>
      </c>
      <c r="K4779">
        <f t="shared" si="522"/>
        <v>215753.24899257359</v>
      </c>
      <c r="L4779">
        <f t="shared" si="524"/>
        <v>215772.0181960279</v>
      </c>
      <c r="M4779">
        <f t="shared" si="525"/>
        <v>-18.769203454314265</v>
      </c>
    </row>
    <row r="4780" spans="1:13" x14ac:dyDescent="0.25">
      <c r="A4780" s="3">
        <v>44959.030798611115</v>
      </c>
      <c r="B4780" s="2">
        <v>237</v>
      </c>
      <c r="C4780">
        <f t="shared" si="520"/>
        <v>23.7</v>
      </c>
      <c r="D4780" s="2">
        <v>8002704</v>
      </c>
      <c r="E4780" s="2">
        <f t="shared" si="521"/>
        <v>217296</v>
      </c>
      <c r="F4780">
        <f t="shared" si="523"/>
        <v>23.672668822296121</v>
      </c>
      <c r="G4780">
        <f t="shared" si="519"/>
        <v>215750.12213739633</v>
      </c>
      <c r="I4780">
        <f>P2*K4780^3+Q2*K4780^2+R2*K4780+S2</f>
        <v>-0.30930953030573727</v>
      </c>
      <c r="J4780">
        <f>P3*K4780+Q3</f>
        <v>72.410053283383689</v>
      </c>
      <c r="K4780">
        <f t="shared" si="522"/>
        <v>215755.20282294316</v>
      </c>
      <c r="L4780">
        <f t="shared" si="524"/>
        <v>215771.96214478428</v>
      </c>
      <c r="M4780">
        <f t="shared" si="525"/>
        <v>-16.759321841120254</v>
      </c>
    </row>
    <row r="4781" spans="1:13" x14ac:dyDescent="0.25">
      <c r="A4781" s="3">
        <v>44959.030856481484</v>
      </c>
      <c r="B4781" s="2">
        <v>237</v>
      </c>
      <c r="C4781">
        <f t="shared" si="520"/>
        <v>23.7</v>
      </c>
      <c r="D4781" s="2">
        <v>8002710</v>
      </c>
      <c r="E4781" s="2">
        <f t="shared" si="521"/>
        <v>217290</v>
      </c>
      <c r="F4781">
        <f t="shared" si="523"/>
        <v>23.67344971308766</v>
      </c>
      <c r="G4781">
        <f t="shared" si="519"/>
        <v>215744.09658427007</v>
      </c>
      <c r="I4781">
        <f>P2*K4781^3+Q2*K4781^2+R2*K4781+S2</f>
        <v>-0.30931238665970967</v>
      </c>
      <c r="J4781">
        <f>P3*K4781+Q3</f>
        <v>72.409277987389487</v>
      </c>
      <c r="K4781">
        <f t="shared" si="522"/>
        <v>215749.15127201792</v>
      </c>
      <c r="L4781">
        <f t="shared" si="524"/>
        <v>215771.88610854172</v>
      </c>
      <c r="M4781">
        <f t="shared" si="525"/>
        <v>-22.734836523799459</v>
      </c>
    </row>
    <row r="4782" spans="1:13" x14ac:dyDescent="0.25">
      <c r="A4782" s="3">
        <v>44959.030914351853</v>
      </c>
      <c r="B4782" s="2">
        <v>238</v>
      </c>
      <c r="C4782">
        <f t="shared" si="520"/>
        <v>23.8</v>
      </c>
      <c r="D4782" s="2">
        <v>8002710</v>
      </c>
      <c r="E4782" s="2">
        <f t="shared" si="521"/>
        <v>217290</v>
      </c>
      <c r="F4782">
        <f t="shared" si="523"/>
        <v>23.677065435570871</v>
      </c>
      <c r="G4782">
        <f t="shared" si="519"/>
        <v>215743.88689227548</v>
      </c>
      <c r="I4782">
        <f>P2*K4782^3+Q2*K4782^2+R2*K4782+S2</f>
        <v>-0.3093124758271748</v>
      </c>
      <c r="J4782">
        <f>P3*K4782+Q3</f>
        <v>72.409253786303054</v>
      </c>
      <c r="K4782">
        <f t="shared" si="522"/>
        <v>215748.96237112317</v>
      </c>
      <c r="L4782">
        <f t="shared" si="524"/>
        <v>215771.80969608366</v>
      </c>
      <c r="M4782">
        <f t="shared" si="525"/>
        <v>-22.847324960486731</v>
      </c>
    </row>
    <row r="4783" spans="1:13" x14ac:dyDescent="0.25">
      <c r="A4783" s="3">
        <v>44959.030972222223</v>
      </c>
      <c r="B4783" s="2">
        <v>238</v>
      </c>
      <c r="C4783">
        <f t="shared" si="520"/>
        <v>23.8</v>
      </c>
      <c r="D4783" s="2">
        <v>8002710</v>
      </c>
      <c r="E4783" s="2">
        <f t="shared" si="521"/>
        <v>217290</v>
      </c>
      <c r="F4783">
        <f t="shared" si="523"/>
        <v>23.680577851697418</v>
      </c>
      <c r="G4783">
        <f t="shared" si="519"/>
        <v>215743.68319920704</v>
      </c>
      <c r="I4783">
        <f>P2*K4783^3+Q2*K4783^2+R2*K4783+S2</f>
        <v>-0.30931257129975903</v>
      </c>
      <c r="J4783">
        <f>P3*K4783+Q3</f>
        <v>72.409227874035253</v>
      </c>
      <c r="K4783">
        <f t="shared" si="522"/>
        <v>215748.76011365067</v>
      </c>
      <c r="L4783">
        <f t="shared" si="524"/>
        <v>215771.73286414222</v>
      </c>
      <c r="M4783">
        <f t="shared" si="525"/>
        <v>-22.972750491549959</v>
      </c>
    </row>
    <row r="4784" spans="1:13" x14ac:dyDescent="0.25">
      <c r="A4784" s="3">
        <v>44959.031030092592</v>
      </c>
      <c r="B4784" s="2">
        <v>237</v>
      </c>
      <c r="C4784">
        <f t="shared" si="520"/>
        <v>23.7</v>
      </c>
      <c r="D4784" s="2">
        <v>8002708</v>
      </c>
      <c r="E4784" s="2">
        <f t="shared" si="521"/>
        <v>217292</v>
      </c>
      <c r="F4784">
        <f t="shared" si="523"/>
        <v>23.681132770220348</v>
      </c>
      <c r="G4784">
        <f t="shared" si="519"/>
        <v>215745.64443791585</v>
      </c>
      <c r="I4784">
        <f>P2*K4784^3+Q2*K4784^2+R2*K4784+S2</f>
        <v>-0.30931164206106554</v>
      </c>
      <c r="J4784">
        <f>P3*K4784+Q3</f>
        <v>72.409480083681771</v>
      </c>
      <c r="K4784">
        <f t="shared" si="522"/>
        <v>215750.7287289036</v>
      </c>
      <c r="L4784">
        <f t="shared" si="524"/>
        <v>215771.66285035809</v>
      </c>
      <c r="M4784">
        <f t="shared" si="525"/>
        <v>-20.934121454483829</v>
      </c>
    </row>
    <row r="4785" spans="1:13" x14ac:dyDescent="0.25">
      <c r="A4785" s="3">
        <v>44959.031087962961</v>
      </c>
      <c r="B4785" s="2">
        <v>238</v>
      </c>
      <c r="C4785">
        <f t="shared" si="520"/>
        <v>23.8</v>
      </c>
      <c r="D4785" s="2">
        <v>8002696</v>
      </c>
      <c r="E4785" s="2">
        <f t="shared" si="521"/>
        <v>217304</v>
      </c>
      <c r="F4785">
        <f t="shared" si="523"/>
        <v>23.684528976785479</v>
      </c>
      <c r="G4785">
        <f t="shared" si="519"/>
        <v>215757.40799989292</v>
      </c>
      <c r="I4785">
        <f>P2*K4785^3+Q2*K4785^2+R2*K4785+S2</f>
        <v>-0.30930607416621037</v>
      </c>
      <c r="J4785">
        <f>P3*K4785+Q3</f>
        <v>72.410991503642805</v>
      </c>
      <c r="K4785">
        <f t="shared" si="522"/>
        <v>215762.5260746039</v>
      </c>
      <c r="L4785">
        <f t="shared" si="524"/>
        <v>215771.6323944389</v>
      </c>
      <c r="M4785">
        <f t="shared" si="525"/>
        <v>-9.1063198350020684</v>
      </c>
    </row>
    <row r="4786" spans="1:13" x14ac:dyDescent="0.25">
      <c r="A4786" s="3">
        <v>44959.031145833331</v>
      </c>
      <c r="B4786" s="2">
        <v>237</v>
      </c>
      <c r="C4786">
        <f t="shared" si="520"/>
        <v>23.7</v>
      </c>
      <c r="D4786" s="2">
        <v>8002696</v>
      </c>
      <c r="E4786" s="2">
        <f t="shared" si="521"/>
        <v>217304</v>
      </c>
      <c r="F4786">
        <f t="shared" si="523"/>
        <v>23.684971006020181</v>
      </c>
      <c r="G4786">
        <f t="shared" si="519"/>
        <v>215757.38236629404</v>
      </c>
      <c r="I4786">
        <f>P2*K4786^3+Q2*K4786^2+R2*K4786+S2</f>
        <v>-0.30930610458148305</v>
      </c>
      <c r="J4786">
        <f>P3*K4786+Q3</f>
        <v>72.410983246367849</v>
      </c>
      <c r="K4786">
        <f t="shared" si="522"/>
        <v>215762.46162267803</v>
      </c>
      <c r="L4786">
        <f t="shared" si="524"/>
        <v>215771.6018251997</v>
      </c>
      <c r="M4786">
        <f t="shared" si="525"/>
        <v>-9.1402025216666516</v>
      </c>
    </row>
    <row r="4787" spans="1:13" x14ac:dyDescent="0.25">
      <c r="A4787" s="3">
        <v>44959.0312037037</v>
      </c>
      <c r="B4787" s="2">
        <v>237</v>
      </c>
      <c r="C4787">
        <f t="shared" si="520"/>
        <v>23.7</v>
      </c>
      <c r="D4787" s="2">
        <v>8002699</v>
      </c>
      <c r="E4787" s="2">
        <f t="shared" si="521"/>
        <v>217301</v>
      </c>
      <c r="F4787">
        <f t="shared" si="523"/>
        <v>23.685400405848174</v>
      </c>
      <c r="G4787">
        <f t="shared" si="519"/>
        <v>215754.36733841969</v>
      </c>
      <c r="I4787">
        <f>P2*K4787^3+Q2*K4787^2+R2*K4787+S2</f>
        <v>-0.30930753194830335</v>
      </c>
      <c r="J4787">
        <f>P3*K4787+Q3</f>
        <v>72.410595750363754</v>
      </c>
      <c r="K4787">
        <f t="shared" si="522"/>
        <v>215759.43703359258</v>
      </c>
      <c r="L4787">
        <f t="shared" si="524"/>
        <v>215771.56127589435</v>
      </c>
      <c r="M4787">
        <f t="shared" si="525"/>
        <v>-12.12424230176839</v>
      </c>
    </row>
    <row r="4788" spans="1:13" x14ac:dyDescent="0.25">
      <c r="A4788" s="3">
        <v>44959.031261574077</v>
      </c>
      <c r="B4788" s="2">
        <v>237</v>
      </c>
      <c r="C4788">
        <f t="shared" si="520"/>
        <v>23.7</v>
      </c>
      <c r="D4788" s="2">
        <v>8002718</v>
      </c>
      <c r="E4788" s="2">
        <f t="shared" si="521"/>
        <v>217282</v>
      </c>
      <c r="F4788">
        <f t="shared" si="523"/>
        <v>23.685817537109656</v>
      </c>
      <c r="G4788">
        <f t="shared" si="519"/>
        <v>215735.40568176488</v>
      </c>
      <c r="I4788">
        <f>P2*K4788^3+Q2*K4788^2+R2*K4788+S2</f>
        <v>-0.30931650708196379</v>
      </c>
      <c r="J4788">
        <f>P3*K4788+Q3</f>
        <v>72.408159752279829</v>
      </c>
      <c r="K4788">
        <f t="shared" si="522"/>
        <v>215740.42291953941</v>
      </c>
      <c r="L4788">
        <f t="shared" si="524"/>
        <v>215771.45748137316</v>
      </c>
      <c r="M4788">
        <f t="shared" si="525"/>
        <v>-31.034561833745101</v>
      </c>
    </row>
    <row r="4789" spans="1:13" x14ac:dyDescent="0.25">
      <c r="A4789" s="3">
        <v>44959.031319444446</v>
      </c>
      <c r="B4789" s="2">
        <v>238</v>
      </c>
      <c r="C4789">
        <f t="shared" si="520"/>
        <v>23.8</v>
      </c>
      <c r="D4789" s="2">
        <v>8002712</v>
      </c>
      <c r="E4789" s="2">
        <f t="shared" si="521"/>
        <v>217288</v>
      </c>
      <c r="F4789">
        <f t="shared" si="523"/>
        <v>23.689079893192236</v>
      </c>
      <c r="G4789">
        <f t="shared" si="519"/>
        <v>215741.1967612314</v>
      </c>
      <c r="I4789">
        <f>P2*K4789^3+Q2*K4789^2+R2*K4789+S2</f>
        <v>-0.30931373389385819</v>
      </c>
      <c r="J4789">
        <f>P3*K4789+Q3</f>
        <v>72.408912342116238</v>
      </c>
      <c r="K4789">
        <f t="shared" si="522"/>
        <v>215746.2972381931</v>
      </c>
      <c r="L4789">
        <f t="shared" si="524"/>
        <v>215771.37361389591</v>
      </c>
      <c r="M4789">
        <f t="shared" si="525"/>
        <v>-25.076375702803489</v>
      </c>
    </row>
    <row r="4790" spans="1:13" x14ac:dyDescent="0.25">
      <c r="A4790" s="3">
        <v>44959.031377314815</v>
      </c>
      <c r="B4790" s="2">
        <v>238</v>
      </c>
      <c r="C4790">
        <f t="shared" si="520"/>
        <v>23.8</v>
      </c>
      <c r="D4790" s="2">
        <v>8002696</v>
      </c>
      <c r="E4790" s="2">
        <f t="shared" si="521"/>
        <v>217304</v>
      </c>
      <c r="F4790">
        <f t="shared" si="523"/>
        <v>23.692249039101029</v>
      </c>
      <c r="G4790">
        <f t="shared" si="519"/>
        <v>215756.96032516687</v>
      </c>
      <c r="I4790">
        <f>P2*K4790^3+Q2*K4790^2+R2*K4790+S2</f>
        <v>-0.30930627767617841</v>
      </c>
      <c r="J4790">
        <f>P3*K4790+Q3</f>
        <v>72.410936254044032</v>
      </c>
      <c r="K4790">
        <f t="shared" si="522"/>
        <v>215762.09482542542</v>
      </c>
      <c r="L4790">
        <f t="shared" si="524"/>
        <v>215771.342684601</v>
      </c>
      <c r="M4790">
        <f t="shared" si="525"/>
        <v>-9.2478591755789239</v>
      </c>
    </row>
    <row r="4791" spans="1:13" x14ac:dyDescent="0.25">
      <c r="A4791" s="3">
        <v>44959.031435185185</v>
      </c>
      <c r="B4791" s="2">
        <v>238</v>
      </c>
      <c r="C4791">
        <f t="shared" si="520"/>
        <v>23.8</v>
      </c>
      <c r="D4791" s="2">
        <v>8002692</v>
      </c>
      <c r="E4791" s="2">
        <f t="shared" si="521"/>
        <v>217308</v>
      </c>
      <c r="F4791">
        <f t="shared" si="523"/>
        <v>23.695327637983855</v>
      </c>
      <c r="G4791">
        <f t="shared" si="519"/>
        <v>215760.76864196925</v>
      </c>
      <c r="I4791">
        <f>P2*K4791^3+Q2*K4791^2+R2*K4791+S2</f>
        <v>-0.30930449861223797</v>
      </c>
      <c r="J4791">
        <f>P3*K4791+Q3</f>
        <v>72.411419256664345</v>
      </c>
      <c r="K4791">
        <f t="shared" si="522"/>
        <v>215765.86488869885</v>
      </c>
      <c r="L4791">
        <f t="shared" si="524"/>
        <v>215771.32442528132</v>
      </c>
      <c r="M4791">
        <f t="shared" si="525"/>
        <v>-5.4595365824643523</v>
      </c>
    </row>
    <row r="4792" spans="1:13" x14ac:dyDescent="0.25">
      <c r="A4792" s="3">
        <v>44959.031493055554</v>
      </c>
      <c r="B4792" s="2">
        <v>238</v>
      </c>
      <c r="C4792">
        <f t="shared" si="520"/>
        <v>23.8</v>
      </c>
      <c r="D4792" s="2">
        <v>8002707</v>
      </c>
      <c r="E4792" s="2">
        <f t="shared" si="521"/>
        <v>217293</v>
      </c>
      <c r="F4792">
        <f t="shared" si="523"/>
        <v>23.6983182768986</v>
      </c>
      <c r="G4792">
        <f t="shared" si="519"/>
        <v>215745.64462840641</v>
      </c>
      <c r="I4792">
        <f>P2*K4792^3+Q2*K4792^2+R2*K4792+S2</f>
        <v>-0.30931166519012571</v>
      </c>
      <c r="J4792">
        <f>P3*K4792+Q3</f>
        <v>72.409473805979417</v>
      </c>
      <c r="K4792">
        <f t="shared" si="522"/>
        <v>215750.67972847563</v>
      </c>
      <c r="L4792">
        <f t="shared" si="524"/>
        <v>215771.25560962531</v>
      </c>
      <c r="M4792">
        <f t="shared" si="525"/>
        <v>-20.575881149678025</v>
      </c>
    </row>
    <row r="4793" spans="1:13" x14ac:dyDescent="0.25">
      <c r="A4793" s="3">
        <v>44959.031550925924</v>
      </c>
      <c r="B4793" s="2">
        <v>238</v>
      </c>
      <c r="C4793">
        <f t="shared" si="520"/>
        <v>23.8</v>
      </c>
      <c r="D4793" s="2">
        <v>8002707</v>
      </c>
      <c r="E4793" s="2">
        <f t="shared" si="521"/>
        <v>217293</v>
      </c>
      <c r="F4793">
        <f t="shared" si="523"/>
        <v>23.701223468987212</v>
      </c>
      <c r="G4793">
        <f t="shared" si="519"/>
        <v>215745.47618591055</v>
      </c>
      <c r="I4793">
        <f>P2*K4793^3+Q2*K4793^2+R2*K4793+S2</f>
        <v>-0.30931172071883228</v>
      </c>
      <c r="J4793">
        <f>P3*K4793+Q3</f>
        <v>72.409458734372066</v>
      </c>
      <c r="K4793">
        <f t="shared" si="522"/>
        <v>215750.56208747142</v>
      </c>
      <c r="L4793">
        <f t="shared" si="524"/>
        <v>215771.18663121812</v>
      </c>
      <c r="M4793">
        <f t="shared" si="525"/>
        <v>-20.62454374670051</v>
      </c>
    </row>
    <row r="4794" spans="1:13" x14ac:dyDescent="0.25">
      <c r="A4794" s="3">
        <v>44959.031608796293</v>
      </c>
      <c r="B4794" s="2">
        <v>238</v>
      </c>
      <c r="C4794">
        <f t="shared" si="520"/>
        <v>23.8</v>
      </c>
      <c r="D4794" s="2">
        <v>8002713</v>
      </c>
      <c r="E4794" s="2">
        <f t="shared" si="521"/>
        <v>217287</v>
      </c>
      <c r="F4794">
        <f t="shared" si="523"/>
        <v>23.704045655587578</v>
      </c>
      <c r="G4794">
        <f t="shared" si="519"/>
        <v>215739.33232463937</v>
      </c>
      <c r="I4794">
        <f>P2*K4794^3+Q2*K4794^2+R2*K4794+S2</f>
        <v>-0.30931462975318808</v>
      </c>
      <c r="J4794">
        <f>P3*K4794+Q3</f>
        <v>72.408669213493383</v>
      </c>
      <c r="K4794">
        <f t="shared" si="522"/>
        <v>215744.39950461319</v>
      </c>
      <c r="L4794">
        <f t="shared" si="524"/>
        <v>215771.09734079611</v>
      </c>
      <c r="M4794">
        <f t="shared" si="525"/>
        <v>-26.69783618292422</v>
      </c>
    </row>
    <row r="4795" spans="1:13" x14ac:dyDescent="0.25">
      <c r="A4795" s="3">
        <v>44959.031666666669</v>
      </c>
      <c r="B4795" s="2">
        <v>238</v>
      </c>
      <c r="C4795">
        <f t="shared" si="520"/>
        <v>23.8</v>
      </c>
      <c r="D4795" s="2">
        <v>8002698</v>
      </c>
      <c r="E4795" s="2">
        <f t="shared" si="521"/>
        <v>217302</v>
      </c>
      <c r="F4795">
        <f t="shared" si="523"/>
        <v>23.706787208285075</v>
      </c>
      <c r="G4795">
        <f t="shared" si="519"/>
        <v>215754.12396715238</v>
      </c>
      <c r="I4795">
        <f>P2*K4795^3+Q2*K4795^2+R2*K4795+S2</f>
        <v>-0.30930761476707247</v>
      </c>
      <c r="J4795">
        <f>P3*K4795+Q3</f>
        <v>72.410573267764548</v>
      </c>
      <c r="K4795">
        <f t="shared" si="522"/>
        <v>215759.26154630119</v>
      </c>
      <c r="L4795">
        <f t="shared" si="524"/>
        <v>215771.0578881478</v>
      </c>
      <c r="M4795">
        <f t="shared" si="525"/>
        <v>-11.796341846609721</v>
      </c>
    </row>
    <row r="4796" spans="1:13" x14ac:dyDescent="0.25">
      <c r="A4796" s="3">
        <v>44959.031724537039</v>
      </c>
      <c r="B4796" s="2">
        <v>238</v>
      </c>
      <c r="C4796">
        <f t="shared" si="520"/>
        <v>23.8</v>
      </c>
      <c r="D4796" s="2">
        <v>8002699</v>
      </c>
      <c r="E4796" s="2">
        <f t="shared" si="521"/>
        <v>217301</v>
      </c>
      <c r="F4796">
        <f t="shared" si="523"/>
        <v>23.709450430905502</v>
      </c>
      <c r="G4796">
        <f t="shared" si="519"/>
        <v>215752.97285881347</v>
      </c>
      <c r="I4796">
        <f>P2*K4796^3+Q2*K4796^2+R2*K4796+S2</f>
        <v>-0.30930818245141728</v>
      </c>
      <c r="J4796">
        <f>P3*K4796+Q3</f>
        <v>72.410419162071037</v>
      </c>
      <c r="K4796">
        <f t="shared" si="522"/>
        <v>215758.05867867492</v>
      </c>
      <c r="L4796">
        <f t="shared" si="524"/>
        <v>215771.01455744955</v>
      </c>
      <c r="M4796">
        <f t="shared" si="525"/>
        <v>-12.955878774635494</v>
      </c>
    </row>
    <row r="4797" spans="1:13" x14ac:dyDescent="0.25">
      <c r="A4797" s="3">
        <v>44959.031782407408</v>
      </c>
      <c r="B4797" s="2">
        <v>237</v>
      </c>
      <c r="C4797">
        <f t="shared" si="520"/>
        <v>23.7</v>
      </c>
      <c r="D4797" s="2">
        <v>8002702</v>
      </c>
      <c r="E4797" s="2">
        <f t="shared" si="521"/>
        <v>217298</v>
      </c>
      <c r="F4797">
        <f t="shared" si="523"/>
        <v>23.709180418593917</v>
      </c>
      <c r="G4797">
        <f t="shared" si="519"/>
        <v>215749.99839676428</v>
      </c>
      <c r="I4797">
        <f>P2*K4797^3+Q2*K4797^2+R2*K4797+S2</f>
        <v>-0.30930958910444295</v>
      </c>
      <c r="J4797">
        <f>P3*K4797+Q3</f>
        <v>72.410037322791808</v>
      </c>
      <c r="K4797">
        <f t="shared" si="522"/>
        <v>215755.07824299522</v>
      </c>
      <c r="L4797">
        <f t="shared" si="524"/>
        <v>215770.96143640138</v>
      </c>
      <c r="M4797">
        <f t="shared" si="525"/>
        <v>-15.88319340615999</v>
      </c>
    </row>
    <row r="4798" spans="1:13" x14ac:dyDescent="0.25">
      <c r="A4798" s="3">
        <v>44959.031840277778</v>
      </c>
      <c r="B4798" s="2">
        <v>238</v>
      </c>
      <c r="C4798">
        <f t="shared" si="520"/>
        <v>23.8</v>
      </c>
      <c r="D4798" s="2">
        <v>8002692</v>
      </c>
      <c r="E4798" s="2">
        <f t="shared" si="521"/>
        <v>217308</v>
      </c>
      <c r="F4798">
        <f t="shared" si="523"/>
        <v>23.711775263776946</v>
      </c>
      <c r="G4798">
        <f t="shared" si="519"/>
        <v>215759.81501311081</v>
      </c>
      <c r="I4798">
        <f>P2*K4798^3+Q2*K4798^2+R2*K4798+S2</f>
        <v>-0.30930493587137353</v>
      </c>
      <c r="J4798">
        <f>P3*K4798+Q3</f>
        <v>72.411300540690476</v>
      </c>
      <c r="K4798">
        <f t="shared" si="522"/>
        <v>215764.93825452705</v>
      </c>
      <c r="L4798">
        <f t="shared" si="524"/>
        <v>215770.94135912848</v>
      </c>
      <c r="M4798">
        <f t="shared" si="525"/>
        <v>-6.0031046014337335</v>
      </c>
    </row>
    <row r="4799" spans="1:13" x14ac:dyDescent="0.25">
      <c r="A4799" s="3">
        <v>44959.031898148147</v>
      </c>
      <c r="B4799" s="2">
        <v>237</v>
      </c>
      <c r="C4799">
        <f t="shared" si="520"/>
        <v>23.7</v>
      </c>
      <c r="D4799" s="2">
        <v>8002688</v>
      </c>
      <c r="E4799" s="2">
        <f t="shared" si="521"/>
        <v>217312</v>
      </c>
      <c r="F4799">
        <f t="shared" si="523"/>
        <v>23.711438827669035</v>
      </c>
      <c r="G4799">
        <f t="shared" si="519"/>
        <v>215763.8213381744</v>
      </c>
      <c r="I4799">
        <f>P2*K4799^3+Q2*K4799^2+R2*K4799+S2</f>
        <v>-0.30930305461489738</v>
      </c>
      <c r="J4799">
        <f>P3*K4799+Q3</f>
        <v>72.41181131795102</v>
      </c>
      <c r="K4799">
        <f t="shared" si="522"/>
        <v>215768.9251119683</v>
      </c>
      <c r="L4799">
        <f t="shared" si="524"/>
        <v>215770.93463830461</v>
      </c>
      <c r="M4799">
        <f t="shared" si="525"/>
        <v>-2.0095263363036793</v>
      </c>
    </row>
    <row r="4800" spans="1:13" x14ac:dyDescent="0.25">
      <c r="A4800" s="3">
        <v>44959.031956018516</v>
      </c>
      <c r="B4800" s="2">
        <v>237</v>
      </c>
      <c r="C4800">
        <f t="shared" si="520"/>
        <v>23.7</v>
      </c>
      <c r="D4800" s="2">
        <v>8002688</v>
      </c>
      <c r="E4800" s="2">
        <f t="shared" si="521"/>
        <v>217312</v>
      </c>
      <c r="F4800">
        <f t="shared" si="523"/>
        <v>23.711112004021349</v>
      </c>
      <c r="G4800">
        <f t="shared" si="519"/>
        <v>215763.84028595823</v>
      </c>
      <c r="I4800">
        <f>P2*K4800^3+Q2*K4800^2+R2*K4800+S2</f>
        <v>-0.30930305192391638</v>
      </c>
      <c r="J4800">
        <f>P3*K4800+Q3</f>
        <v>72.411812048604588</v>
      </c>
      <c r="K4800">
        <f t="shared" si="522"/>
        <v>215768.93081506403</v>
      </c>
      <c r="L4800">
        <f t="shared" si="524"/>
        <v>215770.92795889379</v>
      </c>
      <c r="M4800">
        <f t="shared" si="525"/>
        <v>-1.9971438297652639</v>
      </c>
    </row>
    <row r="4801" spans="1:13" x14ac:dyDescent="0.25">
      <c r="A4801" s="3">
        <v>44959.032013888886</v>
      </c>
      <c r="B4801" s="2">
        <v>237</v>
      </c>
      <c r="C4801">
        <f t="shared" si="520"/>
        <v>23.7</v>
      </c>
      <c r="D4801" s="2">
        <v>8002702</v>
      </c>
      <c r="E4801" s="2">
        <f t="shared" si="521"/>
        <v>217298</v>
      </c>
      <c r="F4801">
        <f t="shared" si="523"/>
        <v>23.710794518192166</v>
      </c>
      <c r="G4801">
        <f t="shared" si="519"/>
        <v>215749.9048205392</v>
      </c>
      <c r="I4801">
        <f>P2*K4801^3+Q2*K4801^2+R2*K4801+S2</f>
        <v>-0.30930965004319178</v>
      </c>
      <c r="J4801">
        <f>P3*K4801+Q3</f>
        <v>72.410020781338645</v>
      </c>
      <c r="K4801">
        <f t="shared" si="522"/>
        <v>215754.94912915098</v>
      </c>
      <c r="L4801">
        <f t="shared" si="524"/>
        <v>215770.87469612798</v>
      </c>
      <c r="M4801">
        <f t="shared" si="525"/>
        <v>-15.925566977006383</v>
      </c>
    </row>
    <row r="4802" spans="1:13" x14ac:dyDescent="0.25">
      <c r="A4802" s="3">
        <v>44959.032071759262</v>
      </c>
      <c r="B4802" s="2">
        <v>238</v>
      </c>
      <c r="C4802">
        <f t="shared" si="520"/>
        <v>23.8</v>
      </c>
      <c r="D4802" s="2">
        <v>8002701</v>
      </c>
      <c r="E4802" s="2">
        <f t="shared" si="521"/>
        <v>217299</v>
      </c>
      <c r="F4802">
        <f t="shared" si="523"/>
        <v>23.71334324624382</v>
      </c>
      <c r="G4802">
        <f t="shared" ref="G4802:G4865" si="526">E4802-($P$2*E4802^3+$Q$2*E4802^2+$R$2*E4802+$S$2)*F4802^2-($P$3*E4802+$Q$3)*F4802</f>
        <v>215750.75376791766</v>
      </c>
      <c r="I4802">
        <f>P2*K4802^3+Q2*K4802^2+R2*K4802+S2</f>
        <v>-0.30930922573214925</v>
      </c>
      <c r="J4802">
        <f>P3*K4802+Q3</f>
        <v>72.410135958879238</v>
      </c>
      <c r="K4802">
        <f t="shared" si="522"/>
        <v>215755.84814418218</v>
      </c>
      <c r="L4802">
        <f t="shared" si="524"/>
        <v>215770.8246076215</v>
      </c>
      <c r="M4802">
        <f t="shared" si="525"/>
        <v>-14.976463439321378</v>
      </c>
    </row>
    <row r="4803" spans="1:13" x14ac:dyDescent="0.25">
      <c r="A4803" s="3">
        <v>44959.032129629632</v>
      </c>
      <c r="B4803" s="2">
        <v>237</v>
      </c>
      <c r="C4803">
        <f t="shared" ref="C4803:C4866" si="527">B4803/10</f>
        <v>23.7</v>
      </c>
      <c r="D4803" s="2">
        <v>8002699</v>
      </c>
      <c r="E4803" s="2">
        <f t="shared" ref="E4803:E4866" si="528">(8220000-D4803)</f>
        <v>217301</v>
      </c>
      <c r="F4803">
        <f t="shared" si="523"/>
        <v>23.712962010636854</v>
      </c>
      <c r="G4803">
        <f t="shared" si="526"/>
        <v>215752.76927865049</v>
      </c>
      <c r="I4803">
        <f>P2*K4803^3+Q2*K4803^2+R2*K4803+S2</f>
        <v>-0.30930827282565665</v>
      </c>
      <c r="J4803">
        <f>P3*K4803+Q3</f>
        <v>72.41039462908725</v>
      </c>
      <c r="K4803">
        <f t="shared" ref="K4803:K4866" si="529">E4803-I4802*F4803^2-J4802*F4803</f>
        <v>215757.86718716478</v>
      </c>
      <c r="L4803">
        <f t="shared" si="524"/>
        <v>215770.78141621998</v>
      </c>
      <c r="M4803">
        <f t="shared" si="525"/>
        <v>-12.914229055197211</v>
      </c>
    </row>
    <row r="4804" spans="1:13" x14ac:dyDescent="0.25">
      <c r="A4804" s="3">
        <v>44959.032187500001</v>
      </c>
      <c r="B4804" s="2">
        <v>237</v>
      </c>
      <c r="C4804">
        <f t="shared" si="527"/>
        <v>23.7</v>
      </c>
      <c r="D4804" s="2">
        <v>8002715</v>
      </c>
      <c r="E4804" s="2">
        <f t="shared" si="528"/>
        <v>217285</v>
      </c>
      <c r="F4804">
        <f t="shared" ref="F4804:F4867" si="530">F4803+(C4804-F4803)/35</f>
        <v>23.712591667475802</v>
      </c>
      <c r="G4804">
        <f t="shared" si="526"/>
        <v>215736.84347169727</v>
      </c>
      <c r="I4804">
        <f>P2*K4804^3+Q2*K4804^2+R2*K4804+S2</f>
        <v>-0.30931581828546884</v>
      </c>
      <c r="J4804">
        <f>P3*K4804+Q3</f>
        <v>72.408346670138542</v>
      </c>
      <c r="K4804">
        <f t="shared" si="529"/>
        <v>215741.88190159193</v>
      </c>
      <c r="L4804">
        <f t="shared" ref="L4804:L4867" si="531">L4803+(K4804-L4803)/300</f>
        <v>215770.68508450454</v>
      </c>
      <c r="M4804">
        <f t="shared" ref="M4804:M4867" si="532">K4804-L4804</f>
        <v>-28.803182912612101</v>
      </c>
    </row>
    <row r="4805" spans="1:13" x14ac:dyDescent="0.25">
      <c r="A4805" s="3">
        <v>44959.03224537037</v>
      </c>
      <c r="B4805" s="2">
        <v>237</v>
      </c>
      <c r="C4805">
        <f t="shared" si="527"/>
        <v>23.7</v>
      </c>
      <c r="D4805" s="2">
        <v>8002710</v>
      </c>
      <c r="E4805" s="2">
        <f t="shared" si="528"/>
        <v>217290</v>
      </c>
      <c r="F4805">
        <f t="shared" si="530"/>
        <v>23.712231905547924</v>
      </c>
      <c r="G4805">
        <f t="shared" si="526"/>
        <v>215741.8478515294</v>
      </c>
      <c r="I4805">
        <f>P2*K4805^3+Q2*K4805^2+R2*K4805+S2</f>
        <v>-0.30931342316733434</v>
      </c>
      <c r="J4805">
        <f>P3*K4805+Q3</f>
        <v>72.408996672811895</v>
      </c>
      <c r="K4805">
        <f t="shared" si="529"/>
        <v>215746.95547904965</v>
      </c>
      <c r="L4805">
        <f t="shared" si="531"/>
        <v>215770.60598581968</v>
      </c>
      <c r="M4805">
        <f t="shared" si="532"/>
        <v>-23.650506770034553</v>
      </c>
    </row>
    <row r="4806" spans="1:13" x14ac:dyDescent="0.25">
      <c r="A4806" s="3">
        <v>44959.03230324074</v>
      </c>
      <c r="B4806" s="2">
        <v>237</v>
      </c>
      <c r="C4806">
        <f t="shared" si="527"/>
        <v>23.7</v>
      </c>
      <c r="D4806" s="2">
        <v>8002706</v>
      </c>
      <c r="E4806" s="2">
        <f t="shared" si="528"/>
        <v>217294</v>
      </c>
      <c r="F4806">
        <f t="shared" si="530"/>
        <v>23.71188242253227</v>
      </c>
      <c r="G4806">
        <f t="shared" si="526"/>
        <v>215745.85493129917</v>
      </c>
      <c r="I4806">
        <f>P2*K4806^3+Q2*K4806^2+R2*K4806+S2</f>
        <v>-0.30931153341728312</v>
      </c>
      <c r="J4806">
        <f>P3*K4806+Q3</f>
        <v>72.409509571919799</v>
      </c>
      <c r="K4806">
        <f t="shared" si="529"/>
        <v>215750.95889851038</v>
      </c>
      <c r="L4806">
        <f t="shared" si="531"/>
        <v>215770.54049552866</v>
      </c>
      <c r="M4806">
        <f t="shared" si="532"/>
        <v>-19.581597018288448</v>
      </c>
    </row>
    <row r="4807" spans="1:13" x14ac:dyDescent="0.25">
      <c r="A4807" s="3">
        <v>44959.032361111109</v>
      </c>
      <c r="B4807" s="2">
        <v>237</v>
      </c>
      <c r="C4807">
        <f t="shared" si="527"/>
        <v>23.7</v>
      </c>
      <c r="D4807" s="2">
        <v>8002706</v>
      </c>
      <c r="E4807" s="2">
        <f t="shared" si="528"/>
        <v>217294</v>
      </c>
      <c r="F4807">
        <f t="shared" si="530"/>
        <v>23.711542924745633</v>
      </c>
      <c r="G4807">
        <f t="shared" si="526"/>
        <v>215745.87461286617</v>
      </c>
      <c r="I4807">
        <f>P2*K4807^3+Q2*K4807^2+R2*K4807+S2</f>
        <v>-0.30931153040649467</v>
      </c>
      <c r="J4807">
        <f>P3*K4807+Q3</f>
        <v>72.409510389113862</v>
      </c>
      <c r="K4807">
        <f t="shared" si="529"/>
        <v>215750.9652770955</v>
      </c>
      <c r="L4807">
        <f t="shared" si="531"/>
        <v>215770.47524480056</v>
      </c>
      <c r="M4807">
        <f t="shared" si="532"/>
        <v>-19.509967705060262</v>
      </c>
    </row>
    <row r="4808" spans="1:13" x14ac:dyDescent="0.25">
      <c r="A4808" s="3">
        <v>44959.032418981478</v>
      </c>
      <c r="B4808" s="2">
        <v>237</v>
      </c>
      <c r="C4808">
        <f t="shared" si="527"/>
        <v>23.7</v>
      </c>
      <c r="D4808" s="2">
        <v>8002704</v>
      </c>
      <c r="E4808" s="2">
        <f t="shared" si="528"/>
        <v>217296</v>
      </c>
      <c r="F4808">
        <f t="shared" si="530"/>
        <v>23.711213126895757</v>
      </c>
      <c r="G4808">
        <f t="shared" si="526"/>
        <v>215747.88714221149</v>
      </c>
      <c r="I4808">
        <f>P2*K4808^3+Q2*K4808^2+R2*K4808+S2</f>
        <v>-0.30931057741702528</v>
      </c>
      <c r="J4808">
        <f>P3*K4808+Q3</f>
        <v>72.409769056610941</v>
      </c>
      <c r="K4808">
        <f t="shared" si="529"/>
        <v>215752.98429891811</v>
      </c>
      <c r="L4808">
        <f t="shared" si="531"/>
        <v>215770.41694164762</v>
      </c>
      <c r="M4808">
        <f t="shared" si="532"/>
        <v>-17.432642729516374</v>
      </c>
    </row>
    <row r="4809" spans="1:13" x14ac:dyDescent="0.25">
      <c r="A4809" s="3">
        <v>44959.032476851855</v>
      </c>
      <c r="B4809" s="2">
        <v>238</v>
      </c>
      <c r="C4809">
        <f t="shared" si="527"/>
        <v>23.8</v>
      </c>
      <c r="D4809" s="2">
        <v>8002687</v>
      </c>
      <c r="E4809" s="2">
        <f t="shared" si="528"/>
        <v>217313</v>
      </c>
      <c r="F4809">
        <f t="shared" si="530"/>
        <v>23.713749894698736</v>
      </c>
      <c r="G4809">
        <f t="shared" si="526"/>
        <v>215764.68405938419</v>
      </c>
      <c r="I4809">
        <f>P2*K4809^3+Q2*K4809^2+R2*K4809+S2</f>
        <v>-0.30930262710626416</v>
      </c>
      <c r="J4809">
        <f>P3*K4809+Q3</f>
        <v>72.411927395884561</v>
      </c>
      <c r="K4809">
        <f t="shared" si="529"/>
        <v>215769.83115499112</v>
      </c>
      <c r="L4809">
        <f t="shared" si="531"/>
        <v>215770.41498902542</v>
      </c>
      <c r="M4809">
        <f t="shared" si="532"/>
        <v>-0.58383403430343606</v>
      </c>
    </row>
    <row r="4810" spans="1:13" x14ac:dyDescent="0.25">
      <c r="A4810" s="3">
        <v>44959.032534722224</v>
      </c>
      <c r="B4810" s="2">
        <v>237</v>
      </c>
      <c r="C4810">
        <f t="shared" si="527"/>
        <v>23.7</v>
      </c>
      <c r="D4810" s="2">
        <v>8002694</v>
      </c>
      <c r="E4810" s="2">
        <f t="shared" si="528"/>
        <v>217306</v>
      </c>
      <c r="F4810">
        <f t="shared" si="530"/>
        <v>23.713357040564485</v>
      </c>
      <c r="G4810">
        <f t="shared" si="526"/>
        <v>215757.72990139958</v>
      </c>
      <c r="I4810">
        <f>P2*K4810^3+Q2*K4810^2+R2*K4810+S2</f>
        <v>-0.30930594575540771</v>
      </c>
      <c r="J4810">
        <f>P3*K4810+Q3</f>
        <v>72.411026365302192</v>
      </c>
      <c r="K4810">
        <f t="shared" si="529"/>
        <v>215762.79818629884</v>
      </c>
      <c r="L4810">
        <f t="shared" si="531"/>
        <v>215770.389599683</v>
      </c>
      <c r="M4810">
        <f t="shared" si="532"/>
        <v>-7.5914133841579314</v>
      </c>
    </row>
    <row r="4811" spans="1:13" x14ac:dyDescent="0.25">
      <c r="A4811" s="3">
        <v>44959.032592592594</v>
      </c>
      <c r="B4811" s="2">
        <v>237</v>
      </c>
      <c r="C4811">
        <f t="shared" si="527"/>
        <v>23.7</v>
      </c>
      <c r="D4811" s="2">
        <v>8002697</v>
      </c>
      <c r="E4811" s="2">
        <f t="shared" si="528"/>
        <v>217303</v>
      </c>
      <c r="F4811">
        <f t="shared" si="530"/>
        <v>23.712975410834073</v>
      </c>
      <c r="G4811">
        <f t="shared" si="526"/>
        <v>215754.7619113891</v>
      </c>
      <c r="I4811">
        <f>P2*K4811^3+Q2*K4811^2+R2*K4811+S2</f>
        <v>-0.30930734014457861</v>
      </c>
      <c r="J4811">
        <f>P3*K4811+Q3</f>
        <v>72.410647819132507</v>
      </c>
      <c r="K4811">
        <f t="shared" si="529"/>
        <v>215759.84345489237</v>
      </c>
      <c r="L4811">
        <f t="shared" si="531"/>
        <v>215770.35444586704</v>
      </c>
      <c r="M4811">
        <f t="shared" si="532"/>
        <v>-10.510990974667948</v>
      </c>
    </row>
    <row r="4812" spans="1:13" x14ac:dyDescent="0.25">
      <c r="A4812" s="3">
        <v>44959.032650462963</v>
      </c>
      <c r="B4812" s="2">
        <v>235</v>
      </c>
      <c r="C4812">
        <f t="shared" si="527"/>
        <v>23.5</v>
      </c>
      <c r="D4812" s="2">
        <v>8002691</v>
      </c>
      <c r="E4812" s="2">
        <f t="shared" si="528"/>
        <v>217309</v>
      </c>
      <c r="F4812">
        <f t="shared" si="530"/>
        <v>23.706890399095958</v>
      </c>
      <c r="G4812">
        <f t="shared" si="526"/>
        <v>215761.09492454221</v>
      </c>
      <c r="I4812">
        <f>P2*K4812^3+Q2*K4812^2+R2*K4812+S2</f>
        <v>-0.30930433831907456</v>
      </c>
      <c r="J4812">
        <f>P3*K4812+Q3</f>
        <v>72.411462776852304</v>
      </c>
      <c r="K4812">
        <f t="shared" si="529"/>
        <v>215766.20458429347</v>
      </c>
      <c r="L4812">
        <f t="shared" si="531"/>
        <v>215770.34061299512</v>
      </c>
      <c r="M4812">
        <f t="shared" si="532"/>
        <v>-4.1360287016432267</v>
      </c>
    </row>
    <row r="4813" spans="1:13" x14ac:dyDescent="0.25">
      <c r="A4813" s="3">
        <v>44959.032708333332</v>
      </c>
      <c r="B4813" s="2">
        <v>237</v>
      </c>
      <c r="C4813">
        <f t="shared" si="527"/>
        <v>23.7</v>
      </c>
      <c r="D4813" s="2">
        <v>8002702</v>
      </c>
      <c r="E4813" s="2">
        <f t="shared" si="528"/>
        <v>217298</v>
      </c>
      <c r="F4813">
        <f t="shared" si="530"/>
        <v>23.706693530550361</v>
      </c>
      <c r="G4813">
        <f t="shared" si="526"/>
        <v>215750.14257539838</v>
      </c>
      <c r="I4813">
        <f>P2*K4813^3+Q2*K4813^2+R2*K4813+S2</f>
        <v>-0.30930953402368438</v>
      </c>
      <c r="J4813">
        <f>P3*K4813+Q3</f>
        <v>72.410052274165821</v>
      </c>
      <c r="K4813">
        <f t="shared" si="529"/>
        <v>215755.19494552162</v>
      </c>
      <c r="L4813">
        <f t="shared" si="531"/>
        <v>215770.29012743686</v>
      </c>
      <c r="M4813">
        <f t="shared" si="532"/>
        <v>-15.095181915239664</v>
      </c>
    </row>
    <row r="4814" spans="1:13" x14ac:dyDescent="0.25">
      <c r="A4814" s="3">
        <v>44959.032766203702</v>
      </c>
      <c r="B4814" s="2">
        <v>238</v>
      </c>
      <c r="C4814">
        <f t="shared" si="527"/>
        <v>23.8</v>
      </c>
      <c r="D4814" s="2">
        <v>8002702</v>
      </c>
      <c r="E4814" s="2">
        <f t="shared" si="528"/>
        <v>217298</v>
      </c>
      <c r="F4814">
        <f t="shared" si="530"/>
        <v>23.709359429677495</v>
      </c>
      <c r="G4814">
        <f t="shared" si="526"/>
        <v>215749.98801865045</v>
      </c>
      <c r="I4814">
        <f>P2*K4814^3+Q2*K4814^2+R2*K4814+S2</f>
        <v>-0.30930958951897058</v>
      </c>
      <c r="J4814">
        <f>P3*K4814+Q3</f>
        <v>72.410037210270644</v>
      </c>
      <c r="K4814">
        <f t="shared" si="529"/>
        <v>215755.07736471444</v>
      </c>
      <c r="L4814">
        <f t="shared" si="531"/>
        <v>215770.23941822778</v>
      </c>
      <c r="M4814">
        <f t="shared" si="532"/>
        <v>-15.162053513340652</v>
      </c>
    </row>
    <row r="4815" spans="1:13" x14ac:dyDescent="0.25">
      <c r="A4815" s="3">
        <v>44959.032824074071</v>
      </c>
      <c r="B4815" s="2">
        <v>238</v>
      </c>
      <c r="C4815">
        <f t="shared" si="527"/>
        <v>23.8</v>
      </c>
      <c r="D4815" s="2">
        <v>8002708</v>
      </c>
      <c r="E4815" s="2">
        <f t="shared" si="528"/>
        <v>217292</v>
      </c>
      <c r="F4815">
        <f t="shared" si="530"/>
        <v>23.711949160258136</v>
      </c>
      <c r="G4815">
        <f t="shared" si="526"/>
        <v>215743.85765254952</v>
      </c>
      <c r="I4815">
        <f>P2*K4815^3+Q2*K4815^2+R2*K4815+S2</f>
        <v>-0.30931249194936988</v>
      </c>
      <c r="J4815">
        <f>P3*K4815+Q3</f>
        <v>72.409249410561671</v>
      </c>
      <c r="K4815">
        <f t="shared" si="529"/>
        <v>215748.92821639765</v>
      </c>
      <c r="L4815">
        <f t="shared" si="531"/>
        <v>215770.16838088835</v>
      </c>
      <c r="M4815">
        <f t="shared" si="532"/>
        <v>-21.240164490707684</v>
      </c>
    </row>
    <row r="4816" spans="1:13" x14ac:dyDescent="0.25">
      <c r="A4816" s="3">
        <v>44959.032881944448</v>
      </c>
      <c r="B4816" s="2">
        <v>237</v>
      </c>
      <c r="C4816">
        <f t="shared" si="527"/>
        <v>23.7</v>
      </c>
      <c r="D4816" s="2">
        <v>8002704</v>
      </c>
      <c r="E4816" s="2">
        <f t="shared" si="528"/>
        <v>217296</v>
      </c>
      <c r="F4816">
        <f t="shared" si="530"/>
        <v>23.711607755679331</v>
      </c>
      <c r="G4816">
        <f t="shared" si="526"/>
        <v>215747.86426436572</v>
      </c>
      <c r="I4816">
        <f>P2*K4816^3+Q2*K4816^2+R2*K4816+S2</f>
        <v>-0.30931058499608122</v>
      </c>
      <c r="J4816">
        <f>P3*K4816+Q3</f>
        <v>72.409766999406003</v>
      </c>
      <c r="K4816">
        <f t="shared" si="529"/>
        <v>215752.96824146318</v>
      </c>
      <c r="L4816">
        <f t="shared" si="531"/>
        <v>215770.11104709026</v>
      </c>
      <c r="M4816">
        <f t="shared" si="532"/>
        <v>-17.142805627081543</v>
      </c>
    </row>
    <row r="4817" spans="1:13" x14ac:dyDescent="0.25">
      <c r="A4817" s="3">
        <v>44959.032939814817</v>
      </c>
      <c r="B4817" s="2">
        <v>237</v>
      </c>
      <c r="C4817">
        <f t="shared" si="527"/>
        <v>23.7</v>
      </c>
      <c r="D4817" s="2">
        <v>8002708</v>
      </c>
      <c r="E4817" s="2">
        <f t="shared" si="528"/>
        <v>217292</v>
      </c>
      <c r="F4817">
        <f t="shared" si="530"/>
        <v>23.711276105517065</v>
      </c>
      <c r="G4817">
        <f t="shared" si="526"/>
        <v>215743.89667111804</v>
      </c>
      <c r="I4817">
        <f>P2*K4817^3+Q2*K4817^2+R2*K4817+S2</f>
        <v>-0.30931247031606401</v>
      </c>
      <c r="J4817">
        <f>P3*K4817+Q3</f>
        <v>72.40925528207994</v>
      </c>
      <c r="K4817">
        <f t="shared" si="529"/>
        <v>215748.97404636722</v>
      </c>
      <c r="L4817">
        <f t="shared" si="531"/>
        <v>215770.04059042118</v>
      </c>
      <c r="M4817">
        <f t="shared" si="532"/>
        <v>-21.06654405395966</v>
      </c>
    </row>
    <row r="4818" spans="1:13" x14ac:dyDescent="0.25">
      <c r="A4818" s="3">
        <v>44959.032997685186</v>
      </c>
      <c r="B4818" s="2">
        <v>237</v>
      </c>
      <c r="C4818">
        <f t="shared" si="527"/>
        <v>23.7</v>
      </c>
      <c r="D4818" s="2">
        <v>8002709</v>
      </c>
      <c r="E4818" s="2">
        <f t="shared" si="528"/>
        <v>217291</v>
      </c>
      <c r="F4818">
        <f t="shared" si="530"/>
        <v>23.710953931073721</v>
      </c>
      <c r="G4818">
        <f t="shared" si="526"/>
        <v>215742.91864338759</v>
      </c>
      <c r="I4818">
        <f>P2*K4818^3+Q2*K4818^2+R2*K4818+S2</f>
        <v>-0.3093129273454735</v>
      </c>
      <c r="J4818">
        <f>P3*K4818+Q3</f>
        <v>72.409131240390792</v>
      </c>
      <c r="K4818">
        <f t="shared" si="529"/>
        <v>215748.00584247563</v>
      </c>
      <c r="L4818">
        <f t="shared" si="531"/>
        <v>215769.96714126135</v>
      </c>
      <c r="M4818">
        <f t="shared" si="532"/>
        <v>-21.961298785725376</v>
      </c>
    </row>
    <row r="4819" spans="1:13" x14ac:dyDescent="0.25">
      <c r="A4819" s="3">
        <v>44959.033055555556</v>
      </c>
      <c r="B4819" s="2">
        <v>237</v>
      </c>
      <c r="C4819">
        <f t="shared" si="527"/>
        <v>23.7</v>
      </c>
      <c r="D4819" s="2">
        <v>8002708</v>
      </c>
      <c r="E4819" s="2">
        <f t="shared" si="528"/>
        <v>217292</v>
      </c>
      <c r="F4819">
        <f t="shared" si="530"/>
        <v>23.710640961614473</v>
      </c>
      <c r="G4819">
        <f t="shared" si="526"/>
        <v>215743.93349216238</v>
      </c>
      <c r="I4819">
        <f>P2*K4819^3+Q2*K4819^2+R2*K4819+S2</f>
        <v>-0.3093124452674243</v>
      </c>
      <c r="J4819">
        <f>P3*K4819+Q3</f>
        <v>72.409262080564261</v>
      </c>
      <c r="K4819">
        <f t="shared" si="529"/>
        <v>215749.02711174404</v>
      </c>
      <c r="L4819">
        <f t="shared" si="531"/>
        <v>215769.89734116296</v>
      </c>
      <c r="M4819">
        <f t="shared" si="532"/>
        <v>-20.870229418913368</v>
      </c>
    </row>
    <row r="4820" spans="1:13" x14ac:dyDescent="0.25">
      <c r="A4820" s="3">
        <v>44959.033113425925</v>
      </c>
      <c r="B4820" s="2">
        <v>237</v>
      </c>
      <c r="C4820">
        <f t="shared" si="527"/>
        <v>23.7</v>
      </c>
      <c r="D4820" s="2">
        <v>8002704</v>
      </c>
      <c r="E4820" s="2">
        <f t="shared" si="528"/>
        <v>217296</v>
      </c>
      <c r="F4820">
        <f t="shared" si="530"/>
        <v>23.710336934139775</v>
      </c>
      <c r="G4820">
        <f t="shared" si="526"/>
        <v>215747.93793814717</v>
      </c>
      <c r="I4820">
        <f>P2*K4820^3+Q2*K4820^2+R2*K4820+S2</f>
        <v>-0.30931055051588219</v>
      </c>
      <c r="J4820">
        <f>P3*K4820+Q3</f>
        <v>72.409776358470864</v>
      </c>
      <c r="K4820">
        <f t="shared" si="529"/>
        <v>215753.04129337898</v>
      </c>
      <c r="L4820">
        <f t="shared" si="531"/>
        <v>215769.84115433702</v>
      </c>
      <c r="M4820">
        <f t="shared" si="532"/>
        <v>-16.799860958039062</v>
      </c>
    </row>
    <row r="4821" spans="1:13" x14ac:dyDescent="0.25">
      <c r="A4821" s="3">
        <v>44959.033171296294</v>
      </c>
      <c r="B4821" s="2">
        <v>238</v>
      </c>
      <c r="C4821">
        <f t="shared" si="527"/>
        <v>23.8</v>
      </c>
      <c r="D4821" s="2">
        <v>8002704</v>
      </c>
      <c r="E4821" s="2">
        <f t="shared" si="528"/>
        <v>217296</v>
      </c>
      <c r="F4821">
        <f t="shared" si="530"/>
        <v>23.712898736021497</v>
      </c>
      <c r="G4821">
        <f t="shared" si="526"/>
        <v>215747.78942293156</v>
      </c>
      <c r="I4821">
        <f>P2*K4821^3+Q2*K4821^2+R2*K4821+S2</f>
        <v>-0.30931062659251207</v>
      </c>
      <c r="J4821">
        <f>P3*K4821+Q3</f>
        <v>72.409755708778846</v>
      </c>
      <c r="K4821">
        <f t="shared" si="529"/>
        <v>215752.8801127928</v>
      </c>
      <c r="L4821">
        <f t="shared" si="531"/>
        <v>215769.78461753187</v>
      </c>
      <c r="M4821">
        <f t="shared" si="532"/>
        <v>-16.904504739068216</v>
      </c>
    </row>
    <row r="4822" spans="1:13" x14ac:dyDescent="0.25">
      <c r="A4822" s="3">
        <v>44959.033229166664</v>
      </c>
      <c r="B4822" s="2">
        <v>239</v>
      </c>
      <c r="C4822">
        <f t="shared" si="527"/>
        <v>23.9</v>
      </c>
      <c r="D4822" s="2">
        <v>8002700</v>
      </c>
      <c r="E4822" s="2">
        <f t="shared" si="528"/>
        <v>217300</v>
      </c>
      <c r="F4822">
        <f t="shared" si="530"/>
        <v>23.718244486420883</v>
      </c>
      <c r="G4822">
        <f t="shared" si="526"/>
        <v>215751.46634298013</v>
      </c>
      <c r="I4822">
        <f>P2*K4822^3+Q2*K4822^2+R2*K4822+S2</f>
        <v>-0.30930888410275864</v>
      </c>
      <c r="J4822">
        <f>P3*K4822+Q3</f>
        <v>72.410228694318477</v>
      </c>
      <c r="K4822">
        <f t="shared" si="529"/>
        <v>215756.57198802664</v>
      </c>
      <c r="L4822">
        <f t="shared" si="531"/>
        <v>215769.74057543351</v>
      </c>
      <c r="M4822">
        <f t="shared" si="532"/>
        <v>-13.16858740686439</v>
      </c>
    </row>
    <row r="4823" spans="1:13" x14ac:dyDescent="0.25">
      <c r="A4823" s="3">
        <v>44959.03328703704</v>
      </c>
      <c r="B4823" s="2">
        <v>237</v>
      </c>
      <c r="C4823">
        <f t="shared" si="527"/>
        <v>23.7</v>
      </c>
      <c r="D4823" s="2">
        <v>8002703</v>
      </c>
      <c r="E4823" s="2">
        <f t="shared" si="528"/>
        <v>217297</v>
      </c>
      <c r="F4823">
        <f t="shared" si="530"/>
        <v>23.717723215380285</v>
      </c>
      <c r="G4823">
        <f t="shared" si="526"/>
        <v>215748.5064486746</v>
      </c>
      <c r="I4823">
        <f>P2*K4823^3+Q2*K4823^2+R2*K4823+S2</f>
        <v>-0.30931029158384499</v>
      </c>
      <c r="J4823">
        <f>P3*K4823+Q3</f>
        <v>72.409846641614877</v>
      </c>
      <c r="K4823">
        <f t="shared" si="529"/>
        <v>215753.58988646907</v>
      </c>
      <c r="L4823">
        <f t="shared" si="531"/>
        <v>215769.68673980361</v>
      </c>
      <c r="M4823">
        <f t="shared" si="532"/>
        <v>-16.096853334543994</v>
      </c>
    </row>
    <row r="4824" spans="1:13" x14ac:dyDescent="0.25">
      <c r="A4824" s="3">
        <v>44959.03334490741</v>
      </c>
      <c r="B4824" s="2">
        <v>238</v>
      </c>
      <c r="C4824">
        <f t="shared" si="527"/>
        <v>23.8</v>
      </c>
      <c r="D4824" s="2">
        <v>8002696</v>
      </c>
      <c r="E4824" s="2">
        <f t="shared" si="528"/>
        <v>217304</v>
      </c>
      <c r="F4824">
        <f t="shared" si="530"/>
        <v>23.720073980655133</v>
      </c>
      <c r="G4824">
        <f t="shared" si="526"/>
        <v>215755.34710413811</v>
      </c>
      <c r="I4824">
        <f>P2*K4824^3+Q2*K4824^2+R2*K4824+S2</f>
        <v>-0.30930704728517155</v>
      </c>
      <c r="J4824">
        <f>P3*K4824+Q3</f>
        <v>72.410727322203769</v>
      </c>
      <c r="K4824">
        <f t="shared" si="529"/>
        <v>215760.46401386344</v>
      </c>
      <c r="L4824">
        <f t="shared" si="531"/>
        <v>215769.65599738382</v>
      </c>
      <c r="M4824">
        <f t="shared" si="532"/>
        <v>-9.1919835203734692</v>
      </c>
    </row>
    <row r="4825" spans="1:13" x14ac:dyDescent="0.25">
      <c r="A4825" s="3">
        <v>44959.033402777779</v>
      </c>
      <c r="B4825" s="2">
        <v>237</v>
      </c>
      <c r="C4825">
        <f t="shared" si="527"/>
        <v>23.7</v>
      </c>
      <c r="D4825" s="2">
        <v>8002701</v>
      </c>
      <c r="E4825" s="2">
        <f t="shared" si="528"/>
        <v>217299</v>
      </c>
      <c r="F4825">
        <f t="shared" si="530"/>
        <v>23.7195004383507</v>
      </c>
      <c r="G4825">
        <f t="shared" si="526"/>
        <v>215750.39683280844</v>
      </c>
      <c r="I4825">
        <f>P2*K4825^3+Q2*K4825^2+R2*K4825+S2</f>
        <v>-0.30930940212211677</v>
      </c>
      <c r="J4825">
        <f>P3*K4825+Q3</f>
        <v>72.410088078274654</v>
      </c>
      <c r="K4825">
        <f t="shared" si="529"/>
        <v>215755.47441347913</v>
      </c>
      <c r="L4825">
        <f t="shared" si="531"/>
        <v>215769.60872543746</v>
      </c>
      <c r="M4825">
        <f t="shared" si="532"/>
        <v>-14.134311958332546</v>
      </c>
    </row>
    <row r="4826" spans="1:13" x14ac:dyDescent="0.25">
      <c r="A4826" s="3">
        <v>44959.033460648148</v>
      </c>
      <c r="B4826" s="2">
        <v>237</v>
      </c>
      <c r="C4826">
        <f t="shared" si="527"/>
        <v>23.7</v>
      </c>
      <c r="D4826" s="2">
        <v>8002709</v>
      </c>
      <c r="E4826" s="2">
        <f t="shared" si="528"/>
        <v>217291</v>
      </c>
      <c r="F4826">
        <f t="shared" si="530"/>
        <v>23.718943282969253</v>
      </c>
      <c r="G4826">
        <f t="shared" si="526"/>
        <v>215742.45549948807</v>
      </c>
      <c r="I4826">
        <f>P2*K4826^3+Q2*K4826^2+R2*K4826+S2</f>
        <v>-0.30931315523623454</v>
      </c>
      <c r="J4826">
        <f>P3*K4826+Q3</f>
        <v>72.409069389786268</v>
      </c>
      <c r="K4826">
        <f t="shared" si="529"/>
        <v>215747.52306933369</v>
      </c>
      <c r="L4826">
        <f t="shared" si="531"/>
        <v>215769.53510658379</v>
      </c>
      <c r="M4826">
        <f t="shared" si="532"/>
        <v>-22.01203725009691</v>
      </c>
    </row>
    <row r="4827" spans="1:13" x14ac:dyDescent="0.25">
      <c r="A4827" s="3">
        <v>44959.033518518518</v>
      </c>
      <c r="B4827" s="2">
        <v>238</v>
      </c>
      <c r="C4827">
        <f t="shared" si="527"/>
        <v>23.8</v>
      </c>
      <c r="D4827" s="2">
        <v>8002705</v>
      </c>
      <c r="E4827" s="2">
        <f t="shared" si="528"/>
        <v>217295</v>
      </c>
      <c r="F4827">
        <f t="shared" si="530"/>
        <v>23.72125918917013</v>
      </c>
      <c r="G4827">
        <f t="shared" si="526"/>
        <v>215746.30806745015</v>
      </c>
      <c r="I4827">
        <f>P2*K4827^3+Q2*K4827^2+R2*K4827+S2</f>
        <v>-0.30931131783234578</v>
      </c>
      <c r="J4827">
        <f>P3*K4827+Q3</f>
        <v>72.409568086667974</v>
      </c>
      <c r="K4827">
        <f t="shared" si="529"/>
        <v>215751.41563372005</v>
      </c>
      <c r="L4827">
        <f t="shared" si="531"/>
        <v>215769.47470834092</v>
      </c>
      <c r="M4827">
        <f t="shared" si="532"/>
        <v>-18.059074620861793</v>
      </c>
    </row>
    <row r="4828" spans="1:13" x14ac:dyDescent="0.25">
      <c r="A4828" s="3">
        <v>44959.033576388887</v>
      </c>
      <c r="B4828" s="2">
        <v>238</v>
      </c>
      <c r="C4828">
        <f t="shared" si="527"/>
        <v>23.8</v>
      </c>
      <c r="D4828" s="2">
        <v>8002705</v>
      </c>
      <c r="E4828" s="2">
        <f t="shared" si="528"/>
        <v>217295</v>
      </c>
      <c r="F4828">
        <f t="shared" si="530"/>
        <v>23.723508926622412</v>
      </c>
      <c r="G4828">
        <f t="shared" si="526"/>
        <v>215746.1776588166</v>
      </c>
      <c r="I4828">
        <f>P2*K4828^3+Q2*K4828^2+R2*K4828+S2</f>
        <v>-0.30931138521235396</v>
      </c>
      <c r="J4828">
        <f>P3*K4828+Q3</f>
        <v>72.409549798114853</v>
      </c>
      <c r="K4828">
        <f t="shared" si="529"/>
        <v>215751.27288293661</v>
      </c>
      <c r="L4828">
        <f t="shared" si="531"/>
        <v>215769.41403558958</v>
      </c>
      <c r="M4828">
        <f t="shared" si="532"/>
        <v>-18.14115265297005</v>
      </c>
    </row>
    <row r="4829" spans="1:13" x14ac:dyDescent="0.25">
      <c r="A4829" s="3">
        <v>44959.033634259256</v>
      </c>
      <c r="B4829" s="2">
        <v>237</v>
      </c>
      <c r="C4829">
        <f t="shared" si="527"/>
        <v>23.7</v>
      </c>
      <c r="D4829" s="2">
        <v>8002712</v>
      </c>
      <c r="E4829" s="2">
        <f t="shared" si="528"/>
        <v>217288</v>
      </c>
      <c r="F4829">
        <f t="shared" si="530"/>
        <v>23.72283724300463</v>
      </c>
      <c r="G4829">
        <f t="shared" si="526"/>
        <v>215739.23967058488</v>
      </c>
      <c r="I4829">
        <f>P2*K4829^3+Q2*K4829^2+R2*K4829+S2</f>
        <v>-0.3093146709990614</v>
      </c>
      <c r="J4829">
        <f>P3*K4829+Q3</f>
        <v>72.40865801993516</v>
      </c>
      <c r="K4829">
        <f t="shared" si="529"/>
        <v>215744.31213361147</v>
      </c>
      <c r="L4829">
        <f t="shared" si="531"/>
        <v>215769.33036258299</v>
      </c>
      <c r="M4829">
        <f t="shared" si="532"/>
        <v>-25.018228971515782</v>
      </c>
    </row>
    <row r="4830" spans="1:13" x14ac:dyDescent="0.25">
      <c r="A4830" s="3">
        <v>44959.033692129633</v>
      </c>
      <c r="B4830" s="2">
        <v>238</v>
      </c>
      <c r="C4830">
        <f t="shared" si="527"/>
        <v>23.8</v>
      </c>
      <c r="D4830" s="2">
        <v>8002709</v>
      </c>
      <c r="E4830" s="2">
        <f t="shared" si="528"/>
        <v>217291</v>
      </c>
      <c r="F4830">
        <f t="shared" si="530"/>
        <v>23.725041893204498</v>
      </c>
      <c r="G4830">
        <f t="shared" si="526"/>
        <v>215742.10198867318</v>
      </c>
      <c r="I4830">
        <f>P2*K4830^3+Q2*K4830^2+R2*K4830+S2</f>
        <v>-0.30931330403111074</v>
      </c>
      <c r="J4830">
        <f>P3*K4830+Q3</f>
        <v>72.409029006491863</v>
      </c>
      <c r="K4830">
        <f t="shared" si="529"/>
        <v>215747.20785867292</v>
      </c>
      <c r="L4830">
        <f t="shared" si="531"/>
        <v>215769.2566209033</v>
      </c>
      <c r="M4830">
        <f t="shared" si="532"/>
        <v>-22.048762230377179</v>
      </c>
    </row>
    <row r="4831" spans="1:13" x14ac:dyDescent="0.25">
      <c r="A4831" s="3">
        <v>44959.033750000002</v>
      </c>
      <c r="B4831" s="2">
        <v>238</v>
      </c>
      <c r="C4831">
        <f t="shared" si="527"/>
        <v>23.8</v>
      </c>
      <c r="D4831" s="2">
        <v>8002708</v>
      </c>
      <c r="E4831" s="2">
        <f t="shared" si="528"/>
        <v>217292</v>
      </c>
      <c r="F4831">
        <f t="shared" si="530"/>
        <v>23.727183553398657</v>
      </c>
      <c r="G4831">
        <f t="shared" si="526"/>
        <v>215742.97455368412</v>
      </c>
      <c r="I4831">
        <f>P2*K4831^3+Q2*K4831^2+R2*K4831+S2</f>
        <v>-0.30931289486705371</v>
      </c>
      <c r="J4831">
        <f>P3*K4831+Q3</f>
        <v>72.409140055232399</v>
      </c>
      <c r="K4831">
        <f t="shared" si="529"/>
        <v>215748.07464647212</v>
      </c>
      <c r="L4831">
        <f t="shared" si="531"/>
        <v>215769.18601432187</v>
      </c>
      <c r="M4831">
        <f t="shared" si="532"/>
        <v>-21.111367849749513</v>
      </c>
    </row>
    <row r="4832" spans="1:13" x14ac:dyDescent="0.25">
      <c r="A4832" s="3">
        <v>44959.033807870372</v>
      </c>
      <c r="B4832" s="2">
        <v>238</v>
      </c>
      <c r="C4832">
        <f t="shared" si="527"/>
        <v>23.8</v>
      </c>
      <c r="D4832" s="2">
        <v>8002712</v>
      </c>
      <c r="E4832" s="2">
        <f t="shared" si="528"/>
        <v>217288</v>
      </c>
      <c r="F4832">
        <f t="shared" si="530"/>
        <v>23.729264023301553</v>
      </c>
      <c r="G4832">
        <f t="shared" si="526"/>
        <v>215738.8671561153</v>
      </c>
      <c r="I4832">
        <f>P2*K4832^3+Q2*K4832^2+R2*K4832+S2</f>
        <v>-0.30931484116408331</v>
      </c>
      <c r="J4832">
        <f>P3*K4832+Q3</f>
        <v>72.40861183971387</v>
      </c>
      <c r="K4832">
        <f t="shared" si="529"/>
        <v>215743.95167520214</v>
      </c>
      <c r="L4832">
        <f t="shared" si="531"/>
        <v>215769.10189985813</v>
      </c>
      <c r="M4832">
        <f t="shared" si="532"/>
        <v>-25.150224655983038</v>
      </c>
    </row>
    <row r="4833" spans="1:13" x14ac:dyDescent="0.25">
      <c r="A4833" s="3">
        <v>44959.033865740741</v>
      </c>
      <c r="B4833" s="2">
        <v>238</v>
      </c>
      <c r="C4833">
        <f t="shared" si="527"/>
        <v>23.8</v>
      </c>
      <c r="D4833" s="2">
        <v>8002709</v>
      </c>
      <c r="E4833" s="2">
        <f t="shared" si="528"/>
        <v>217291</v>
      </c>
      <c r="F4833">
        <f t="shared" si="530"/>
        <v>23.731285051207223</v>
      </c>
      <c r="G4833">
        <f t="shared" si="526"/>
        <v>215741.74012280925</v>
      </c>
      <c r="I4833">
        <f>P2*K4833^3+Q2*K4833^2+R2*K4833+S2</f>
        <v>-0.30931347360358868</v>
      </c>
      <c r="J4833">
        <f>P3*K4833+Q3</f>
        <v>72.408982984415431</v>
      </c>
      <c r="K4833">
        <f t="shared" si="529"/>
        <v>215746.84863465882</v>
      </c>
      <c r="L4833">
        <f t="shared" si="531"/>
        <v>215769.02772230745</v>
      </c>
      <c r="M4833">
        <f t="shared" si="532"/>
        <v>-22.179087648633868</v>
      </c>
    </row>
    <row r="4834" spans="1:13" x14ac:dyDescent="0.25">
      <c r="A4834" s="3">
        <v>44959.03392361111</v>
      </c>
      <c r="B4834" s="2">
        <v>238</v>
      </c>
      <c r="C4834">
        <f t="shared" si="527"/>
        <v>23.8</v>
      </c>
      <c r="D4834" s="2">
        <v>8002704</v>
      </c>
      <c r="E4834" s="2">
        <f t="shared" si="528"/>
        <v>217296</v>
      </c>
      <c r="F4834">
        <f t="shared" si="530"/>
        <v>23.733248335458445</v>
      </c>
      <c r="G4834">
        <f t="shared" si="526"/>
        <v>215746.6098404736</v>
      </c>
      <c r="I4834">
        <f>P2*K4834^3+Q2*K4834^2+R2*K4834+S2</f>
        <v>-0.30931117146819215</v>
      </c>
      <c r="J4834">
        <f>P3*K4834+Q3</f>
        <v>72.409607813595528</v>
      </c>
      <c r="K4834">
        <f t="shared" si="529"/>
        <v>215751.72572112791</v>
      </c>
      <c r="L4834">
        <f t="shared" si="531"/>
        <v>215768.97004897019</v>
      </c>
      <c r="M4834">
        <f t="shared" si="532"/>
        <v>-17.244327842287021</v>
      </c>
    </row>
    <row r="4835" spans="1:13" x14ac:dyDescent="0.25">
      <c r="A4835" s="3">
        <v>44959.03398148148</v>
      </c>
      <c r="B4835" s="2">
        <v>237</v>
      </c>
      <c r="C4835">
        <f t="shared" si="527"/>
        <v>23.7</v>
      </c>
      <c r="D4835" s="2">
        <v>8002704</v>
      </c>
      <c r="E4835" s="2">
        <f t="shared" si="528"/>
        <v>217296</v>
      </c>
      <c r="F4835">
        <f t="shared" si="530"/>
        <v>23.732298383016776</v>
      </c>
      <c r="G4835">
        <f t="shared" si="526"/>
        <v>215746.66489961674</v>
      </c>
      <c r="I4835">
        <f>P2*K4835^3+Q2*K4835^2+R2*K4835+S2</f>
        <v>-0.30931115319540714</v>
      </c>
      <c r="J4835">
        <f>P3*K4835+Q3</f>
        <v>72.409612773308112</v>
      </c>
      <c r="K4835">
        <f t="shared" si="529"/>
        <v>215751.76443402402</v>
      </c>
      <c r="L4835">
        <f t="shared" si="531"/>
        <v>215768.91269692036</v>
      </c>
      <c r="M4835">
        <f t="shared" si="532"/>
        <v>-17.148262896342203</v>
      </c>
    </row>
    <row r="4836" spans="1:13" x14ac:dyDescent="0.25">
      <c r="A4836" s="3">
        <v>44959.034039351849</v>
      </c>
      <c r="B4836" s="2">
        <v>237</v>
      </c>
      <c r="C4836">
        <f t="shared" si="527"/>
        <v>23.7</v>
      </c>
      <c r="D4836" s="2">
        <v>8002699</v>
      </c>
      <c r="E4836" s="2">
        <f t="shared" si="528"/>
        <v>217301</v>
      </c>
      <c r="F4836">
        <f t="shared" si="530"/>
        <v>23.731375572073439</v>
      </c>
      <c r="G4836">
        <f t="shared" si="526"/>
        <v>215751.70189626515</v>
      </c>
      <c r="I4836">
        <f>P2*K4836^3+Q2*K4836^2+R2*K4836+S2</f>
        <v>-0.30930876819358855</v>
      </c>
      <c r="J4836">
        <f>P3*K4836+Q3</f>
        <v>72.410260158215308</v>
      </c>
      <c r="K4836">
        <f t="shared" si="529"/>
        <v>215756.8175785823</v>
      </c>
      <c r="L4836">
        <f t="shared" si="531"/>
        <v>215768.87237985924</v>
      </c>
      <c r="M4836">
        <f t="shared" si="532"/>
        <v>-12.054801276943181</v>
      </c>
    </row>
    <row r="4837" spans="1:13" x14ac:dyDescent="0.25">
      <c r="A4837" s="3">
        <v>44959.034097222226</v>
      </c>
      <c r="B4837" s="2">
        <v>238</v>
      </c>
      <c r="C4837">
        <f t="shared" si="527"/>
        <v>23.8</v>
      </c>
      <c r="D4837" s="2">
        <v>8002694</v>
      </c>
      <c r="E4837" s="2">
        <f t="shared" si="528"/>
        <v>217306</v>
      </c>
      <c r="F4837">
        <f t="shared" si="530"/>
        <v>23.733336270014199</v>
      </c>
      <c r="G4837">
        <f t="shared" si="526"/>
        <v>215756.5717611993</v>
      </c>
      <c r="I4837">
        <f>P2*K4837^3+Q2*K4837^2+R2*K4837+S2</f>
        <v>-0.30930646981162269</v>
      </c>
      <c r="J4837">
        <f>P3*K4837+Q3</f>
        <v>72.410884092877666</v>
      </c>
      <c r="K4837">
        <f t="shared" si="529"/>
        <v>215761.68768291862</v>
      </c>
      <c r="L4837">
        <f t="shared" si="531"/>
        <v>215768.84843086943</v>
      </c>
      <c r="M4837">
        <f t="shared" si="532"/>
        <v>-7.1607479508093093</v>
      </c>
    </row>
    <row r="4838" spans="1:13" x14ac:dyDescent="0.25">
      <c r="A4838" s="3">
        <v>44959.034155092595</v>
      </c>
      <c r="B4838" s="2">
        <v>238</v>
      </c>
      <c r="C4838">
        <f t="shared" si="527"/>
        <v>23.8</v>
      </c>
      <c r="D4838" s="2">
        <v>8002701</v>
      </c>
      <c r="E4838" s="2">
        <f t="shared" si="528"/>
        <v>217299</v>
      </c>
      <c r="F4838">
        <f t="shared" si="530"/>
        <v>23.735240948013793</v>
      </c>
      <c r="G4838">
        <f t="shared" si="526"/>
        <v>215749.48445497075</v>
      </c>
      <c r="I4838">
        <f>P2*K4838^3+Q2*K4838^2+R2*K4838+S2</f>
        <v>-0.30930983293667963</v>
      </c>
      <c r="J4838">
        <f>P3*K4838+Q3</f>
        <v>72.409971136268666</v>
      </c>
      <c r="K4838">
        <f t="shared" si="529"/>
        <v>215754.56162596337</v>
      </c>
      <c r="L4838">
        <f t="shared" si="531"/>
        <v>215768.80080818641</v>
      </c>
      <c r="M4838">
        <f t="shared" si="532"/>
        <v>-14.239182223042008</v>
      </c>
    </row>
    <row r="4839" spans="1:13" x14ac:dyDescent="0.25">
      <c r="A4839" s="3">
        <v>44959.034212962964</v>
      </c>
      <c r="B4839" s="2">
        <v>238</v>
      </c>
      <c r="C4839">
        <f t="shared" si="527"/>
        <v>23.8</v>
      </c>
      <c r="D4839" s="2">
        <v>8002707</v>
      </c>
      <c r="E4839" s="2">
        <f t="shared" si="528"/>
        <v>217293</v>
      </c>
      <c r="F4839">
        <f t="shared" si="530"/>
        <v>23.737091206641971</v>
      </c>
      <c r="G4839">
        <f t="shared" si="526"/>
        <v>215743.39701032799</v>
      </c>
      <c r="I4839">
        <f>P2*K4839^3+Q2*K4839^2+R2*K4839+S2</f>
        <v>-0.30931270428792185</v>
      </c>
      <c r="J4839">
        <f>P3*K4839+Q3</f>
        <v>72.409191779817633</v>
      </c>
      <c r="K4839">
        <f t="shared" si="529"/>
        <v>215748.4783812573</v>
      </c>
      <c r="L4839">
        <f t="shared" si="531"/>
        <v>215768.73306676332</v>
      </c>
      <c r="M4839">
        <f t="shared" si="532"/>
        <v>-20.254685506020905</v>
      </c>
    </row>
    <row r="4840" spans="1:13" x14ac:dyDescent="0.25">
      <c r="A4840" s="3">
        <v>44959.034270833334</v>
      </c>
      <c r="B4840" s="2">
        <v>238</v>
      </c>
      <c r="C4840">
        <f t="shared" si="527"/>
        <v>23.8</v>
      </c>
      <c r="D4840" s="2">
        <v>8002703</v>
      </c>
      <c r="E4840" s="2">
        <f t="shared" si="528"/>
        <v>217297</v>
      </c>
      <c r="F4840">
        <f t="shared" si="530"/>
        <v>23.738888600737916</v>
      </c>
      <c r="G4840">
        <f t="shared" si="526"/>
        <v>215747.27964364644</v>
      </c>
      <c r="I4840">
        <f>P2*K4840^3+Q2*K4840^2+R2*K4840+S2</f>
        <v>-0.3093108556855193</v>
      </c>
      <c r="J4840">
        <f>P3*K4840+Q3</f>
        <v>72.409693525825986</v>
      </c>
      <c r="K4840">
        <f t="shared" si="529"/>
        <v>215752.39474551525</v>
      </c>
      <c r="L4840">
        <f t="shared" si="531"/>
        <v>215768.67860569249</v>
      </c>
      <c r="M4840">
        <f t="shared" si="532"/>
        <v>-16.283860177238239</v>
      </c>
    </row>
    <row r="4841" spans="1:13" x14ac:dyDescent="0.25">
      <c r="A4841" s="3">
        <v>44959.034328703703</v>
      </c>
      <c r="B4841" s="2">
        <v>238</v>
      </c>
      <c r="C4841">
        <f t="shared" si="527"/>
        <v>23.8</v>
      </c>
      <c r="D4841" s="2">
        <v>8002698</v>
      </c>
      <c r="E4841" s="2">
        <f t="shared" si="528"/>
        <v>217302</v>
      </c>
      <c r="F4841">
        <f t="shared" si="530"/>
        <v>23.740634640716831</v>
      </c>
      <c r="G4841">
        <f t="shared" si="526"/>
        <v>215752.16195380318</v>
      </c>
      <c r="I4841">
        <f>P2*K4841^3+Q2*K4841^2+R2*K4841+S2</f>
        <v>-0.30930854947598985</v>
      </c>
      <c r="J4841">
        <f>P3*K4841+Q3</f>
        <v>72.410319530193348</v>
      </c>
      <c r="K4841">
        <f t="shared" si="529"/>
        <v>215757.2810048754</v>
      </c>
      <c r="L4841">
        <f t="shared" si="531"/>
        <v>215768.64061368976</v>
      </c>
      <c r="M4841">
        <f t="shared" si="532"/>
        <v>-11.359608814353123</v>
      </c>
    </row>
    <row r="4842" spans="1:13" x14ac:dyDescent="0.25">
      <c r="A4842" s="3">
        <v>44959.034386574072</v>
      </c>
      <c r="B4842" s="2">
        <v>238</v>
      </c>
      <c r="C4842">
        <f t="shared" si="527"/>
        <v>23.8</v>
      </c>
      <c r="D4842" s="2">
        <v>8002698</v>
      </c>
      <c r="E4842" s="2">
        <f t="shared" si="528"/>
        <v>217302</v>
      </c>
      <c r="F4842">
        <f t="shared" si="530"/>
        <v>23.742330793839209</v>
      </c>
      <c r="G4842">
        <f t="shared" si="526"/>
        <v>215752.06365253992</v>
      </c>
      <c r="I4842">
        <f>P2*K4842^3+Q2*K4842^2+R2*K4842+S2</f>
        <v>-0.3093086033117039</v>
      </c>
      <c r="J4842">
        <f>P3*K4842+Q3</f>
        <v>72.410304916170475</v>
      </c>
      <c r="K4842">
        <f t="shared" si="529"/>
        <v>215757.16693553378</v>
      </c>
      <c r="L4842">
        <f t="shared" si="531"/>
        <v>215768.60236809589</v>
      </c>
      <c r="M4842">
        <f t="shared" si="532"/>
        <v>-11.435432562109781</v>
      </c>
    </row>
    <row r="4843" spans="1:13" x14ac:dyDescent="0.25">
      <c r="A4843" s="3">
        <v>44959.034444444442</v>
      </c>
      <c r="B4843" s="2">
        <v>238</v>
      </c>
      <c r="C4843">
        <f t="shared" si="527"/>
        <v>23.8</v>
      </c>
      <c r="D4843" s="2">
        <v>8002701</v>
      </c>
      <c r="E4843" s="2">
        <f t="shared" si="528"/>
        <v>217299</v>
      </c>
      <c r="F4843">
        <f t="shared" si="530"/>
        <v>23.743978485443801</v>
      </c>
      <c r="G4843">
        <f t="shared" si="526"/>
        <v>215748.97806116342</v>
      </c>
      <c r="I4843">
        <f>P2*K4843^3+Q2*K4843^2+R2*K4843+S2</f>
        <v>-0.30931006393566468</v>
      </c>
      <c r="J4843">
        <f>P3*K4843+Q3</f>
        <v>72.409908433870399</v>
      </c>
      <c r="K4843">
        <f t="shared" si="529"/>
        <v>215754.07220416944</v>
      </c>
      <c r="L4843">
        <f t="shared" si="531"/>
        <v>215768.55393421612</v>
      </c>
      <c r="M4843">
        <f t="shared" si="532"/>
        <v>-14.48173004668206</v>
      </c>
    </row>
    <row r="4844" spans="1:13" x14ac:dyDescent="0.25">
      <c r="A4844" s="3">
        <v>44959.034502314818</v>
      </c>
      <c r="B4844" s="2">
        <v>238</v>
      </c>
      <c r="C4844">
        <f t="shared" si="527"/>
        <v>23.8</v>
      </c>
      <c r="D4844" s="2">
        <v>8002701</v>
      </c>
      <c r="E4844" s="2">
        <f t="shared" si="528"/>
        <v>217299</v>
      </c>
      <c r="F4844">
        <f t="shared" si="530"/>
        <v>23.745579100145406</v>
      </c>
      <c r="G4844">
        <f t="shared" si="526"/>
        <v>215748.88530084488</v>
      </c>
      <c r="I4844">
        <f>P2*K4844^3+Q2*K4844^2+R2*K4844+S2</f>
        <v>-0.30931010270998932</v>
      </c>
      <c r="J4844">
        <f>P3*K4844+Q3</f>
        <v>72.409897909022135</v>
      </c>
      <c r="K4844">
        <f t="shared" si="529"/>
        <v>215753.99005276442</v>
      </c>
      <c r="L4844">
        <f t="shared" si="531"/>
        <v>215768.50538794461</v>
      </c>
      <c r="M4844">
        <f t="shared" si="532"/>
        <v>-14.515335180185502</v>
      </c>
    </row>
    <row r="4845" spans="1:13" x14ac:dyDescent="0.25">
      <c r="A4845" s="3">
        <v>44959.034560185188</v>
      </c>
      <c r="B4845" s="2">
        <v>238</v>
      </c>
      <c r="C4845">
        <f t="shared" si="527"/>
        <v>23.8</v>
      </c>
      <c r="D4845" s="2">
        <v>8002693</v>
      </c>
      <c r="E4845" s="2">
        <f t="shared" si="528"/>
        <v>217307</v>
      </c>
      <c r="F4845">
        <f t="shared" si="530"/>
        <v>23.747133982998395</v>
      </c>
      <c r="G4845">
        <f t="shared" si="526"/>
        <v>215756.76878978097</v>
      </c>
      <c r="I4845">
        <f>P2*K4845^3+Q2*K4845^2+R2*K4845+S2</f>
        <v>-0.30930636934423161</v>
      </c>
      <c r="J4845">
        <f>P3*K4845+Q3</f>
        <v>72.410911367835453</v>
      </c>
      <c r="K4845">
        <f t="shared" si="529"/>
        <v>215761.90057682912</v>
      </c>
      <c r="L4845">
        <f t="shared" si="531"/>
        <v>215768.48337190755</v>
      </c>
      <c r="M4845">
        <f t="shared" si="532"/>
        <v>-6.5827950784296263</v>
      </c>
    </row>
    <row r="4846" spans="1:13" x14ac:dyDescent="0.25">
      <c r="A4846" s="3">
        <v>44959.034618055557</v>
      </c>
      <c r="B4846" s="2">
        <v>238</v>
      </c>
      <c r="C4846">
        <f t="shared" si="527"/>
        <v>23.8</v>
      </c>
      <c r="D4846" s="2">
        <v>8002684</v>
      </c>
      <c r="E4846" s="2">
        <f t="shared" si="528"/>
        <v>217316</v>
      </c>
      <c r="F4846">
        <f t="shared" si="530"/>
        <v>23.748644440627011</v>
      </c>
      <c r="G4846">
        <f t="shared" si="526"/>
        <v>215765.65155091265</v>
      </c>
      <c r="I4846">
        <f>P2*K4846^3+Q2*K4846^2+R2*K4846+S2</f>
        <v>-0.30930217600316345</v>
      </c>
      <c r="J4846">
        <f>P3*K4846+Q3</f>
        <v>72.412049882510473</v>
      </c>
      <c r="K4846">
        <f t="shared" si="529"/>
        <v>215770.78722088056</v>
      </c>
      <c r="L4846">
        <f t="shared" si="531"/>
        <v>215768.49105140413</v>
      </c>
      <c r="M4846">
        <f t="shared" si="532"/>
        <v>2.2961694764380809</v>
      </c>
    </row>
    <row r="4847" spans="1:13" x14ac:dyDescent="0.25">
      <c r="A4847" s="3">
        <v>44959.034675925926</v>
      </c>
      <c r="B4847" s="2">
        <v>238</v>
      </c>
      <c r="C4847">
        <f t="shared" si="527"/>
        <v>23.8</v>
      </c>
      <c r="D4847" s="2">
        <v>8002691</v>
      </c>
      <c r="E4847" s="2">
        <f t="shared" si="528"/>
        <v>217309</v>
      </c>
      <c r="F4847">
        <f t="shared" si="530"/>
        <v>23.750111742323384</v>
      </c>
      <c r="G4847">
        <f t="shared" si="526"/>
        <v>215758.58962190777</v>
      </c>
      <c r="I4847">
        <f>P2*K4847^3+Q2*K4847^2+R2*K4847+S2</f>
        <v>-0.30930553287280388</v>
      </c>
      <c r="J4847">
        <f>P3*K4847+Q3</f>
        <v>72.411138458189626</v>
      </c>
      <c r="K4847">
        <f t="shared" si="529"/>
        <v>215763.67312415715</v>
      </c>
      <c r="L4847">
        <f t="shared" si="531"/>
        <v>215768.47499164662</v>
      </c>
      <c r="M4847">
        <f t="shared" si="532"/>
        <v>-4.8018674894701689</v>
      </c>
    </row>
    <row r="4848" spans="1:13" x14ac:dyDescent="0.25">
      <c r="A4848" s="3">
        <v>44959.034733796296</v>
      </c>
      <c r="B4848" s="2">
        <v>238</v>
      </c>
      <c r="C4848">
        <f t="shared" si="527"/>
        <v>23.8</v>
      </c>
      <c r="D4848" s="2">
        <v>8002691</v>
      </c>
      <c r="E4848" s="2">
        <f t="shared" si="528"/>
        <v>217309</v>
      </c>
      <c r="F4848">
        <f t="shared" si="530"/>
        <v>23.751537121114144</v>
      </c>
      <c r="G4848">
        <f t="shared" si="526"/>
        <v>215758.50702020706</v>
      </c>
      <c r="I4848">
        <f>P2*K4848^3+Q2*K4848^2+R2*K4848+S2</f>
        <v>-0.309305560587679</v>
      </c>
      <c r="J4848">
        <f>P3*K4848+Q3</f>
        <v>72.411130933857805</v>
      </c>
      <c r="K4848">
        <f t="shared" si="529"/>
        <v>215763.61439319816</v>
      </c>
      <c r="L4848">
        <f t="shared" si="531"/>
        <v>215768.45878965181</v>
      </c>
      <c r="M4848">
        <f t="shared" si="532"/>
        <v>-4.8443964536418207</v>
      </c>
    </row>
    <row r="4849" spans="1:13" x14ac:dyDescent="0.25">
      <c r="A4849" s="3">
        <v>44959.034791666665</v>
      </c>
      <c r="B4849" s="2">
        <v>238</v>
      </c>
      <c r="C4849">
        <f t="shared" si="527"/>
        <v>23.8</v>
      </c>
      <c r="D4849" s="2">
        <v>8002705</v>
      </c>
      <c r="E4849" s="2">
        <f t="shared" si="528"/>
        <v>217295</v>
      </c>
      <c r="F4849">
        <f t="shared" si="530"/>
        <v>23.752921774796597</v>
      </c>
      <c r="G4849">
        <f t="shared" si="526"/>
        <v>215744.47299644133</v>
      </c>
      <c r="I4849">
        <f>P2*K4849^3+Q2*K4849^2+R2*K4849+S2</f>
        <v>-0.30931220568494872</v>
      </c>
      <c r="J4849">
        <f>P3*K4849+Q3</f>
        <v>72.409327106323929</v>
      </c>
      <c r="K4849">
        <f t="shared" si="529"/>
        <v>215749.53466846957</v>
      </c>
      <c r="L4849">
        <f t="shared" si="531"/>
        <v>215768.39570924785</v>
      </c>
      <c r="M4849">
        <f t="shared" si="532"/>
        <v>-18.861040778283495</v>
      </c>
    </row>
    <row r="4850" spans="1:13" x14ac:dyDescent="0.25">
      <c r="A4850" s="3">
        <v>44959.034849537034</v>
      </c>
      <c r="B4850" s="2">
        <v>238</v>
      </c>
      <c r="C4850">
        <f t="shared" si="527"/>
        <v>23.8</v>
      </c>
      <c r="D4850" s="2">
        <v>8002709</v>
      </c>
      <c r="E4850" s="2">
        <f t="shared" si="528"/>
        <v>217291</v>
      </c>
      <c r="F4850">
        <f t="shared" si="530"/>
        <v>23.754266866945265</v>
      </c>
      <c r="G4850">
        <f t="shared" si="526"/>
        <v>215740.40825829326</v>
      </c>
      <c r="I4850">
        <f>P2*K4850^3+Q2*K4850^2+R2*K4850+S2</f>
        <v>-0.30931410852576935</v>
      </c>
      <c r="J4850">
        <f>P3*K4850+Q3</f>
        <v>72.408810669072182</v>
      </c>
      <c r="K4850">
        <f t="shared" si="529"/>
        <v>215745.50363212722</v>
      </c>
      <c r="L4850">
        <f t="shared" si="531"/>
        <v>215768.31940232412</v>
      </c>
      <c r="M4850">
        <f t="shared" si="532"/>
        <v>-22.815770196903031</v>
      </c>
    </row>
    <row r="4851" spans="1:13" x14ac:dyDescent="0.25">
      <c r="A4851" s="3">
        <v>44959.034907407404</v>
      </c>
      <c r="B4851" s="2">
        <v>238</v>
      </c>
      <c r="C4851">
        <f t="shared" si="527"/>
        <v>23.8</v>
      </c>
      <c r="D4851" s="2">
        <v>8002696</v>
      </c>
      <c r="E4851" s="2">
        <f t="shared" si="528"/>
        <v>217304</v>
      </c>
      <c r="F4851">
        <f t="shared" si="530"/>
        <v>23.755573527889688</v>
      </c>
      <c r="G4851">
        <f t="shared" si="526"/>
        <v>215753.28962223322</v>
      </c>
      <c r="I4851">
        <f>P2*K4851^3+Q2*K4851^2+R2*K4851+S2</f>
        <v>-0.3093080017511935</v>
      </c>
      <c r="J4851">
        <f>P3*K4851+Q3</f>
        <v>72.410468215220803</v>
      </c>
      <c r="K4851">
        <f t="shared" si="529"/>
        <v>215758.44156164624</v>
      </c>
      <c r="L4851">
        <f t="shared" si="531"/>
        <v>215768.28647618854</v>
      </c>
      <c r="M4851">
        <f t="shared" si="532"/>
        <v>-9.8449145423073787</v>
      </c>
    </row>
    <row r="4852" spans="1:13" x14ac:dyDescent="0.25">
      <c r="A4852" s="3">
        <v>44959.03496527778</v>
      </c>
      <c r="B4852" s="2">
        <v>238</v>
      </c>
      <c r="C4852">
        <f t="shared" si="527"/>
        <v>23.8</v>
      </c>
      <c r="D4852" s="2">
        <v>8002681</v>
      </c>
      <c r="E4852" s="2">
        <f t="shared" si="528"/>
        <v>217319</v>
      </c>
      <c r="F4852">
        <f t="shared" si="530"/>
        <v>23.756842855664267</v>
      </c>
      <c r="G4852">
        <f t="shared" si="526"/>
        <v>215768.16654303065</v>
      </c>
      <c r="I4852">
        <f>P2*K4852^3+Q2*K4852^2+R2*K4852+S2</f>
        <v>-0.30930097841105447</v>
      </c>
      <c r="J4852">
        <f>P3*K4852+Q3</f>
        <v>72.41237507233582</v>
      </c>
      <c r="K4852">
        <f t="shared" si="529"/>
        <v>215773.32548085251</v>
      </c>
      <c r="L4852">
        <f t="shared" si="531"/>
        <v>215768.30327287075</v>
      </c>
      <c r="M4852">
        <f t="shared" si="532"/>
        <v>5.0222079817613121</v>
      </c>
    </row>
    <row r="4853" spans="1:13" x14ac:dyDescent="0.25">
      <c r="A4853" s="3">
        <v>44959.03502314815</v>
      </c>
      <c r="B4853" s="2">
        <v>238</v>
      </c>
      <c r="C4853">
        <f t="shared" si="527"/>
        <v>23.8</v>
      </c>
      <c r="D4853" s="2">
        <v>8002691</v>
      </c>
      <c r="E4853" s="2">
        <f t="shared" si="528"/>
        <v>217309</v>
      </c>
      <c r="F4853">
        <f t="shared" si="530"/>
        <v>23.758075916931002</v>
      </c>
      <c r="G4853">
        <f t="shared" si="526"/>
        <v>215758.12810847317</v>
      </c>
      <c r="I4853">
        <f>P2*K4853^3+Q2*K4853^2+R2*K4853+S2</f>
        <v>-0.3093057537563888</v>
      </c>
      <c r="J4853">
        <f>P3*K4853+Q3</f>
        <v>72.411078490588096</v>
      </c>
      <c r="K4853">
        <f t="shared" si="529"/>
        <v>215763.2050487418</v>
      </c>
      <c r="L4853">
        <f t="shared" si="531"/>
        <v>215768.28627879033</v>
      </c>
      <c r="M4853">
        <f t="shared" si="532"/>
        <v>-5.081230048526777</v>
      </c>
    </row>
    <row r="4854" spans="1:13" x14ac:dyDescent="0.25">
      <c r="A4854" s="3">
        <v>44959.035081018519</v>
      </c>
      <c r="B4854" s="2">
        <v>238</v>
      </c>
      <c r="C4854">
        <f t="shared" si="527"/>
        <v>23.8</v>
      </c>
      <c r="D4854" s="2">
        <v>8002704</v>
      </c>
      <c r="E4854" s="2">
        <f t="shared" si="528"/>
        <v>217296</v>
      </c>
      <c r="F4854">
        <f t="shared" si="530"/>
        <v>23.759273747875831</v>
      </c>
      <c r="G4854">
        <f t="shared" si="526"/>
        <v>215745.10162696656</v>
      </c>
      <c r="I4854">
        <f>P2*K4854^3+Q2*K4854^2+R2*K4854+S2</f>
        <v>-0.30931190606732489</v>
      </c>
      <c r="J4854">
        <f>P3*K4854+Q3</f>
        <v>72.409408427321424</v>
      </c>
      <c r="K4854">
        <f t="shared" si="529"/>
        <v>215750.16941721234</v>
      </c>
      <c r="L4854">
        <f t="shared" si="531"/>
        <v>215768.22588925174</v>
      </c>
      <c r="M4854">
        <f t="shared" si="532"/>
        <v>-18.056472039403161</v>
      </c>
    </row>
    <row r="4855" spans="1:13" x14ac:dyDescent="0.25">
      <c r="A4855" s="3">
        <v>44959.035138888888</v>
      </c>
      <c r="B4855" s="2">
        <v>238</v>
      </c>
      <c r="C4855">
        <f t="shared" si="527"/>
        <v>23.8</v>
      </c>
      <c r="D4855" s="2">
        <v>8002704</v>
      </c>
      <c r="E4855" s="2">
        <f t="shared" si="528"/>
        <v>217296</v>
      </c>
      <c r="F4855">
        <f t="shared" si="530"/>
        <v>23.760437355079379</v>
      </c>
      <c r="G4855">
        <f t="shared" si="526"/>
        <v>215745.03420386545</v>
      </c>
      <c r="I4855">
        <f>P2*K4855^3+Q2*K4855^2+R2*K4855+S2</f>
        <v>-0.30931191739607744</v>
      </c>
      <c r="J4855">
        <f>P3*K4855+Q3</f>
        <v>72.40940535249868</v>
      </c>
      <c r="K4855">
        <f t="shared" si="529"/>
        <v>215750.14541677054</v>
      </c>
      <c r="L4855">
        <f t="shared" si="531"/>
        <v>215768.16562101015</v>
      </c>
      <c r="M4855">
        <f t="shared" si="532"/>
        <v>-18.020204239612212</v>
      </c>
    </row>
    <row r="4856" spans="1:13" x14ac:dyDescent="0.25">
      <c r="A4856" s="3">
        <v>44959.035196759258</v>
      </c>
      <c r="B4856" s="2">
        <v>238</v>
      </c>
      <c r="C4856">
        <f t="shared" si="527"/>
        <v>23.8</v>
      </c>
      <c r="D4856" s="2">
        <v>8002707</v>
      </c>
      <c r="E4856" s="2">
        <f t="shared" si="528"/>
        <v>217293</v>
      </c>
      <c r="F4856">
        <f t="shared" si="530"/>
        <v>23.761567716362826</v>
      </c>
      <c r="G4856">
        <f t="shared" si="526"/>
        <v>215741.97861552032</v>
      </c>
      <c r="I4856">
        <f>P2*K4856^3+Q2*K4856^2+R2*K4856+S2</f>
        <v>-0.30931336426290185</v>
      </c>
      <c r="J4856">
        <f>P3*K4856+Q3</f>
        <v>72.409012659508335</v>
      </c>
      <c r="K4856">
        <f t="shared" si="529"/>
        <v>215747.080262756</v>
      </c>
      <c r="L4856">
        <f t="shared" si="531"/>
        <v>215768.09533648263</v>
      </c>
      <c r="M4856">
        <f t="shared" si="532"/>
        <v>-21.015073726623086</v>
      </c>
    </row>
    <row r="4857" spans="1:13" x14ac:dyDescent="0.25">
      <c r="A4857" s="3">
        <v>44959.035254629627</v>
      </c>
      <c r="B4857" s="2">
        <v>238</v>
      </c>
      <c r="C4857">
        <f t="shared" si="527"/>
        <v>23.8</v>
      </c>
      <c r="D4857" s="2">
        <v>8002705</v>
      </c>
      <c r="E4857" s="2">
        <f t="shared" si="528"/>
        <v>217295</v>
      </c>
      <c r="F4857">
        <f t="shared" si="530"/>
        <v>23.762665781609602</v>
      </c>
      <c r="G4857">
        <f t="shared" si="526"/>
        <v>215743.90838676595</v>
      </c>
      <c r="I4857">
        <f>P2*K4857^3+Q2*K4857^2+R2*K4857+S2</f>
        <v>-0.30931244530021207</v>
      </c>
      <c r="J4857">
        <f>P3*K4857+Q3</f>
        <v>72.409262071665268</v>
      </c>
      <c r="K4857">
        <f t="shared" si="529"/>
        <v>215749.02704228321</v>
      </c>
      <c r="L4857">
        <f t="shared" si="531"/>
        <v>215768.03177550196</v>
      </c>
      <c r="M4857">
        <f t="shared" si="532"/>
        <v>-19.004733218753245</v>
      </c>
    </row>
    <row r="4858" spans="1:13" x14ac:dyDescent="0.25">
      <c r="A4858" s="3">
        <v>44959.035312499997</v>
      </c>
      <c r="B4858" s="2">
        <v>238</v>
      </c>
      <c r="C4858">
        <f t="shared" si="527"/>
        <v>23.8</v>
      </c>
      <c r="D4858" s="2">
        <v>8002708</v>
      </c>
      <c r="E4858" s="2">
        <f t="shared" si="528"/>
        <v>217292</v>
      </c>
      <c r="F4858">
        <f t="shared" si="530"/>
        <v>23.763732473563614</v>
      </c>
      <c r="G4858">
        <f t="shared" si="526"/>
        <v>215740.85649017419</v>
      </c>
      <c r="I4858">
        <f>P2*K4858^3+Q2*K4858^2+R2*K4858+S2</f>
        <v>-0.30931389354429273</v>
      </c>
      <c r="J4858">
        <f>P3*K4858+Q3</f>
        <v>72.408869013667655</v>
      </c>
      <c r="K4858">
        <f t="shared" si="529"/>
        <v>215745.95903921479</v>
      </c>
      <c r="L4858">
        <f t="shared" si="531"/>
        <v>215767.95819971434</v>
      </c>
      <c r="M4858">
        <f t="shared" si="532"/>
        <v>-21.999160499544814</v>
      </c>
    </row>
    <row r="4859" spans="1:13" x14ac:dyDescent="0.25">
      <c r="A4859" s="3">
        <v>44959.035370370373</v>
      </c>
      <c r="B4859" s="2">
        <v>238</v>
      </c>
      <c r="C4859">
        <f t="shared" si="527"/>
        <v>23.8</v>
      </c>
      <c r="D4859" s="2">
        <v>8002708</v>
      </c>
      <c r="E4859" s="2">
        <f t="shared" si="528"/>
        <v>217292</v>
      </c>
      <c r="F4859">
        <f t="shared" si="530"/>
        <v>23.764768688604654</v>
      </c>
      <c r="G4859">
        <f t="shared" si="526"/>
        <v>215740.79645201194</v>
      </c>
      <c r="I4859">
        <f>P2*K4859^3+Q2*K4859^2+R2*K4859+S2</f>
        <v>-0.30931391697707733</v>
      </c>
      <c r="J4859">
        <f>P3*K4859+Q3</f>
        <v>72.408862654134268</v>
      </c>
      <c r="K4859">
        <f t="shared" si="529"/>
        <v>215745.90940005711</v>
      </c>
      <c r="L4859">
        <f t="shared" si="531"/>
        <v>215767.88470371548</v>
      </c>
      <c r="M4859">
        <f t="shared" si="532"/>
        <v>-21.975303658371558</v>
      </c>
    </row>
    <row r="4860" spans="1:13" x14ac:dyDescent="0.25">
      <c r="A4860" s="3">
        <v>44959.035428240742</v>
      </c>
      <c r="B4860" s="2">
        <v>238</v>
      </c>
      <c r="C4860">
        <f t="shared" si="527"/>
        <v>23.8</v>
      </c>
      <c r="D4860" s="2">
        <v>8002706</v>
      </c>
      <c r="E4860" s="2">
        <f t="shared" si="528"/>
        <v>217294</v>
      </c>
      <c r="F4860">
        <f t="shared" si="530"/>
        <v>23.765775297501666</v>
      </c>
      <c r="G4860">
        <f t="shared" si="526"/>
        <v>215742.73152352904</v>
      </c>
      <c r="I4860">
        <f>P2*K4860^3+Q2*K4860^2+R2*K4860+S2</f>
        <v>-0.30931300021317459</v>
      </c>
      <c r="J4860">
        <f>P3*K4860+Q3</f>
        <v>72.409111463695467</v>
      </c>
      <c r="K4860">
        <f t="shared" si="529"/>
        <v>215747.85147604038</v>
      </c>
      <c r="L4860">
        <f t="shared" si="531"/>
        <v>215767.81792628989</v>
      </c>
      <c r="M4860">
        <f t="shared" si="532"/>
        <v>-19.96645024951431</v>
      </c>
    </row>
    <row r="4861" spans="1:13" x14ac:dyDescent="0.25">
      <c r="A4861" s="3">
        <v>44959.035486111112</v>
      </c>
      <c r="B4861" s="2">
        <v>238</v>
      </c>
      <c r="C4861">
        <f t="shared" si="527"/>
        <v>23.8</v>
      </c>
      <c r="D4861" s="2">
        <v>8002702</v>
      </c>
      <c r="E4861" s="2">
        <f t="shared" si="528"/>
        <v>217298</v>
      </c>
      <c r="F4861">
        <f t="shared" si="530"/>
        <v>23.766753146144474</v>
      </c>
      <c r="G4861">
        <f t="shared" si="526"/>
        <v>215746.66165484523</v>
      </c>
      <c r="I4861">
        <f>P2*K4861^3+Q2*K4861^2+R2*K4861+S2</f>
        <v>-0.30931114178101093</v>
      </c>
      <c r="J4861">
        <f>P3*K4861+Q3</f>
        <v>72.409615871476262</v>
      </c>
      <c r="K4861">
        <f t="shared" si="529"/>
        <v>215751.78861668776</v>
      </c>
      <c r="L4861">
        <f t="shared" si="531"/>
        <v>215767.7644952579</v>
      </c>
      <c r="M4861">
        <f t="shared" si="532"/>
        <v>-15.975878570141504</v>
      </c>
    </row>
    <row r="4862" spans="1:13" x14ac:dyDescent="0.25">
      <c r="A4862" s="3">
        <v>44959.035543981481</v>
      </c>
      <c r="B4862" s="2">
        <v>238</v>
      </c>
      <c r="C4862">
        <f t="shared" si="527"/>
        <v>23.8</v>
      </c>
      <c r="D4862" s="2">
        <v>8002702</v>
      </c>
      <c r="E4862" s="2">
        <f t="shared" si="528"/>
        <v>217298</v>
      </c>
      <c r="F4862">
        <f t="shared" si="530"/>
        <v>23.767703056254632</v>
      </c>
      <c r="G4862">
        <f t="shared" si="526"/>
        <v>215746.60661807074</v>
      </c>
      <c r="I4862">
        <f>P2*K4862^3+Q2*K4862^2+R2*K4862+S2</f>
        <v>-0.30931117380863604</v>
      </c>
      <c r="J4862">
        <f>P3*K4862+Q3</f>
        <v>72.409607178338021</v>
      </c>
      <c r="K4862">
        <f t="shared" si="529"/>
        <v>215751.7207626435</v>
      </c>
      <c r="L4862">
        <f t="shared" si="531"/>
        <v>215767.71101614917</v>
      </c>
      <c r="M4862">
        <f t="shared" si="532"/>
        <v>-15.990253505675355</v>
      </c>
    </row>
    <row r="4863" spans="1:13" x14ac:dyDescent="0.25">
      <c r="A4863" s="3">
        <v>44959.035601851851</v>
      </c>
      <c r="B4863" s="2">
        <v>238</v>
      </c>
      <c r="C4863">
        <f t="shared" si="527"/>
        <v>23.8</v>
      </c>
      <c r="D4863" s="2">
        <v>8002708</v>
      </c>
      <c r="E4863" s="2">
        <f t="shared" si="528"/>
        <v>217292</v>
      </c>
      <c r="F4863">
        <f t="shared" si="530"/>
        <v>23.76862582607593</v>
      </c>
      <c r="G4863">
        <f t="shared" si="526"/>
        <v>215740.57297580224</v>
      </c>
      <c r="I4863">
        <f>P2*K4863^3+Q2*K4863^2+R2*K4863+S2</f>
        <v>-0.30931403105704308</v>
      </c>
      <c r="J4863">
        <f>P3*K4863+Q3</f>
        <v>72.40883169352702</v>
      </c>
      <c r="K4863">
        <f t="shared" si="529"/>
        <v>215745.66773791405</v>
      </c>
      <c r="L4863">
        <f t="shared" si="531"/>
        <v>215767.63753855505</v>
      </c>
      <c r="M4863">
        <f t="shared" si="532"/>
        <v>-21.96980064100353</v>
      </c>
    </row>
    <row r="4864" spans="1:13" x14ac:dyDescent="0.25">
      <c r="A4864" s="3">
        <v>44959.03565972222</v>
      </c>
      <c r="B4864" s="2">
        <v>238</v>
      </c>
      <c r="C4864">
        <f t="shared" si="527"/>
        <v>23.8</v>
      </c>
      <c r="D4864" s="2">
        <v>8002720</v>
      </c>
      <c r="E4864" s="2">
        <f t="shared" si="528"/>
        <v>217280</v>
      </c>
      <c r="F4864">
        <f t="shared" si="530"/>
        <v>23.76952223104519</v>
      </c>
      <c r="G4864">
        <f t="shared" si="526"/>
        <v>215728.56068605706</v>
      </c>
      <c r="I4864">
        <f>P2*K4864^3+Q2*K4864^2+R2*K4864+S2</f>
        <v>-0.30931971147483583</v>
      </c>
      <c r="J4864">
        <f>P3*K4864+Q3</f>
        <v>72.407290251728782</v>
      </c>
      <c r="K4864">
        <f t="shared" si="529"/>
        <v>215733.63605761382</v>
      </c>
      <c r="L4864">
        <f t="shared" si="531"/>
        <v>215767.52420028523</v>
      </c>
      <c r="M4864">
        <f t="shared" si="532"/>
        <v>-33.888142671406968</v>
      </c>
    </row>
    <row r="4865" spans="1:13" x14ac:dyDescent="0.25">
      <c r="A4865" s="3">
        <v>44959.035717592589</v>
      </c>
      <c r="B4865" s="2">
        <v>238</v>
      </c>
      <c r="C4865">
        <f t="shared" si="527"/>
        <v>23.8</v>
      </c>
      <c r="D4865" s="2">
        <v>8002712</v>
      </c>
      <c r="E4865" s="2">
        <f t="shared" si="528"/>
        <v>217288</v>
      </c>
      <c r="F4865">
        <f t="shared" si="530"/>
        <v>23.770393024443898</v>
      </c>
      <c r="G4865">
        <f t="shared" si="526"/>
        <v>215736.48380579299</v>
      </c>
      <c r="I4865">
        <f>P2*K4865^3+Q2*K4865^2+R2*K4865+S2</f>
        <v>-0.30931593925781131</v>
      </c>
      <c r="J4865">
        <f>P3*K4865+Q3</f>
        <v>72.408313841628228</v>
      </c>
      <c r="K4865">
        <f t="shared" si="529"/>
        <v>215741.62565958442</v>
      </c>
      <c r="L4865">
        <f t="shared" si="531"/>
        <v>215767.43787181622</v>
      </c>
      <c r="M4865">
        <f t="shared" si="532"/>
        <v>-25.812212231801823</v>
      </c>
    </row>
    <row r="4866" spans="1:13" x14ac:dyDescent="0.25">
      <c r="A4866" s="3">
        <v>44959.035775462966</v>
      </c>
      <c r="B4866" s="2">
        <v>238</v>
      </c>
      <c r="C4866">
        <f t="shared" si="527"/>
        <v>23.8</v>
      </c>
      <c r="D4866" s="2">
        <v>8002693</v>
      </c>
      <c r="E4866" s="2">
        <f t="shared" si="528"/>
        <v>217307</v>
      </c>
      <c r="F4866">
        <f t="shared" si="530"/>
        <v>23.771238938031214</v>
      </c>
      <c r="G4866">
        <f t="shared" ref="G4866:G4929" si="533">E4866-($P$2*E4866^3+$Q$2*E4866^2+$R$2*E4866+$S$2)*F4866^2-($P$3*E4866+$Q$3)*F4866</f>
        <v>215755.37202235535</v>
      </c>
      <c r="I4866">
        <f>P2*K4866^3+Q2*K4866^2+R2*K4866+S2</f>
        <v>-0.3093070065243077</v>
      </c>
      <c r="J4866">
        <f>P3*K4866+Q3</f>
        <v>72.410738387707127</v>
      </c>
      <c r="K4866">
        <f t="shared" si="529"/>
        <v>215760.55038533654</v>
      </c>
      <c r="L4866">
        <f t="shared" si="531"/>
        <v>215767.41491352796</v>
      </c>
      <c r="M4866">
        <f t="shared" si="532"/>
        <v>-6.8645281914214138</v>
      </c>
    </row>
    <row r="4867" spans="1:13" x14ac:dyDescent="0.25">
      <c r="A4867" s="3">
        <v>44959.035833333335</v>
      </c>
      <c r="B4867" s="2">
        <v>238</v>
      </c>
      <c r="C4867">
        <f t="shared" ref="C4867:C4930" si="534">B4867/10</f>
        <v>23.8</v>
      </c>
      <c r="D4867" s="2">
        <v>8002702</v>
      </c>
      <c r="E4867" s="2">
        <f t="shared" ref="E4867:E4930" si="535">(8220000-D4867)</f>
        <v>217298</v>
      </c>
      <c r="F4867">
        <f t="shared" si="530"/>
        <v>23.772060682658893</v>
      </c>
      <c r="G4867">
        <f t="shared" si="533"/>
        <v>215746.35414900098</v>
      </c>
      <c r="I4867">
        <f>P2*K4867^3+Q2*K4867^2+R2*K4867+S2</f>
        <v>-0.30931130619703362</v>
      </c>
      <c r="J4867">
        <f>P3*K4867+Q3</f>
        <v>72.409571244776529</v>
      </c>
      <c r="K4867">
        <f t="shared" ref="K4867:K4930" si="536">E4867-I4866*F4867^2-J4866*F4867</f>
        <v>215751.44028424696</v>
      </c>
      <c r="L4867">
        <f t="shared" si="531"/>
        <v>215767.36166476368</v>
      </c>
      <c r="M4867">
        <f t="shared" si="532"/>
        <v>-15.92138051672373</v>
      </c>
    </row>
    <row r="4868" spans="1:13" x14ac:dyDescent="0.25">
      <c r="A4868" s="3">
        <v>44959.035891203705</v>
      </c>
      <c r="B4868" s="2">
        <v>238</v>
      </c>
      <c r="C4868">
        <f t="shared" si="534"/>
        <v>23.8</v>
      </c>
      <c r="D4868" s="2">
        <v>8002705</v>
      </c>
      <c r="E4868" s="2">
        <f t="shared" si="535"/>
        <v>217295</v>
      </c>
      <c r="F4868">
        <f t="shared" ref="F4868:F4931" si="537">F4867+(C4868-F4867)/35</f>
        <v>23.772858948868638</v>
      </c>
      <c r="G4868">
        <f t="shared" si="533"/>
        <v>215743.31781351528</v>
      </c>
      <c r="I4868">
        <f>P2*K4868^3+Q2*K4868^2+R2*K4868+S2</f>
        <v>-0.30931272977069446</v>
      </c>
      <c r="J4868">
        <f>P3*K4868+Q3</f>
        <v>72.409184863580577</v>
      </c>
      <c r="K4868">
        <f t="shared" si="536"/>
        <v>215748.42439676487</v>
      </c>
      <c r="L4868">
        <f t="shared" ref="L4868:L4931" si="538">L4867+(K4868-L4867)/300</f>
        <v>215767.29854053701</v>
      </c>
      <c r="M4868">
        <f t="shared" ref="M4868:M4931" si="539">K4868-L4868</f>
        <v>-18.874143772147363</v>
      </c>
    </row>
    <row r="4869" spans="1:13" x14ac:dyDescent="0.25">
      <c r="A4869" s="3">
        <v>44959.035949074074</v>
      </c>
      <c r="B4869" s="2">
        <v>238</v>
      </c>
      <c r="C4869">
        <f t="shared" si="534"/>
        <v>23.8</v>
      </c>
      <c r="D4869" s="2">
        <v>8002705</v>
      </c>
      <c r="E4869" s="2">
        <f t="shared" si="535"/>
        <v>217295</v>
      </c>
      <c r="F4869">
        <f t="shared" si="537"/>
        <v>23.773634407472393</v>
      </c>
      <c r="G4869">
        <f t="shared" si="533"/>
        <v>215743.27288750341</v>
      </c>
      <c r="I4869">
        <f>P2*K4869^3+Q2*K4869^2+R2*K4869+S2</f>
        <v>-0.30931274617686161</v>
      </c>
      <c r="J4869">
        <f>P3*K4869+Q3</f>
        <v>72.409180410813917</v>
      </c>
      <c r="K4869">
        <f t="shared" si="536"/>
        <v>215748.38964082082</v>
      </c>
      <c r="L4869">
        <f t="shared" si="538"/>
        <v>215767.23551087128</v>
      </c>
      <c r="M4869">
        <f t="shared" si="539"/>
        <v>-18.845870050456142</v>
      </c>
    </row>
    <row r="4870" spans="1:13" x14ac:dyDescent="0.25">
      <c r="A4870" s="3">
        <v>44959.036006944443</v>
      </c>
      <c r="B4870" s="2">
        <v>238</v>
      </c>
      <c r="C4870">
        <f t="shared" si="534"/>
        <v>23.8</v>
      </c>
      <c r="D4870" s="2">
        <v>8002689</v>
      </c>
      <c r="E4870" s="2">
        <f t="shared" si="535"/>
        <v>217311</v>
      </c>
      <c r="F4870">
        <f t="shared" si="537"/>
        <v>23.774387710116038</v>
      </c>
      <c r="G4870">
        <f t="shared" si="533"/>
        <v>215759.17637499422</v>
      </c>
      <c r="I4870">
        <f>P2*K4870^3+Q2*K4870^2+R2*K4870+S2</f>
        <v>-0.30930521521171267</v>
      </c>
      <c r="J4870">
        <f>P3*K4870+Q3</f>
        <v>72.411224700863357</v>
      </c>
      <c r="K4870">
        <f t="shared" si="536"/>
        <v>215764.3462889044</v>
      </c>
      <c r="L4870">
        <f t="shared" si="538"/>
        <v>215767.22588013139</v>
      </c>
      <c r="M4870">
        <f t="shared" si="539"/>
        <v>-2.8795912269852124</v>
      </c>
    </row>
    <row r="4871" spans="1:13" x14ac:dyDescent="0.25">
      <c r="A4871" s="3">
        <v>44959.036064814813</v>
      </c>
      <c r="B4871" s="2">
        <v>238</v>
      </c>
      <c r="C4871">
        <f t="shared" si="534"/>
        <v>23.8</v>
      </c>
      <c r="D4871" s="2">
        <v>8002683</v>
      </c>
      <c r="E4871" s="2">
        <f t="shared" si="535"/>
        <v>217317</v>
      </c>
      <c r="F4871">
        <f t="shared" si="537"/>
        <v>23.775119489827009</v>
      </c>
      <c r="G4871">
        <f t="shared" si="533"/>
        <v>215765.11415170674</v>
      </c>
      <c r="I4871">
        <f>P2*K4871^3+Q2*K4871^2+R2*K4871+S2</f>
        <v>-0.30930242891239318</v>
      </c>
      <c r="J4871">
        <f>P3*K4871+Q3</f>
        <v>72.411981210563454</v>
      </c>
      <c r="K4871">
        <f t="shared" si="536"/>
        <v>215770.25120394307</v>
      </c>
      <c r="L4871">
        <f t="shared" si="538"/>
        <v>215767.23596454409</v>
      </c>
      <c r="M4871">
        <f t="shared" si="539"/>
        <v>3.0152393989847042</v>
      </c>
    </row>
    <row r="4872" spans="1:13" x14ac:dyDescent="0.25">
      <c r="A4872" s="3">
        <v>44959.036122685182</v>
      </c>
      <c r="B4872" s="2">
        <v>238</v>
      </c>
      <c r="C4872">
        <f t="shared" si="534"/>
        <v>23.8</v>
      </c>
      <c r="D4872" s="2">
        <v>8002690</v>
      </c>
      <c r="E4872" s="2">
        <f t="shared" si="535"/>
        <v>217310</v>
      </c>
      <c r="F4872">
        <f t="shared" si="537"/>
        <v>23.775830361546237</v>
      </c>
      <c r="G4872">
        <f t="shared" si="533"/>
        <v>215758.09609810152</v>
      </c>
      <c r="I4872">
        <f>P2*K4872^3+Q2*K4872^2+R2*K4872+S2</f>
        <v>-0.30930576056414405</v>
      </c>
      <c r="J4872">
        <f>P3*K4872+Q3</f>
        <v>72.411076642362076</v>
      </c>
      <c r="K4872">
        <f t="shared" si="536"/>
        <v>215763.19062246589</v>
      </c>
      <c r="L4872">
        <f t="shared" si="538"/>
        <v>215767.22248007049</v>
      </c>
      <c r="M4872">
        <f t="shared" si="539"/>
        <v>-4.0318576045974623</v>
      </c>
    </row>
    <row r="4873" spans="1:13" x14ac:dyDescent="0.25">
      <c r="A4873" s="3">
        <v>44959.036180555559</v>
      </c>
      <c r="B4873" s="2">
        <v>238</v>
      </c>
      <c r="C4873">
        <f t="shared" si="534"/>
        <v>23.8</v>
      </c>
      <c r="D4873" s="2">
        <v>8002697</v>
      </c>
      <c r="E4873" s="2">
        <f t="shared" si="535"/>
        <v>217303</v>
      </c>
      <c r="F4873">
        <f t="shared" si="537"/>
        <v>23.776520922644917</v>
      </c>
      <c r="G4873">
        <f t="shared" si="533"/>
        <v>215751.07922323377</v>
      </c>
      <c r="I4873">
        <f>P2*K4873^3+Q2*K4873^2+R2*K4873+S2</f>
        <v>-0.30930907186077505</v>
      </c>
      <c r="J4873">
        <f>P3*K4873+Q3</f>
        <v>72.410177727161326</v>
      </c>
      <c r="K4873">
        <f t="shared" si="536"/>
        <v>215756.17416532504</v>
      </c>
      <c r="L4873">
        <f t="shared" si="538"/>
        <v>215767.18565235467</v>
      </c>
      <c r="M4873">
        <f t="shared" si="539"/>
        <v>-11.011487029638374</v>
      </c>
    </row>
    <row r="4874" spans="1:13" x14ac:dyDescent="0.25">
      <c r="A4874" s="3">
        <v>44959.036238425928</v>
      </c>
      <c r="B4874" s="2">
        <v>238</v>
      </c>
      <c r="C4874">
        <f t="shared" si="534"/>
        <v>23.8</v>
      </c>
      <c r="D4874" s="2">
        <v>8002702</v>
      </c>
      <c r="E4874" s="2">
        <f t="shared" si="535"/>
        <v>217298</v>
      </c>
      <c r="F4874">
        <f t="shared" si="537"/>
        <v>23.777191753426489</v>
      </c>
      <c r="G4874">
        <f t="shared" si="533"/>
        <v>215746.05688368445</v>
      </c>
      <c r="I4874">
        <f>P2*K4874^3+Q2*K4874^2+R2*K4874+S2</f>
        <v>-0.30931143910697395</v>
      </c>
      <c r="J4874">
        <f>P3*K4874+Q3</f>
        <v>72.409535169857634</v>
      </c>
      <c r="K4874">
        <f t="shared" si="536"/>
        <v>215751.15870248922</v>
      </c>
      <c r="L4874">
        <f t="shared" si="538"/>
        <v>215767.13222918846</v>
      </c>
      <c r="M4874">
        <f t="shared" si="539"/>
        <v>-15.973526699235663</v>
      </c>
    </row>
    <row r="4875" spans="1:13" x14ac:dyDescent="0.25">
      <c r="A4875" s="3">
        <v>44959.036296296297</v>
      </c>
      <c r="B4875" s="2">
        <v>238</v>
      </c>
      <c r="C4875">
        <f t="shared" si="534"/>
        <v>23.8</v>
      </c>
      <c r="D4875" s="2">
        <v>8002717</v>
      </c>
      <c r="E4875" s="2">
        <f t="shared" si="535"/>
        <v>217283</v>
      </c>
      <c r="F4875">
        <f t="shared" si="537"/>
        <v>23.777843417614303</v>
      </c>
      <c r="G4875">
        <f t="shared" si="533"/>
        <v>215731.06870591055</v>
      </c>
      <c r="I4875">
        <f>P2*K4875^3+Q2*K4875^2+R2*K4875+S2</f>
        <v>-0.309318530274243</v>
      </c>
      <c r="J4875">
        <f>P3*K4875+Q3</f>
        <v>72.4076107525716</v>
      </c>
      <c r="K4875">
        <f t="shared" si="536"/>
        <v>215736.13771786535</v>
      </c>
      <c r="L4875">
        <f t="shared" si="538"/>
        <v>215767.02891415072</v>
      </c>
      <c r="M4875">
        <f t="shared" si="539"/>
        <v>-30.891196285374463</v>
      </c>
    </row>
    <row r="4876" spans="1:13" x14ac:dyDescent="0.25">
      <c r="A4876" s="3">
        <v>44959.036354166667</v>
      </c>
      <c r="B4876" s="2">
        <v>238</v>
      </c>
      <c r="C4876">
        <f t="shared" si="534"/>
        <v>23.8</v>
      </c>
      <c r="D4876" s="2">
        <v>8002717</v>
      </c>
      <c r="E4876" s="2">
        <f t="shared" si="535"/>
        <v>217283</v>
      </c>
      <c r="F4876">
        <f t="shared" si="537"/>
        <v>23.778476462825324</v>
      </c>
      <c r="G4876">
        <f t="shared" si="533"/>
        <v>215731.03203364328</v>
      </c>
      <c r="I4876">
        <f>P2*K4876^3+Q2*K4876^2+R2*K4876+S2</f>
        <v>-0.30931852402169768</v>
      </c>
      <c r="J4876">
        <f>P3*K4876+Q3</f>
        <v>72.407612449147422</v>
      </c>
      <c r="K4876">
        <f t="shared" si="536"/>
        <v>215736.15096043987</v>
      </c>
      <c r="L4876">
        <f t="shared" si="538"/>
        <v>215766.92598763836</v>
      </c>
      <c r="M4876">
        <f t="shared" si="539"/>
        <v>-30.775027198484167</v>
      </c>
    </row>
    <row r="4877" spans="1:13" x14ac:dyDescent="0.25">
      <c r="A4877" s="3">
        <v>44959.036412037036</v>
      </c>
      <c r="B4877" s="2">
        <v>236</v>
      </c>
      <c r="C4877">
        <f t="shared" si="534"/>
        <v>23.6</v>
      </c>
      <c r="D4877" s="2">
        <v>8002702</v>
      </c>
      <c r="E4877" s="2">
        <f t="shared" si="535"/>
        <v>217298</v>
      </c>
      <c r="F4877">
        <f t="shared" si="537"/>
        <v>23.773377135316029</v>
      </c>
      <c r="G4877">
        <f t="shared" si="533"/>
        <v>215746.27787960516</v>
      </c>
      <c r="I4877">
        <f>P2*K4877^3+Q2*K4877^2+R2*K4877+S2</f>
        <v>-0.30931130390394768</v>
      </c>
      <c r="J4877">
        <f>P3*K4877+Q3</f>
        <v>72.409571867176382</v>
      </c>
      <c r="K4877">
        <f t="shared" si="536"/>
        <v>215751.44514237135</v>
      </c>
      <c r="L4877">
        <f t="shared" si="538"/>
        <v>215766.87438482081</v>
      </c>
      <c r="M4877">
        <f t="shared" si="539"/>
        <v>-15.429242449463345</v>
      </c>
    </row>
    <row r="4878" spans="1:13" x14ac:dyDescent="0.25">
      <c r="A4878" s="3">
        <v>44959.036469907405</v>
      </c>
      <c r="B4878" s="2">
        <v>238</v>
      </c>
      <c r="C4878">
        <f t="shared" si="534"/>
        <v>23.8</v>
      </c>
      <c r="D4878" s="2">
        <v>8002694</v>
      </c>
      <c r="E4878" s="2">
        <f t="shared" si="535"/>
        <v>217306</v>
      </c>
      <c r="F4878">
        <f t="shared" si="537"/>
        <v>23.774137788592714</v>
      </c>
      <c r="G4878">
        <f t="shared" si="533"/>
        <v>215754.20737626491</v>
      </c>
      <c r="I4878">
        <f>P2*K4878^3+Q2*K4878^2+R2*K4878+S2</f>
        <v>-0.30930757274500364</v>
      </c>
      <c r="J4878">
        <f>P3*K4878+Q3</f>
        <v>72.410584675378146</v>
      </c>
      <c r="K4878">
        <f t="shared" si="536"/>
        <v>215759.350588106</v>
      </c>
      <c r="L4878">
        <f t="shared" si="538"/>
        <v>215766.84930549841</v>
      </c>
      <c r="M4878">
        <f t="shared" si="539"/>
        <v>-7.4987173924164381</v>
      </c>
    </row>
    <row r="4879" spans="1:13" x14ac:dyDescent="0.25">
      <c r="A4879" s="3">
        <v>44959.036527777775</v>
      </c>
      <c r="B4879" s="2">
        <v>238</v>
      </c>
      <c r="C4879">
        <f t="shared" si="534"/>
        <v>23.8</v>
      </c>
      <c r="D4879" s="2">
        <v>8002698</v>
      </c>
      <c r="E4879" s="2">
        <f t="shared" si="535"/>
        <v>217302</v>
      </c>
      <c r="F4879">
        <f t="shared" si="537"/>
        <v>23.774876708918637</v>
      </c>
      <c r="G4879">
        <f t="shared" si="533"/>
        <v>215750.17778433152</v>
      </c>
      <c r="I4879">
        <f>P2*K4879^3+Q2*K4879^2+R2*K4879+S2</f>
        <v>-0.3093094930482973</v>
      </c>
      <c r="J4879">
        <f>P3*K4879+Q3</f>
        <v>72.410063396735652</v>
      </c>
      <c r="K4879">
        <f t="shared" si="536"/>
        <v>215755.28176242538</v>
      </c>
      <c r="L4879">
        <f t="shared" si="538"/>
        <v>215766.81074702152</v>
      </c>
      <c r="M4879">
        <f t="shared" si="539"/>
        <v>-11.528984596137889</v>
      </c>
    </row>
    <row r="4880" spans="1:13" x14ac:dyDescent="0.25">
      <c r="A4880" s="3">
        <v>44959.036585648151</v>
      </c>
      <c r="B4880" s="2">
        <v>238</v>
      </c>
      <c r="C4880">
        <f t="shared" si="534"/>
        <v>23.8</v>
      </c>
      <c r="D4880" s="2">
        <v>8002689</v>
      </c>
      <c r="E4880" s="2">
        <f t="shared" si="535"/>
        <v>217311</v>
      </c>
      <c r="F4880">
        <f t="shared" si="537"/>
        <v>23.775594517235248</v>
      </c>
      <c r="G4880">
        <f t="shared" si="533"/>
        <v>215759.10645731312</v>
      </c>
      <c r="I4880">
        <f>P2*K4880^3+Q2*K4880^2+R2*K4880+S2</f>
        <v>-0.30930525884583449</v>
      </c>
      <c r="J4880">
        <f>P3*K4880+Q3</f>
        <v>72.411212854448195</v>
      </c>
      <c r="K4880">
        <f t="shared" si="536"/>
        <v>215764.25382204639</v>
      </c>
      <c r="L4880">
        <f t="shared" si="538"/>
        <v>215766.80222393826</v>
      </c>
      <c r="M4880">
        <f t="shared" si="539"/>
        <v>-2.548401891865069</v>
      </c>
    </row>
    <row r="4881" spans="1:13" x14ac:dyDescent="0.25">
      <c r="A4881" s="3">
        <v>44959.036643518521</v>
      </c>
      <c r="B4881" s="2">
        <v>238</v>
      </c>
      <c r="C4881">
        <f t="shared" si="534"/>
        <v>23.8</v>
      </c>
      <c r="D4881" s="2">
        <v>8002695</v>
      </c>
      <c r="E4881" s="2">
        <f t="shared" si="535"/>
        <v>217305</v>
      </c>
      <c r="F4881">
        <f t="shared" si="537"/>
        <v>23.776291816742813</v>
      </c>
      <c r="G4881">
        <f t="shared" si="533"/>
        <v>215753.08588689147</v>
      </c>
      <c r="I4881">
        <f>P2*K4881^3+Q2*K4881^2+R2*K4881+S2</f>
        <v>-0.30930812337092578</v>
      </c>
      <c r="J4881">
        <f>P3*K4881+Q3</f>
        <v>72.410435200107258</v>
      </c>
      <c r="K4881">
        <f t="shared" si="536"/>
        <v>215758.18386311253</v>
      </c>
      <c r="L4881">
        <f t="shared" si="538"/>
        <v>215766.77349606884</v>
      </c>
      <c r="M4881">
        <f t="shared" si="539"/>
        <v>-8.5896329563111067</v>
      </c>
    </row>
    <row r="4882" spans="1:13" x14ac:dyDescent="0.25">
      <c r="A4882" s="3">
        <v>44959.03670138889</v>
      </c>
      <c r="B4882" s="2">
        <v>238</v>
      </c>
      <c r="C4882">
        <f t="shared" si="534"/>
        <v>23.8</v>
      </c>
      <c r="D4882" s="2">
        <v>8002715</v>
      </c>
      <c r="E4882" s="2">
        <f t="shared" si="535"/>
        <v>217285</v>
      </c>
      <c r="F4882">
        <f t="shared" si="537"/>
        <v>23.776969193407304</v>
      </c>
      <c r="G4882">
        <f t="shared" si="533"/>
        <v>215733.11274028581</v>
      </c>
      <c r="I4882">
        <f>P2*K4882^3+Q2*K4882^2+R2*K4882+S2</f>
        <v>-0.30931757315614578</v>
      </c>
      <c r="J4882">
        <f>P3*K4882+Q3</f>
        <v>72.407870463777755</v>
      </c>
      <c r="K4882">
        <f t="shared" si="536"/>
        <v>215738.16488632967</v>
      </c>
      <c r="L4882">
        <f t="shared" si="538"/>
        <v>215766.67813403637</v>
      </c>
      <c r="M4882">
        <f t="shared" si="539"/>
        <v>-28.513247706694528</v>
      </c>
    </row>
    <row r="4883" spans="1:13" x14ac:dyDescent="0.25">
      <c r="A4883" s="3">
        <v>44959.036759259259</v>
      </c>
      <c r="B4883" s="2">
        <v>238</v>
      </c>
      <c r="C4883">
        <f t="shared" si="534"/>
        <v>23.8</v>
      </c>
      <c r="D4883" s="2">
        <v>8002715</v>
      </c>
      <c r="E4883" s="2">
        <f t="shared" si="535"/>
        <v>217285</v>
      </c>
      <c r="F4883">
        <f t="shared" si="537"/>
        <v>23.77762721645281</v>
      </c>
      <c r="G4883">
        <f t="shared" si="533"/>
        <v>215733.07462050702</v>
      </c>
      <c r="I4883">
        <f>P2*K4883^3+Q2*K4883^2+R2*K4883+S2</f>
        <v>-0.3093175597677188</v>
      </c>
      <c r="J4883">
        <f>P3*K4883+Q3</f>
        <v>72.407874096762939</v>
      </c>
      <c r="K4883">
        <f t="shared" si="536"/>
        <v>215738.1932434926</v>
      </c>
      <c r="L4883">
        <f t="shared" si="538"/>
        <v>215766.58318440121</v>
      </c>
      <c r="M4883">
        <f t="shared" si="539"/>
        <v>-28.389940908615245</v>
      </c>
    </row>
    <row r="4884" spans="1:13" x14ac:dyDescent="0.25">
      <c r="A4884" s="3">
        <v>44959.036817129629</v>
      </c>
      <c r="B4884" s="2">
        <v>238</v>
      </c>
      <c r="C4884">
        <f t="shared" si="534"/>
        <v>23.8</v>
      </c>
      <c r="D4884" s="2">
        <v>8002713</v>
      </c>
      <c r="E4884" s="2">
        <f t="shared" si="535"/>
        <v>217287</v>
      </c>
      <c r="F4884">
        <f t="shared" si="537"/>
        <v>23.778266438839871</v>
      </c>
      <c r="G4884">
        <f t="shared" si="533"/>
        <v>215735.03097997108</v>
      </c>
      <c r="I4884">
        <f>P2*K4884^3+Q2*K4884^2+R2*K4884+S2</f>
        <v>-0.30931663297249651</v>
      </c>
      <c r="J4884">
        <f>P3*K4884+Q3</f>
        <v>72.40812559010935</v>
      </c>
      <c r="K4884">
        <f t="shared" si="536"/>
        <v>215740.15626768535</v>
      </c>
      <c r="L4884">
        <f t="shared" si="538"/>
        <v>215766.49509467883</v>
      </c>
      <c r="M4884">
        <f t="shared" si="539"/>
        <v>-26.338826993480325</v>
      </c>
    </row>
    <row r="4885" spans="1:13" x14ac:dyDescent="0.25">
      <c r="A4885" s="3">
        <v>44959.036874999998</v>
      </c>
      <c r="B4885" s="2">
        <v>238</v>
      </c>
      <c r="C4885">
        <f t="shared" si="534"/>
        <v>23.8</v>
      </c>
      <c r="D4885" s="2">
        <v>8002701</v>
      </c>
      <c r="E4885" s="2">
        <f t="shared" si="535"/>
        <v>217299</v>
      </c>
      <c r="F4885">
        <f t="shared" si="537"/>
        <v>23.778887397730159</v>
      </c>
      <c r="G4885">
        <f t="shared" si="533"/>
        <v>215746.9553460824</v>
      </c>
      <c r="I4885">
        <f>P2*K4885^3+Q2*K4885^2+R2*K4885+S2</f>
        <v>-0.30931098822862874</v>
      </c>
      <c r="J4885">
        <f>P3*K4885+Q3</f>
        <v>72.409657549787497</v>
      </c>
      <c r="K4885">
        <f t="shared" si="536"/>
        <v>215752.11393556578</v>
      </c>
      <c r="L4885">
        <f t="shared" si="538"/>
        <v>215766.44715748177</v>
      </c>
      <c r="M4885">
        <f t="shared" si="539"/>
        <v>-14.333221915992908</v>
      </c>
    </row>
    <row r="4886" spans="1:13" x14ac:dyDescent="0.25">
      <c r="A4886" s="3">
        <v>44959.036932870367</v>
      </c>
      <c r="B4886" s="2">
        <v>238</v>
      </c>
      <c r="C4886">
        <f t="shared" si="534"/>
        <v>23.8</v>
      </c>
      <c r="D4886" s="2">
        <v>8002709</v>
      </c>
      <c r="E4886" s="2">
        <f t="shared" si="535"/>
        <v>217291</v>
      </c>
      <c r="F4886">
        <f t="shared" si="537"/>
        <v>23.77949061493787</v>
      </c>
      <c r="G4886">
        <f t="shared" si="533"/>
        <v>215738.94684237021</v>
      </c>
      <c r="I4886">
        <f>P2*K4886^3+Q2*K4886^2+R2*K4886+S2</f>
        <v>-0.30931479969882097</v>
      </c>
      <c r="J4886">
        <f>P3*K4886+Q3</f>
        <v>72.408623092730238</v>
      </c>
      <c r="K4886">
        <f t="shared" si="536"/>
        <v>215744.03951030268</v>
      </c>
      <c r="L4886">
        <f t="shared" si="538"/>
        <v>215766.3724653245</v>
      </c>
      <c r="M4886">
        <f t="shared" si="539"/>
        <v>-22.332955021818634</v>
      </c>
    </row>
    <row r="4887" spans="1:13" x14ac:dyDescent="0.25">
      <c r="A4887" s="3">
        <v>44959.036990740744</v>
      </c>
      <c r="B4887" s="2">
        <v>238</v>
      </c>
      <c r="C4887">
        <f t="shared" si="534"/>
        <v>23.8</v>
      </c>
      <c r="D4887" s="2">
        <v>8002702</v>
      </c>
      <c r="E4887" s="2">
        <f t="shared" si="535"/>
        <v>217298</v>
      </c>
      <c r="F4887">
        <f t="shared" si="537"/>
        <v>23.780076597368218</v>
      </c>
      <c r="G4887">
        <f t="shared" si="533"/>
        <v>215745.88975922434</v>
      </c>
      <c r="I4887">
        <f>P2*K4887^3+Q2*K4887^2+R2*K4887+S2</f>
        <v>-0.3093114986977466</v>
      </c>
      <c r="J4887">
        <f>P3*K4887+Q3</f>
        <v>72.409518995570551</v>
      </c>
      <c r="K4887">
        <f t="shared" si="536"/>
        <v>215751.03245454951</v>
      </c>
      <c r="L4887">
        <f t="shared" si="538"/>
        <v>215766.32133195526</v>
      </c>
      <c r="M4887">
        <f t="shared" si="539"/>
        <v>-15.2888774057501</v>
      </c>
    </row>
    <row r="4888" spans="1:13" x14ac:dyDescent="0.25">
      <c r="A4888" s="3">
        <v>44959.037048611113</v>
      </c>
      <c r="B4888" s="2">
        <v>238</v>
      </c>
      <c r="C4888">
        <f t="shared" si="534"/>
        <v>23.8</v>
      </c>
      <c r="D4888" s="2">
        <v>8002693</v>
      </c>
      <c r="E4888" s="2">
        <f t="shared" si="535"/>
        <v>217307</v>
      </c>
      <c r="F4888">
        <f t="shared" si="537"/>
        <v>23.780645837443412</v>
      </c>
      <c r="G4888">
        <f t="shared" si="533"/>
        <v>215754.82703458329</v>
      </c>
      <c r="I4888">
        <f>P2*K4888^3+Q2*K4888^2+R2*K4888+S2</f>
        <v>-0.30930727738531516</v>
      </c>
      <c r="J4888">
        <f>P3*K4888+Q3</f>
        <v>72.410664856419928</v>
      </c>
      <c r="K4888">
        <f t="shared" si="536"/>
        <v>215759.97643895683</v>
      </c>
      <c r="L4888">
        <f t="shared" si="538"/>
        <v>215766.30018231194</v>
      </c>
      <c r="M4888">
        <f t="shared" si="539"/>
        <v>-6.323743355111219</v>
      </c>
    </row>
    <row r="4889" spans="1:13" x14ac:dyDescent="0.25">
      <c r="A4889" s="3">
        <v>44959.037106481483</v>
      </c>
      <c r="B4889" s="2">
        <v>238</v>
      </c>
      <c r="C4889">
        <f t="shared" si="534"/>
        <v>23.8</v>
      </c>
      <c r="D4889" s="2">
        <v>8002704</v>
      </c>
      <c r="E4889" s="2">
        <f t="shared" si="535"/>
        <v>217296</v>
      </c>
      <c r="F4889">
        <f t="shared" si="537"/>
        <v>23.781198813516458</v>
      </c>
      <c r="G4889">
        <f t="shared" si="533"/>
        <v>215743.83135942213</v>
      </c>
      <c r="I4889">
        <f>P2*K4889^3+Q2*K4889^2+R2*K4889+S2</f>
        <v>-0.30931249823705331</v>
      </c>
      <c r="J4889">
        <f>P3*K4889+Q3</f>
        <v>72.409247704015911</v>
      </c>
      <c r="K4889">
        <f t="shared" si="536"/>
        <v>215748.91489600306</v>
      </c>
      <c r="L4889">
        <f t="shared" si="538"/>
        <v>215766.24223135758</v>
      </c>
      <c r="M4889">
        <f t="shared" si="539"/>
        <v>-17.327335354522802</v>
      </c>
    </row>
    <row r="4890" spans="1:13" x14ac:dyDescent="0.25">
      <c r="A4890" s="3">
        <v>44959.037164351852</v>
      </c>
      <c r="B4890" s="2">
        <v>238</v>
      </c>
      <c r="C4890">
        <f t="shared" si="534"/>
        <v>23.8</v>
      </c>
      <c r="D4890" s="2">
        <v>8002704</v>
      </c>
      <c r="E4890" s="2">
        <f t="shared" si="535"/>
        <v>217296</v>
      </c>
      <c r="F4890">
        <f t="shared" si="537"/>
        <v>23.78173599027313</v>
      </c>
      <c r="G4890">
        <f t="shared" si="533"/>
        <v>215743.80024085799</v>
      </c>
      <c r="I4890">
        <f>P2*K4890^3+Q2*K4890^2+R2*K4890+S2</f>
        <v>-0.30931249556510781</v>
      </c>
      <c r="J4890">
        <f>P3*K4890+Q3</f>
        <v>72.409248429210962</v>
      </c>
      <c r="K4890">
        <f t="shared" si="536"/>
        <v>215748.92055649255</v>
      </c>
      <c r="L4890">
        <f t="shared" si="538"/>
        <v>215766.18449244136</v>
      </c>
      <c r="M4890">
        <f t="shared" si="539"/>
        <v>-17.263935948809376</v>
      </c>
    </row>
    <row r="4891" spans="1:13" x14ac:dyDescent="0.25">
      <c r="A4891" s="3">
        <v>44959.037222222221</v>
      </c>
      <c r="B4891" s="2">
        <v>238</v>
      </c>
      <c r="C4891">
        <f t="shared" si="534"/>
        <v>23.8</v>
      </c>
      <c r="D4891" s="2">
        <v>8002702</v>
      </c>
      <c r="E4891" s="2">
        <f t="shared" si="535"/>
        <v>217298</v>
      </c>
      <c r="F4891">
        <f t="shared" si="537"/>
        <v>23.782257819122471</v>
      </c>
      <c r="G4891">
        <f t="shared" si="533"/>
        <v>215745.76340033702</v>
      </c>
      <c r="I4891">
        <f>P2*K4891^3+Q2*K4891^2+R2*K4891+S2</f>
        <v>-0.30931156573560986</v>
      </c>
      <c r="J4891">
        <f>P3*K4891+Q3</f>
        <v>72.409500800022954</v>
      </c>
      <c r="K4891">
        <f t="shared" si="536"/>
        <v>215750.89042971804</v>
      </c>
      <c r="L4891">
        <f t="shared" si="538"/>
        <v>215766.13351223228</v>
      </c>
      <c r="M4891">
        <f t="shared" si="539"/>
        <v>-15.243082514236448</v>
      </c>
    </row>
    <row r="4892" spans="1:13" x14ac:dyDescent="0.25">
      <c r="A4892" s="3">
        <v>44959.037280092591</v>
      </c>
      <c r="B4892" s="2">
        <v>238</v>
      </c>
      <c r="C4892">
        <f t="shared" si="534"/>
        <v>23.8</v>
      </c>
      <c r="D4892" s="2">
        <v>8002704</v>
      </c>
      <c r="E4892" s="2">
        <f t="shared" si="535"/>
        <v>217296</v>
      </c>
      <c r="F4892">
        <f t="shared" si="537"/>
        <v>23.782764738576116</v>
      </c>
      <c r="G4892">
        <f t="shared" si="533"/>
        <v>215743.7406461295</v>
      </c>
      <c r="I4892">
        <f>P2*K4892^3+Q2*K4892^2+R2*K4892+S2</f>
        <v>-0.30931252667332698</v>
      </c>
      <c r="J4892">
        <f>P3*K4892+Q3</f>
        <v>72.409239986107266</v>
      </c>
      <c r="K4892">
        <f t="shared" si="536"/>
        <v>215748.85465408574</v>
      </c>
      <c r="L4892">
        <f t="shared" si="538"/>
        <v>215766.07591603845</v>
      </c>
      <c r="M4892">
        <f t="shared" si="539"/>
        <v>-17.221261952712666</v>
      </c>
    </row>
    <row r="4893" spans="1:13" x14ac:dyDescent="0.25">
      <c r="A4893" s="3">
        <v>44959.03733796296</v>
      </c>
      <c r="B4893" s="2">
        <v>238</v>
      </c>
      <c r="C4893">
        <f t="shared" si="534"/>
        <v>23.8</v>
      </c>
      <c r="D4893" s="2">
        <v>8002707</v>
      </c>
      <c r="E4893" s="2">
        <f t="shared" si="535"/>
        <v>217293</v>
      </c>
      <c r="F4893">
        <f t="shared" si="537"/>
        <v>23.7832571746168</v>
      </c>
      <c r="G4893">
        <f t="shared" si="533"/>
        <v>215740.72203719013</v>
      </c>
      <c r="I4893">
        <f>P2*K4893^3+Q2*K4893^2+R2*K4893+S2</f>
        <v>-0.3093139530480753</v>
      </c>
      <c r="J4893">
        <f>P3*K4893+Q3</f>
        <v>72.408852864669143</v>
      </c>
      <c r="K4893">
        <f t="shared" si="536"/>
        <v>215745.83298866425</v>
      </c>
      <c r="L4893">
        <f t="shared" si="538"/>
        <v>215766.00843961386</v>
      </c>
      <c r="M4893">
        <f t="shared" si="539"/>
        <v>-20.175450949609512</v>
      </c>
    </row>
    <row r="4894" spans="1:13" x14ac:dyDescent="0.25">
      <c r="A4894" s="3">
        <v>44959.037395833337</v>
      </c>
      <c r="B4894" s="2">
        <v>238</v>
      </c>
      <c r="C4894">
        <f t="shared" si="534"/>
        <v>23.8</v>
      </c>
      <c r="D4894" s="2">
        <v>8002703</v>
      </c>
      <c r="E4894" s="2">
        <f t="shared" si="535"/>
        <v>217297</v>
      </c>
      <c r="F4894">
        <f t="shared" si="537"/>
        <v>23.78373554105632</v>
      </c>
      <c r="G4894">
        <f t="shared" si="533"/>
        <v>215744.68110292559</v>
      </c>
      <c r="I4894">
        <f>P2*K4894^3+Q2*K4894^2+R2*K4894+S2</f>
        <v>-0.30931207317070503</v>
      </c>
      <c r="J4894">
        <f>P3*K4894+Q3</f>
        <v>72.409363072674068</v>
      </c>
      <c r="K4894">
        <f t="shared" si="536"/>
        <v>215749.81540279696</v>
      </c>
      <c r="L4894">
        <f t="shared" si="538"/>
        <v>215765.95446282448</v>
      </c>
      <c r="M4894">
        <f t="shared" si="539"/>
        <v>-16.139060027519008</v>
      </c>
    </row>
    <row r="4895" spans="1:13" x14ac:dyDescent="0.25">
      <c r="A4895" s="3">
        <v>44959.037453703706</v>
      </c>
      <c r="B4895" s="2">
        <v>238</v>
      </c>
      <c r="C4895">
        <f t="shared" si="534"/>
        <v>23.8</v>
      </c>
      <c r="D4895" s="2">
        <v>8002705</v>
      </c>
      <c r="E4895" s="2">
        <f t="shared" si="535"/>
        <v>217295</v>
      </c>
      <c r="F4895">
        <f t="shared" si="537"/>
        <v>23.784200239883283</v>
      </c>
      <c r="G4895">
        <f t="shared" si="533"/>
        <v>215742.66079546607</v>
      </c>
      <c r="I4895">
        <f>P2*K4895^3+Q2*K4895^2+R2*K4895+S2</f>
        <v>-0.30931303612754657</v>
      </c>
      <c r="J4895">
        <f>P3*K4895+Q3</f>
        <v>72.409101716359572</v>
      </c>
      <c r="K4895">
        <f t="shared" si="536"/>
        <v>215747.77539348611</v>
      </c>
      <c r="L4895">
        <f t="shared" si="538"/>
        <v>215765.89386592669</v>
      </c>
      <c r="M4895">
        <f t="shared" si="539"/>
        <v>-18.118472440575715</v>
      </c>
    </row>
    <row r="4896" spans="1:13" x14ac:dyDescent="0.25">
      <c r="A4896" s="3">
        <v>44959.037511574075</v>
      </c>
      <c r="B4896" s="2">
        <v>238</v>
      </c>
      <c r="C4896">
        <f t="shared" si="534"/>
        <v>23.8</v>
      </c>
      <c r="D4896" s="2">
        <v>8002699</v>
      </c>
      <c r="E4896" s="2">
        <f t="shared" si="535"/>
        <v>217301</v>
      </c>
      <c r="F4896">
        <f t="shared" si="537"/>
        <v>23.784651661600904</v>
      </c>
      <c r="G4896">
        <f t="shared" si="533"/>
        <v>215748.61480976103</v>
      </c>
      <c r="I4896">
        <f>P2*K4896^3+Q2*K4896^2+R2*K4896+S2</f>
        <v>-0.30931021312836499</v>
      </c>
      <c r="J4896">
        <f>P3*K4896+Q3</f>
        <v>72.40986793730788</v>
      </c>
      <c r="K4896">
        <f t="shared" si="536"/>
        <v>215753.75610939765</v>
      </c>
      <c r="L4896">
        <f t="shared" si="538"/>
        <v>215765.85340673826</v>
      </c>
      <c r="M4896">
        <f t="shared" si="539"/>
        <v>-12.097297340602381</v>
      </c>
    </row>
    <row r="4897" spans="1:13" x14ac:dyDescent="0.25">
      <c r="A4897" s="3">
        <v>44959.037569444445</v>
      </c>
      <c r="B4897" s="2">
        <v>238</v>
      </c>
      <c r="C4897">
        <f t="shared" si="534"/>
        <v>23.8</v>
      </c>
      <c r="D4897" s="2">
        <v>8002699</v>
      </c>
      <c r="E4897" s="2">
        <f t="shared" si="535"/>
        <v>217301</v>
      </c>
      <c r="F4897">
        <f t="shared" si="537"/>
        <v>23.785090185555163</v>
      </c>
      <c r="G4897">
        <f t="shared" si="533"/>
        <v>215748.58940673064</v>
      </c>
      <c r="I4897">
        <f>P2*K4897^3+Q2*K4897^2+R2*K4897+S2</f>
        <v>-0.30931023442563954</v>
      </c>
      <c r="J4897">
        <f>P3*K4897+Q3</f>
        <v>72.409862156439928</v>
      </c>
      <c r="K4897">
        <f t="shared" si="536"/>
        <v>215753.71098699659</v>
      </c>
      <c r="L4897">
        <f t="shared" si="538"/>
        <v>215765.81293200579</v>
      </c>
      <c r="M4897">
        <f t="shared" si="539"/>
        <v>-12.101945009198971</v>
      </c>
    </row>
    <row r="4898" spans="1:13" x14ac:dyDescent="0.25">
      <c r="A4898" s="3">
        <v>44959.037627314814</v>
      </c>
      <c r="B4898" s="2">
        <v>238</v>
      </c>
      <c r="C4898">
        <f t="shared" si="534"/>
        <v>23.8</v>
      </c>
      <c r="D4898" s="2">
        <v>8002699</v>
      </c>
      <c r="E4898" s="2">
        <f t="shared" si="535"/>
        <v>217301</v>
      </c>
      <c r="F4898">
        <f t="shared" si="537"/>
        <v>23.785516180253587</v>
      </c>
      <c r="G4898">
        <f t="shared" si="533"/>
        <v>215748.56472961477</v>
      </c>
      <c r="I4898">
        <f>P2*K4898^3+Q2*K4898^2+R2*K4898+S2</f>
        <v>-0.30931024595565421</v>
      </c>
      <c r="J4898">
        <f>P3*K4898+Q3</f>
        <v>72.409859026769709</v>
      </c>
      <c r="K4898">
        <f t="shared" si="536"/>
        <v>215753.68655844434</v>
      </c>
      <c r="L4898">
        <f t="shared" si="538"/>
        <v>215765.77251076058</v>
      </c>
      <c r="M4898">
        <f t="shared" si="539"/>
        <v>-12.085952316236217</v>
      </c>
    </row>
    <row r="4899" spans="1:13" x14ac:dyDescent="0.25">
      <c r="A4899" s="3">
        <v>44959.037685185183</v>
      </c>
      <c r="B4899" s="2">
        <v>238</v>
      </c>
      <c r="C4899">
        <f t="shared" si="534"/>
        <v>23.8</v>
      </c>
      <c r="D4899" s="2">
        <v>8002707</v>
      </c>
      <c r="E4899" s="2">
        <f t="shared" si="535"/>
        <v>217293</v>
      </c>
      <c r="F4899">
        <f t="shared" si="537"/>
        <v>23.785930003674913</v>
      </c>
      <c r="G4899">
        <f t="shared" si="533"/>
        <v>215740.56720698669</v>
      </c>
      <c r="I4899">
        <f>P2*K4899^3+Q2*K4899^2+R2*K4899+S2</f>
        <v>-0.30931403340521946</v>
      </c>
      <c r="J4899">
        <f>P3*K4899+Q3</f>
        <v>72.408831056247834</v>
      </c>
      <c r="K4899">
        <f t="shared" si="536"/>
        <v>215745.66276364942</v>
      </c>
      <c r="L4899">
        <f t="shared" si="538"/>
        <v>215765.70547827022</v>
      </c>
      <c r="M4899">
        <f t="shared" si="539"/>
        <v>-20.042714620794868</v>
      </c>
    </row>
    <row r="4900" spans="1:13" x14ac:dyDescent="0.25">
      <c r="A4900" s="3">
        <v>44959.037743055553</v>
      </c>
      <c r="B4900" s="2">
        <v>238</v>
      </c>
      <c r="C4900">
        <f t="shared" si="534"/>
        <v>23.8</v>
      </c>
      <c r="D4900" s="2">
        <v>8002705</v>
      </c>
      <c r="E4900" s="2">
        <f t="shared" si="535"/>
        <v>217295</v>
      </c>
      <c r="F4900">
        <f t="shared" si="537"/>
        <v>23.786332003569918</v>
      </c>
      <c r="G4900">
        <f t="shared" si="533"/>
        <v>215742.53730805212</v>
      </c>
      <c r="I4900">
        <f>P2*K4900^3+Q2*K4900^2+R2*K4900+S2</f>
        <v>-0.30931308768851756</v>
      </c>
      <c r="J4900">
        <f>P3*K4900+Q3</f>
        <v>72.409087722486248</v>
      </c>
      <c r="K4900">
        <f t="shared" si="536"/>
        <v>215747.66616470419</v>
      </c>
      <c r="L4900">
        <f t="shared" si="538"/>
        <v>215765.64534722499</v>
      </c>
      <c r="M4900">
        <f t="shared" si="539"/>
        <v>-17.979182520793984</v>
      </c>
    </row>
    <row r="4901" spans="1:13" x14ac:dyDescent="0.25">
      <c r="A4901" s="3">
        <v>44959.037800925929</v>
      </c>
      <c r="B4901" s="2">
        <v>238</v>
      </c>
      <c r="C4901">
        <f t="shared" si="534"/>
        <v>23.8</v>
      </c>
      <c r="D4901" s="2">
        <v>8002695</v>
      </c>
      <c r="E4901" s="2">
        <f t="shared" si="535"/>
        <v>217305</v>
      </c>
      <c r="F4901">
        <f t="shared" si="537"/>
        <v>23.786722517753635</v>
      </c>
      <c r="G4901">
        <f t="shared" si="533"/>
        <v>215752.48162422696</v>
      </c>
      <c r="I4901">
        <f>P2*K4901^3+Q2*K4901^2+R2*K4901+S2</f>
        <v>-0.30930838146551282</v>
      </c>
      <c r="J4901">
        <f>P3*K4901+Q3</f>
        <v>72.410365137844821</v>
      </c>
      <c r="K4901">
        <f t="shared" si="536"/>
        <v>215757.63699410728</v>
      </c>
      <c r="L4901">
        <f t="shared" si="538"/>
        <v>215765.61865271459</v>
      </c>
      <c r="M4901">
        <f t="shared" si="539"/>
        <v>-7.9816586073138751</v>
      </c>
    </row>
    <row r="4902" spans="1:13" x14ac:dyDescent="0.25">
      <c r="A4902" s="3">
        <v>44959.037858796299</v>
      </c>
      <c r="B4902" s="2">
        <v>238</v>
      </c>
      <c r="C4902">
        <f t="shared" si="534"/>
        <v>23.8</v>
      </c>
      <c r="D4902" s="2">
        <v>8002700</v>
      </c>
      <c r="E4902" s="2">
        <f t="shared" si="535"/>
        <v>217300</v>
      </c>
      <c r="F4902">
        <f t="shared" si="537"/>
        <v>23.787101874389244</v>
      </c>
      <c r="G4902">
        <f t="shared" si="533"/>
        <v>215747.47618047771</v>
      </c>
      <c r="I4902">
        <f>P2*K4902^3+Q2*K4902^2+R2*K4902+S2</f>
        <v>-0.30931076727359691</v>
      </c>
      <c r="J4902">
        <f>P3*K4902+Q3</f>
        <v>72.409717523494464</v>
      </c>
      <c r="K4902">
        <f t="shared" si="536"/>
        <v>215752.58205863694</v>
      </c>
      <c r="L4902">
        <f t="shared" si="538"/>
        <v>215765.57519740099</v>
      </c>
      <c r="M4902">
        <f t="shared" si="539"/>
        <v>-12.993138764053583</v>
      </c>
    </row>
    <row r="4903" spans="1:13" x14ac:dyDescent="0.25">
      <c r="A4903" s="3">
        <v>44959.037916666668</v>
      </c>
      <c r="B4903" s="2">
        <v>238</v>
      </c>
      <c r="C4903">
        <f t="shared" si="534"/>
        <v>23.8</v>
      </c>
      <c r="D4903" s="2">
        <v>8002711</v>
      </c>
      <c r="E4903" s="2">
        <f t="shared" si="535"/>
        <v>217289</v>
      </c>
      <c r="F4903">
        <f t="shared" si="537"/>
        <v>23.787470392263838</v>
      </c>
      <c r="G4903">
        <f t="shared" si="533"/>
        <v>215736.49120389906</v>
      </c>
      <c r="I4903">
        <f>P2*K4903^3+Q2*K4903^2+R2*K4903+S2</f>
        <v>-0.30931596196954225</v>
      </c>
      <c r="J4903">
        <f>P3*K4903+Q3</f>
        <v>72.408307678318423</v>
      </c>
      <c r="K4903">
        <f t="shared" si="536"/>
        <v>215741.57755204424</v>
      </c>
      <c r="L4903">
        <f t="shared" si="538"/>
        <v>215765.49520524981</v>
      </c>
      <c r="M4903">
        <f t="shared" si="539"/>
        <v>-23.917653205571696</v>
      </c>
    </row>
    <row r="4904" spans="1:13" x14ac:dyDescent="0.25">
      <c r="A4904" s="3">
        <v>44959.037974537037</v>
      </c>
      <c r="B4904" s="2">
        <v>238</v>
      </c>
      <c r="C4904">
        <f t="shared" si="534"/>
        <v>23.8</v>
      </c>
      <c r="D4904" s="2">
        <v>8002711</v>
      </c>
      <c r="E4904" s="2">
        <f t="shared" si="535"/>
        <v>217289</v>
      </c>
      <c r="F4904">
        <f t="shared" si="537"/>
        <v>23.7878283810563</v>
      </c>
      <c r="G4904">
        <f t="shared" si="533"/>
        <v>215736.47046740673</v>
      </c>
      <c r="I4904">
        <f>P2*K4904^3+Q2*K4904^2+R2*K4904+S2</f>
        <v>-0.30931595449955929</v>
      </c>
      <c r="J4904">
        <f>P3*K4904+Q3</f>
        <v>72.408309705456034</v>
      </c>
      <c r="K4904">
        <f t="shared" si="536"/>
        <v>215741.59337480945</v>
      </c>
      <c r="L4904">
        <f t="shared" si="538"/>
        <v>215765.41553248168</v>
      </c>
      <c r="M4904">
        <f t="shared" si="539"/>
        <v>-23.822157672228059</v>
      </c>
    </row>
    <row r="4905" spans="1:13" x14ac:dyDescent="0.25">
      <c r="A4905" s="3">
        <v>44959.038032407407</v>
      </c>
      <c r="B4905" s="2">
        <v>238</v>
      </c>
      <c r="C4905">
        <f t="shared" si="534"/>
        <v>23.8</v>
      </c>
      <c r="D4905" s="2">
        <v>8002709</v>
      </c>
      <c r="E4905" s="2">
        <f t="shared" si="535"/>
        <v>217291</v>
      </c>
      <c r="F4905">
        <f t="shared" si="537"/>
        <v>23.78817614159755</v>
      </c>
      <c r="G4905">
        <f t="shared" si="533"/>
        <v>215738.44371038367</v>
      </c>
      <c r="I4905">
        <f>P2*K4905^3+Q2*K4905^2+R2*K4905+S2</f>
        <v>-0.30931501980780707</v>
      </c>
      <c r="J4905">
        <f>P3*K4905+Q3</f>
        <v>72.408563358858487</v>
      </c>
      <c r="K4905">
        <f t="shared" si="536"/>
        <v>215743.57325925841</v>
      </c>
      <c r="L4905">
        <f t="shared" si="538"/>
        <v>215765.34272490427</v>
      </c>
      <c r="M4905">
        <f t="shared" si="539"/>
        <v>-21.76946564586251</v>
      </c>
    </row>
    <row r="4906" spans="1:13" x14ac:dyDescent="0.25">
      <c r="A4906" s="3">
        <v>44959.038090277776</v>
      </c>
      <c r="B4906" s="2">
        <v>238</v>
      </c>
      <c r="C4906">
        <f t="shared" si="534"/>
        <v>23.8</v>
      </c>
      <c r="D4906" s="2">
        <v>8002702</v>
      </c>
      <c r="E4906" s="2">
        <f t="shared" si="535"/>
        <v>217298</v>
      </c>
      <c r="F4906">
        <f t="shared" si="537"/>
        <v>23.788513966123332</v>
      </c>
      <c r="G4906">
        <f t="shared" si="533"/>
        <v>215745.40099599079</v>
      </c>
      <c r="I4906">
        <f>P2*K4906^3+Q2*K4906^2+R2*K4906+S2</f>
        <v>-0.30931172774293936</v>
      </c>
      <c r="J4906">
        <f>P3*K4906+Q3</f>
        <v>72.409456827890736</v>
      </c>
      <c r="K4906">
        <f t="shared" si="536"/>
        <v>215750.54720648532</v>
      </c>
      <c r="L4906">
        <f t="shared" si="538"/>
        <v>215765.29340650953</v>
      </c>
      <c r="M4906">
        <f t="shared" si="539"/>
        <v>-14.74620002420852</v>
      </c>
    </row>
    <row r="4907" spans="1:13" x14ac:dyDescent="0.25">
      <c r="A4907" s="3">
        <v>44959.038148148145</v>
      </c>
      <c r="B4907" s="2">
        <v>238</v>
      </c>
      <c r="C4907">
        <f t="shared" si="534"/>
        <v>23.8</v>
      </c>
      <c r="D4907" s="2">
        <v>8002705</v>
      </c>
      <c r="E4907" s="2">
        <f t="shared" si="535"/>
        <v>217295</v>
      </c>
      <c r="F4907">
        <f t="shared" si="537"/>
        <v>23.788842138519808</v>
      </c>
      <c r="G4907">
        <f t="shared" si="533"/>
        <v>215742.39190619055</v>
      </c>
      <c r="I4907">
        <f>P2*K4907^3+Q2*K4907^2+R2*K4907+S2</f>
        <v>-0.30931316369222595</v>
      </c>
      <c r="J4907">
        <f>P3*K4907+Q3</f>
        <v>72.409067094802623</v>
      </c>
      <c r="K4907">
        <f t="shared" si="536"/>
        <v>215747.50515590387</v>
      </c>
      <c r="L4907">
        <f t="shared" si="538"/>
        <v>215765.23411234084</v>
      </c>
      <c r="M4907">
        <f t="shared" si="539"/>
        <v>-17.728956436971202</v>
      </c>
    </row>
    <row r="4908" spans="1:13" x14ac:dyDescent="0.25">
      <c r="A4908" s="3">
        <v>44959.038206018522</v>
      </c>
      <c r="B4908" s="2">
        <v>238</v>
      </c>
      <c r="C4908">
        <f t="shared" si="534"/>
        <v>23.8</v>
      </c>
      <c r="D4908" s="2">
        <v>8002708</v>
      </c>
      <c r="E4908" s="2">
        <f t="shared" si="535"/>
        <v>217292</v>
      </c>
      <c r="F4908">
        <f t="shared" si="537"/>
        <v>23.789160934562098</v>
      </c>
      <c r="G4908">
        <f t="shared" si="533"/>
        <v>215739.38335992023</v>
      </c>
      <c r="I4908">
        <f>P2*K4908^3+Q2*K4908^2+R2*K4908+S2</f>
        <v>-0.30931458379982341</v>
      </c>
      <c r="J4908">
        <f>P3*K4908+Q3</f>
        <v>72.408681684622479</v>
      </c>
      <c r="K4908">
        <f t="shared" si="536"/>
        <v>215744.49684765821</v>
      </c>
      <c r="L4908">
        <f t="shared" si="538"/>
        <v>215765.16498812524</v>
      </c>
      <c r="M4908">
        <f t="shared" si="539"/>
        <v>-20.668140467023477</v>
      </c>
    </row>
    <row r="4909" spans="1:13" x14ac:dyDescent="0.25">
      <c r="A4909" s="3">
        <v>44959.038263888891</v>
      </c>
      <c r="B4909" s="2">
        <v>238</v>
      </c>
      <c r="C4909">
        <f t="shared" si="534"/>
        <v>23.8</v>
      </c>
      <c r="D4909" s="2">
        <v>8002702</v>
      </c>
      <c r="E4909" s="2">
        <f t="shared" si="535"/>
        <v>217298</v>
      </c>
      <c r="F4909">
        <f t="shared" si="537"/>
        <v>23.789470622146037</v>
      </c>
      <c r="G4909">
        <f t="shared" si="533"/>
        <v>215745.34558121569</v>
      </c>
      <c r="I4909">
        <f>P2*K4909^3+Q2*K4909^2+R2*K4909+S2</f>
        <v>-0.30931175523949644</v>
      </c>
      <c r="J4909">
        <f>P3*K4909+Q3</f>
        <v>72.40944936478769</v>
      </c>
      <c r="K4909">
        <f t="shared" si="536"/>
        <v>215750.48895344583</v>
      </c>
      <c r="L4909">
        <f t="shared" si="538"/>
        <v>215765.11606800964</v>
      </c>
      <c r="M4909">
        <f t="shared" si="539"/>
        <v>-14.627114563802024</v>
      </c>
    </row>
    <row r="4910" spans="1:13" x14ac:dyDescent="0.25">
      <c r="A4910" s="3">
        <v>44959.038321759261</v>
      </c>
      <c r="B4910" s="2">
        <v>238</v>
      </c>
      <c r="C4910">
        <f t="shared" si="534"/>
        <v>23.8</v>
      </c>
      <c r="D4910" s="2">
        <v>8002693</v>
      </c>
      <c r="E4910" s="2">
        <f t="shared" si="535"/>
        <v>217307</v>
      </c>
      <c r="F4910">
        <f t="shared" si="537"/>
        <v>23.789771461513293</v>
      </c>
      <c r="G4910">
        <f t="shared" si="533"/>
        <v>215754.29839465866</v>
      </c>
      <c r="I4910">
        <f>P2*K4910^3+Q2*K4910^2+R2*K4910+S2</f>
        <v>-0.30930752501079051</v>
      </c>
      <c r="J4910">
        <f>P3*K4910+Q3</f>
        <v>72.410597633676176</v>
      </c>
      <c r="K4910">
        <f t="shared" si="536"/>
        <v>215759.45173373428</v>
      </c>
      <c r="L4910">
        <f t="shared" si="538"/>
        <v>215765.09718689538</v>
      </c>
      <c r="M4910">
        <f t="shared" si="539"/>
        <v>-5.6454531610943377</v>
      </c>
    </row>
    <row r="4911" spans="1:13" x14ac:dyDescent="0.25">
      <c r="A4911" s="3">
        <v>44959.03837962963</v>
      </c>
      <c r="B4911" s="2">
        <v>238</v>
      </c>
      <c r="C4911">
        <f t="shared" si="534"/>
        <v>23.8</v>
      </c>
      <c r="D4911" s="2">
        <v>8002693</v>
      </c>
      <c r="E4911" s="2">
        <f t="shared" si="535"/>
        <v>217307</v>
      </c>
      <c r="F4911">
        <f t="shared" si="537"/>
        <v>23.790063705470057</v>
      </c>
      <c r="G4911">
        <f t="shared" si="533"/>
        <v>215754.28146605502</v>
      </c>
      <c r="I4911">
        <f>P2*K4911^3+Q2*K4911^2+R2*K4911+S2</f>
        <v>-0.30930754698967838</v>
      </c>
      <c r="J4911">
        <f>P3*K4911+Q3</f>
        <v>72.410591667114346</v>
      </c>
      <c r="K4911">
        <f t="shared" si="536"/>
        <v>215759.40516190487</v>
      </c>
      <c r="L4911">
        <f t="shared" si="538"/>
        <v>215765.07821347873</v>
      </c>
      <c r="M4911">
        <f t="shared" si="539"/>
        <v>-5.6730515738599934</v>
      </c>
    </row>
    <row r="4912" spans="1:13" x14ac:dyDescent="0.25">
      <c r="A4912" s="3">
        <v>44959.038437499999</v>
      </c>
      <c r="B4912" s="2">
        <v>238</v>
      </c>
      <c r="C4912">
        <f t="shared" si="534"/>
        <v>23.8</v>
      </c>
      <c r="D4912" s="2">
        <v>8002695</v>
      </c>
      <c r="E4912" s="2">
        <f t="shared" si="535"/>
        <v>217305</v>
      </c>
      <c r="F4912">
        <f t="shared" si="537"/>
        <v>23.790347599599485</v>
      </c>
      <c r="G4912">
        <f t="shared" si="533"/>
        <v>215752.27163473493</v>
      </c>
      <c r="I4912">
        <f>P2*K4912^3+Q2*K4912^2+R2*K4912+S2</f>
        <v>-0.30930849853669118</v>
      </c>
      <c r="J4912">
        <f>P3*K4912+Q3</f>
        <v>72.410333357997814</v>
      </c>
      <c r="K4912">
        <f t="shared" si="536"/>
        <v>215757.38893741154</v>
      </c>
      <c r="L4912">
        <f t="shared" si="538"/>
        <v>215765.05258255851</v>
      </c>
      <c r="M4912">
        <f t="shared" si="539"/>
        <v>-7.6636451469676103</v>
      </c>
    </row>
    <row r="4913" spans="1:13" x14ac:dyDescent="0.25">
      <c r="A4913" s="3">
        <v>44959.038495370369</v>
      </c>
      <c r="B4913" s="2">
        <v>238</v>
      </c>
      <c r="C4913">
        <f t="shared" si="534"/>
        <v>23.8</v>
      </c>
      <c r="D4913" s="2">
        <v>8002696</v>
      </c>
      <c r="E4913" s="2">
        <f t="shared" si="535"/>
        <v>217304</v>
      </c>
      <c r="F4913">
        <f t="shared" si="537"/>
        <v>23.79062338246807</v>
      </c>
      <c r="G4913">
        <f t="shared" si="533"/>
        <v>215751.2589666688</v>
      </c>
      <c r="I4913">
        <f>P2*K4913^3+Q2*K4913^2+R2*K4913+S2</f>
        <v>-0.30930897485067566</v>
      </c>
      <c r="J4913">
        <f>P3*K4913+Q3</f>
        <v>72.410204060628104</v>
      </c>
      <c r="K4913">
        <f t="shared" si="536"/>
        <v>215756.3797104542</v>
      </c>
      <c r="L4913">
        <f t="shared" si="538"/>
        <v>215765.02367298483</v>
      </c>
      <c r="M4913">
        <f t="shared" si="539"/>
        <v>-8.6439625306229573</v>
      </c>
    </row>
    <row r="4914" spans="1:13" x14ac:dyDescent="0.25">
      <c r="A4914" s="3">
        <v>44959.038553240738</v>
      </c>
      <c r="B4914" s="2">
        <v>238</v>
      </c>
      <c r="C4914">
        <f t="shared" si="534"/>
        <v>23.8</v>
      </c>
      <c r="D4914" s="2">
        <v>8002702</v>
      </c>
      <c r="E4914" s="2">
        <f t="shared" si="535"/>
        <v>217298</v>
      </c>
      <c r="F4914">
        <f t="shared" si="537"/>
        <v>23.790891285826124</v>
      </c>
      <c r="G4914">
        <f t="shared" si="533"/>
        <v>215745.26328960891</v>
      </c>
      <c r="I4914">
        <f>P2*K4914^3+Q2*K4914^2+R2*K4914+S2</f>
        <v>-0.30931181252075868</v>
      </c>
      <c r="J4914">
        <f>P3*K4914+Q3</f>
        <v>72.409433817561379</v>
      </c>
      <c r="K4914">
        <f t="shared" si="536"/>
        <v>215750.36760001123</v>
      </c>
      <c r="L4914">
        <f t="shared" si="538"/>
        <v>215764.97481940823</v>
      </c>
      <c r="M4914">
        <f t="shared" si="539"/>
        <v>-14.607219397003064</v>
      </c>
    </row>
    <row r="4915" spans="1:13" x14ac:dyDescent="0.25">
      <c r="A4915" s="3">
        <v>44959.038611111115</v>
      </c>
      <c r="B4915" s="2">
        <v>238</v>
      </c>
      <c r="C4915">
        <f t="shared" si="534"/>
        <v>23.8</v>
      </c>
      <c r="D4915" s="2">
        <v>8002693</v>
      </c>
      <c r="E4915" s="2">
        <f t="shared" si="535"/>
        <v>217307</v>
      </c>
      <c r="F4915">
        <f t="shared" si="537"/>
        <v>23.79115153480252</v>
      </c>
      <c r="G4915">
        <f t="shared" si="533"/>
        <v>215754.21845261799</v>
      </c>
      <c r="I4915">
        <f>P2*K4915^3+Q2*K4915^2+R2*K4915+S2</f>
        <v>-0.30930756239611235</v>
      </c>
      <c r="J4915">
        <f>P3*K4915+Q3</f>
        <v>72.410587484765855</v>
      </c>
      <c r="K4915">
        <f t="shared" si="536"/>
        <v>215759.37251670222</v>
      </c>
      <c r="L4915">
        <f t="shared" si="538"/>
        <v>215764.95614506589</v>
      </c>
      <c r="M4915">
        <f t="shared" si="539"/>
        <v>-5.5836283636745065</v>
      </c>
    </row>
    <row r="4916" spans="1:13" x14ac:dyDescent="0.25">
      <c r="A4916" s="3">
        <v>44959.038668981484</v>
      </c>
      <c r="B4916" s="2">
        <v>238</v>
      </c>
      <c r="C4916">
        <f t="shared" si="534"/>
        <v>23.8</v>
      </c>
      <c r="D4916" s="2">
        <v>8002690</v>
      </c>
      <c r="E4916" s="2">
        <f t="shared" si="535"/>
        <v>217310</v>
      </c>
      <c r="F4916">
        <f t="shared" si="537"/>
        <v>23.791404348093877</v>
      </c>
      <c r="G4916">
        <f t="shared" si="533"/>
        <v>215757.19388752483</v>
      </c>
      <c r="I4916">
        <f>P2*K4916^3+Q2*K4916^2+R2*K4916+S2</f>
        <v>-0.30930616760198176</v>
      </c>
      <c r="J4916">
        <f>P3*K4916+Q3</f>
        <v>72.410966137313281</v>
      </c>
      <c r="K4916">
        <f t="shared" si="536"/>
        <v>215762.32807843722</v>
      </c>
      <c r="L4916">
        <f t="shared" si="538"/>
        <v>215764.94738484381</v>
      </c>
      <c r="M4916">
        <f t="shared" si="539"/>
        <v>-2.6193064065882936</v>
      </c>
    </row>
    <row r="4917" spans="1:13" x14ac:dyDescent="0.25">
      <c r="A4917" s="3">
        <v>44959.038726851853</v>
      </c>
      <c r="B4917" s="2">
        <v>238</v>
      </c>
      <c r="C4917">
        <f t="shared" si="534"/>
        <v>23.8</v>
      </c>
      <c r="D4917" s="2">
        <v>8002705</v>
      </c>
      <c r="E4917" s="2">
        <f t="shared" si="535"/>
        <v>217295</v>
      </c>
      <c r="F4917">
        <f t="shared" si="537"/>
        <v>23.791649938148339</v>
      </c>
      <c r="G4917">
        <f t="shared" si="533"/>
        <v>215742.22926643817</v>
      </c>
      <c r="I4917">
        <f>P2*K4917^3+Q2*K4917^2+R2*K4917+S2</f>
        <v>-0.30931325859501735</v>
      </c>
      <c r="J4917">
        <f>P3*K4917+Q3</f>
        <v>72.409041337932081</v>
      </c>
      <c r="K4917">
        <f t="shared" si="536"/>
        <v>215747.3041113803</v>
      </c>
      <c r="L4917">
        <f t="shared" si="538"/>
        <v>215764.88857393226</v>
      </c>
      <c r="M4917">
        <f t="shared" si="539"/>
        <v>-17.584462551953038</v>
      </c>
    </row>
    <row r="4918" spans="1:13" x14ac:dyDescent="0.25">
      <c r="A4918" s="3">
        <v>44959.038784722223</v>
      </c>
      <c r="B4918" s="2">
        <v>238</v>
      </c>
      <c r="C4918">
        <f t="shared" si="534"/>
        <v>23.8</v>
      </c>
      <c r="D4918" s="2">
        <v>8002705</v>
      </c>
      <c r="E4918" s="2">
        <f t="shared" si="535"/>
        <v>217295</v>
      </c>
      <c r="F4918">
        <f t="shared" si="537"/>
        <v>23.791888511344101</v>
      </c>
      <c r="G4918">
        <f t="shared" si="533"/>
        <v>215742.2154474835</v>
      </c>
      <c r="I4918">
        <f>P2*K4918^3+Q2*K4918^2+R2*K4918+S2</f>
        <v>-0.30931324158024515</v>
      </c>
      <c r="J4918">
        <f>P3*K4918+Q3</f>
        <v>72.409045955779007</v>
      </c>
      <c r="K4918">
        <f t="shared" si="536"/>
        <v>215747.34015585377</v>
      </c>
      <c r="L4918">
        <f t="shared" si="538"/>
        <v>215764.83007920533</v>
      </c>
      <c r="M4918">
        <f t="shared" si="539"/>
        <v>-17.489923351560719</v>
      </c>
    </row>
    <row r="4919" spans="1:13" x14ac:dyDescent="0.25">
      <c r="A4919" s="3">
        <v>44959.038842592592</v>
      </c>
      <c r="B4919" s="2">
        <v>238</v>
      </c>
      <c r="C4919">
        <f t="shared" si="534"/>
        <v>23.8</v>
      </c>
      <c r="D4919" s="2">
        <v>8002690</v>
      </c>
      <c r="E4919" s="2">
        <f t="shared" si="535"/>
        <v>217310</v>
      </c>
      <c r="F4919">
        <f t="shared" si="537"/>
        <v>23.79212026816284</v>
      </c>
      <c r="G4919">
        <f t="shared" si="533"/>
        <v>215757.15241743572</v>
      </c>
      <c r="I4919">
        <f>P2*K4919^3+Q2*K4919^2+R2*K4919+S2</f>
        <v>-0.30930616826845297</v>
      </c>
      <c r="J4919">
        <f>P3*K4919+Q3</f>
        <v>72.410965956377268</v>
      </c>
      <c r="K4919">
        <f t="shared" si="536"/>
        <v>215762.32666614628</v>
      </c>
      <c r="L4919">
        <f t="shared" si="538"/>
        <v>215764.82173449514</v>
      </c>
      <c r="M4919">
        <f t="shared" si="539"/>
        <v>-2.4950683488568757</v>
      </c>
    </row>
    <row r="4920" spans="1:13" x14ac:dyDescent="0.25">
      <c r="A4920" s="3">
        <v>44959.038900462961</v>
      </c>
      <c r="B4920" s="2">
        <v>238</v>
      </c>
      <c r="C4920">
        <f t="shared" si="534"/>
        <v>23.8</v>
      </c>
      <c r="D4920" s="2">
        <v>8002683</v>
      </c>
      <c r="E4920" s="2">
        <f t="shared" si="535"/>
        <v>217317</v>
      </c>
      <c r="F4920">
        <f t="shared" si="537"/>
        <v>23.792345403358187</v>
      </c>
      <c r="G4920">
        <f t="shared" si="533"/>
        <v>215764.11622714062</v>
      </c>
      <c r="I4920">
        <f>P2*K4920^3+Q2*K4920^2+R2*K4920+S2</f>
        <v>-0.3093028947160571</v>
      </c>
      <c r="J4920">
        <f>P3*K4920+Q3</f>
        <v>72.411854733733364</v>
      </c>
      <c r="K4920">
        <f t="shared" si="536"/>
        <v>215769.26399262782</v>
      </c>
      <c r="L4920">
        <f t="shared" si="538"/>
        <v>215764.83654202224</v>
      </c>
      <c r="M4920">
        <f t="shared" si="539"/>
        <v>4.427450605580816</v>
      </c>
    </row>
    <row r="4921" spans="1:13" x14ac:dyDescent="0.25">
      <c r="A4921" s="3">
        <v>44959.038958333331</v>
      </c>
      <c r="B4921" s="2">
        <v>238</v>
      </c>
      <c r="C4921">
        <f t="shared" si="534"/>
        <v>23.8</v>
      </c>
      <c r="D4921" s="2">
        <v>8002694</v>
      </c>
      <c r="E4921" s="2">
        <f t="shared" si="535"/>
        <v>217306</v>
      </c>
      <c r="F4921">
        <f t="shared" si="537"/>
        <v>23.792564106119382</v>
      </c>
      <c r="G4921">
        <f t="shared" si="533"/>
        <v>215753.13993642473</v>
      </c>
      <c r="I4921">
        <f>P2*K4921^3+Q2*K4921^2+R2*K4921+S2</f>
        <v>-0.30930810236336376</v>
      </c>
      <c r="J4921">
        <f>P3*K4921+Q3</f>
        <v>72.410440902846105</v>
      </c>
      <c r="K4921">
        <f t="shared" si="536"/>
        <v>215758.22837567906</v>
      </c>
      <c r="L4921">
        <f t="shared" si="538"/>
        <v>215764.81451480111</v>
      </c>
      <c r="M4921">
        <f t="shared" si="539"/>
        <v>-6.5861391220532823</v>
      </c>
    </row>
    <row r="4922" spans="1:13" x14ac:dyDescent="0.25">
      <c r="A4922" s="3">
        <v>44959.0390162037</v>
      </c>
      <c r="B4922" s="2">
        <v>238</v>
      </c>
      <c r="C4922">
        <f t="shared" si="534"/>
        <v>23.8</v>
      </c>
      <c r="D4922" s="2">
        <v>8002703</v>
      </c>
      <c r="E4922" s="2">
        <f t="shared" si="535"/>
        <v>217297</v>
      </c>
      <c r="F4922">
        <f t="shared" si="537"/>
        <v>23.792776560230259</v>
      </c>
      <c r="G4922">
        <f t="shared" si="533"/>
        <v>215744.15739464798</v>
      </c>
      <c r="I4922">
        <f>P2*K4922^3+Q2*K4922^2+R2*K4922+S2</f>
        <v>-0.3093123387799237</v>
      </c>
      <c r="J4922">
        <f>P3*K4922+Q3</f>
        <v>72.409290982557593</v>
      </c>
      <c r="K4922">
        <f t="shared" si="536"/>
        <v>215749.25270543451</v>
      </c>
      <c r="L4922">
        <f t="shared" si="538"/>
        <v>215764.76264210322</v>
      </c>
      <c r="M4922">
        <f t="shared" si="539"/>
        <v>-15.509936668706359</v>
      </c>
    </row>
    <row r="4923" spans="1:13" x14ac:dyDescent="0.25">
      <c r="A4923" s="3">
        <v>44959.039074074077</v>
      </c>
      <c r="B4923" s="2">
        <v>238</v>
      </c>
      <c r="C4923">
        <f t="shared" si="534"/>
        <v>23.8</v>
      </c>
      <c r="D4923" s="2">
        <v>8002708</v>
      </c>
      <c r="E4923" s="2">
        <f t="shared" si="535"/>
        <v>217292</v>
      </c>
      <c r="F4923">
        <f t="shared" si="537"/>
        <v>23.792982944223681</v>
      </c>
      <c r="G4923">
        <f t="shared" si="533"/>
        <v>215739.16197645577</v>
      </c>
      <c r="I4923">
        <f>P2*K4923^3+Q2*K4923^2+R2*K4923+S2</f>
        <v>-0.30931469062643169</v>
      </c>
      <c r="J4923">
        <f>P3*K4923+Q3</f>
        <v>72.408652693345829</v>
      </c>
      <c r="K4923">
        <f t="shared" si="536"/>
        <v>215744.27055706939</v>
      </c>
      <c r="L4923">
        <f t="shared" si="538"/>
        <v>215764.69433515309</v>
      </c>
      <c r="M4923">
        <f t="shared" si="539"/>
        <v>-20.42377808369929</v>
      </c>
    </row>
    <row r="4924" spans="1:13" x14ac:dyDescent="0.25">
      <c r="A4924" s="3">
        <v>44959.039131944446</v>
      </c>
      <c r="B4924" s="2">
        <v>238</v>
      </c>
      <c r="C4924">
        <f t="shared" si="534"/>
        <v>23.8</v>
      </c>
      <c r="D4924" s="2">
        <v>8002708</v>
      </c>
      <c r="E4924" s="2">
        <f t="shared" si="535"/>
        <v>217292</v>
      </c>
      <c r="F4924">
        <f t="shared" si="537"/>
        <v>23.793183431531574</v>
      </c>
      <c r="G4924">
        <f t="shared" si="533"/>
        <v>215739.1503638154</v>
      </c>
      <c r="I4924">
        <f>P2*K4924^3+Q2*K4924^2+R2*K4924+S2</f>
        <v>-0.30931468828861769</v>
      </c>
      <c r="J4924">
        <f>P3*K4924+Q3</f>
        <v>72.408653327795108</v>
      </c>
      <c r="K4924">
        <f t="shared" si="536"/>
        <v>215744.2755092452</v>
      </c>
      <c r="L4924">
        <f t="shared" si="538"/>
        <v>215764.62627240006</v>
      </c>
      <c r="M4924">
        <f t="shared" si="539"/>
        <v>-20.350763154856395</v>
      </c>
    </row>
    <row r="4925" spans="1:13" x14ac:dyDescent="0.25">
      <c r="A4925" s="3">
        <v>44959.039189814815</v>
      </c>
      <c r="B4925" s="2">
        <v>238</v>
      </c>
      <c r="C4925">
        <f t="shared" si="534"/>
        <v>23.8</v>
      </c>
      <c r="D4925" s="2">
        <v>8002708</v>
      </c>
      <c r="E4925" s="2">
        <f t="shared" si="535"/>
        <v>217292</v>
      </c>
      <c r="F4925">
        <f t="shared" si="537"/>
        <v>23.793378190630673</v>
      </c>
      <c r="G4925">
        <f t="shared" si="533"/>
        <v>215739.13908298852</v>
      </c>
      <c r="I4925">
        <f>P2*K4925^3+Q2*K4925^2+R2*K4925+S2</f>
        <v>-0.30931469360042285</v>
      </c>
      <c r="J4925">
        <f>P3*K4925+Q3</f>
        <v>72.408651886247299</v>
      </c>
      <c r="K4925">
        <f t="shared" si="536"/>
        <v>215744.26425728458</v>
      </c>
      <c r="L4925">
        <f t="shared" si="538"/>
        <v>215764.55839901633</v>
      </c>
      <c r="M4925">
        <f t="shared" si="539"/>
        <v>-20.294141731748823</v>
      </c>
    </row>
    <row r="4926" spans="1:13" x14ac:dyDescent="0.25">
      <c r="A4926" s="3">
        <v>44959.039247685185</v>
      </c>
      <c r="B4926" s="2">
        <v>238</v>
      </c>
      <c r="C4926">
        <f t="shared" si="534"/>
        <v>23.8</v>
      </c>
      <c r="D4926" s="2">
        <v>8002701</v>
      </c>
      <c r="E4926" s="2">
        <f t="shared" si="535"/>
        <v>217299</v>
      </c>
      <c r="F4926">
        <f t="shared" si="537"/>
        <v>23.793567385184083</v>
      </c>
      <c r="G4926">
        <f t="shared" si="533"/>
        <v>215746.10497326963</v>
      </c>
      <c r="I4926">
        <f>P2*K4926^3+Q2*K4926^2+R2*K4926+S2</f>
        <v>-0.30931139441793742</v>
      </c>
      <c r="J4926">
        <f>P3*K4926+Q3</f>
        <v>72.409547299502378</v>
      </c>
      <c r="K4926">
        <f t="shared" si="536"/>
        <v>215751.25338008767</v>
      </c>
      <c r="L4926">
        <f t="shared" si="538"/>
        <v>215764.51404895322</v>
      </c>
      <c r="M4926">
        <f t="shared" si="539"/>
        <v>-13.260668865550542</v>
      </c>
    </row>
    <row r="4927" spans="1:13" x14ac:dyDescent="0.25">
      <c r="A4927" s="3">
        <v>44959.039305555554</v>
      </c>
      <c r="B4927" s="2">
        <v>238</v>
      </c>
      <c r="C4927">
        <f t="shared" si="534"/>
        <v>23.8</v>
      </c>
      <c r="D4927" s="2">
        <v>8002695</v>
      </c>
      <c r="E4927" s="2">
        <f t="shared" si="535"/>
        <v>217305</v>
      </c>
      <c r="F4927">
        <f t="shared" si="537"/>
        <v>23.793751174178823</v>
      </c>
      <c r="G4927">
        <f t="shared" si="533"/>
        <v>215752.07448383849</v>
      </c>
      <c r="I4927">
        <f>P2*K4927^3+Q2*K4927^2+R2*K4927+S2</f>
        <v>-0.30930857845429921</v>
      </c>
      <c r="J4927">
        <f>P3*K4927+Q3</f>
        <v>72.410311663855822</v>
      </c>
      <c r="K4927">
        <f t="shared" si="536"/>
        <v>215757.2196044006</v>
      </c>
      <c r="L4927">
        <f t="shared" si="538"/>
        <v>215764.48973413804</v>
      </c>
      <c r="M4927">
        <f t="shared" si="539"/>
        <v>-7.270129737444222</v>
      </c>
    </row>
    <row r="4928" spans="1:13" x14ac:dyDescent="0.25">
      <c r="A4928" s="3">
        <v>44959.039363425924</v>
      </c>
      <c r="B4928" s="2">
        <v>238</v>
      </c>
      <c r="C4928">
        <f t="shared" si="534"/>
        <v>23.8</v>
      </c>
      <c r="D4928" s="2">
        <v>8002703</v>
      </c>
      <c r="E4928" s="2">
        <f t="shared" si="535"/>
        <v>217297</v>
      </c>
      <c r="F4928">
        <f t="shared" si="537"/>
        <v>23.793929712059427</v>
      </c>
      <c r="G4928">
        <f t="shared" si="533"/>
        <v>215744.09060103222</v>
      </c>
      <c r="I4928">
        <f>P2*K4928^3+Q2*K4928^2+R2*K4928+S2</f>
        <v>-0.30931236860400724</v>
      </c>
      <c r="J4928">
        <f>P3*K4928+Q3</f>
        <v>72.409282887928129</v>
      </c>
      <c r="K4928">
        <f t="shared" si="536"/>
        <v>215749.18952303351</v>
      </c>
      <c r="L4928">
        <f t="shared" si="538"/>
        <v>215764.43873343436</v>
      </c>
      <c r="M4928">
        <f t="shared" si="539"/>
        <v>-15.2492104008561</v>
      </c>
    </row>
    <row r="4929" spans="1:13" x14ac:dyDescent="0.25">
      <c r="A4929" s="3">
        <v>44959.039421296293</v>
      </c>
      <c r="B4929" s="2">
        <v>238</v>
      </c>
      <c r="C4929">
        <f t="shared" si="534"/>
        <v>23.8</v>
      </c>
      <c r="D4929" s="2">
        <v>8002704</v>
      </c>
      <c r="E4929" s="2">
        <f t="shared" si="535"/>
        <v>217296</v>
      </c>
      <c r="F4929">
        <f t="shared" si="537"/>
        <v>23.794103148857729</v>
      </c>
      <c r="G4929">
        <f t="shared" si="533"/>
        <v>215743.08386257602</v>
      </c>
      <c r="I4929">
        <f>P2*K4929^3+Q2*K4929^2+R2*K4929+S2</f>
        <v>-0.30931283279571398</v>
      </c>
      <c r="J4929">
        <f>P3*K4929+Q3</f>
        <v>72.409156901807052</v>
      </c>
      <c r="K4929">
        <f t="shared" si="536"/>
        <v>215748.20614193342</v>
      </c>
      <c r="L4929">
        <f t="shared" si="538"/>
        <v>215764.38462479602</v>
      </c>
      <c r="M4929">
        <f t="shared" si="539"/>
        <v>-16.178482862596866</v>
      </c>
    </row>
    <row r="4930" spans="1:13" x14ac:dyDescent="0.25">
      <c r="A4930" s="3">
        <v>44959.039479166669</v>
      </c>
      <c r="B4930" s="2">
        <v>238</v>
      </c>
      <c r="C4930">
        <f t="shared" si="534"/>
        <v>23.8</v>
      </c>
      <c r="D4930" s="2">
        <v>8002702</v>
      </c>
      <c r="E4930" s="2">
        <f t="shared" si="535"/>
        <v>217298</v>
      </c>
      <c r="F4930">
        <f t="shared" si="537"/>
        <v>23.794271630318939</v>
      </c>
      <c r="G4930">
        <f t="shared" ref="G4930:G4993" si="540">E4930-($P$2*E4930^3+$Q$2*E4930^2+$R$2*E4930+$S$2)*F4930^2-($P$3*E4930+$Q$3)*F4930</f>
        <v>215745.06748896389</v>
      </c>
      <c r="I4930">
        <f>P2*K4930^3+Q2*K4930^2+R2*K4930+S2</f>
        <v>-0.3093118917812599</v>
      </c>
      <c r="J4930">
        <f>P3*K4930+Q3</f>
        <v>72.409412304812847</v>
      </c>
      <c r="K4930">
        <f t="shared" si="536"/>
        <v>215750.19968286183</v>
      </c>
      <c r="L4930">
        <f t="shared" si="538"/>
        <v>215764.33734165624</v>
      </c>
      <c r="M4930">
        <f t="shared" si="539"/>
        <v>-14.137658794410527</v>
      </c>
    </row>
    <row r="4931" spans="1:13" x14ac:dyDescent="0.25">
      <c r="A4931" s="3">
        <v>44959.039537037039</v>
      </c>
      <c r="B4931" s="2">
        <v>238</v>
      </c>
      <c r="C4931">
        <f t="shared" ref="C4931:C4994" si="541">B4931/10</f>
        <v>23.8</v>
      </c>
      <c r="D4931" s="2">
        <v>8002702</v>
      </c>
      <c r="E4931" s="2">
        <f t="shared" ref="E4931:E4994" si="542">(8220000-D4931)</f>
        <v>217298</v>
      </c>
      <c r="F4931">
        <f t="shared" si="537"/>
        <v>23.794435298024112</v>
      </c>
      <c r="G4931">
        <f t="shared" si="540"/>
        <v>215745.05800897235</v>
      </c>
      <c r="I4931">
        <f>P2*K4931^3+Q2*K4931^2+R2*K4931+S2</f>
        <v>-0.30931189935808445</v>
      </c>
      <c r="J4931">
        <f>P3*K4931+Q3</f>
        <v>72.409410248327987</v>
      </c>
      <c r="K4931">
        <f t="shared" ref="K4931:K4994" si="543">E4931-I4930*F4931^2-J4930*F4931</f>
        <v>215750.1836310275</v>
      </c>
      <c r="L4931">
        <f t="shared" si="538"/>
        <v>215764.2901626208</v>
      </c>
      <c r="M4931">
        <f t="shared" si="539"/>
        <v>-14.106531593308318</v>
      </c>
    </row>
    <row r="4932" spans="1:13" x14ac:dyDescent="0.25">
      <c r="A4932" s="3">
        <v>44959.039594907408</v>
      </c>
      <c r="B4932" s="2">
        <v>238</v>
      </c>
      <c r="C4932">
        <f t="shared" si="541"/>
        <v>23.8</v>
      </c>
      <c r="D4932" s="2">
        <v>8002702</v>
      </c>
      <c r="E4932" s="2">
        <f t="shared" si="542"/>
        <v>217298</v>
      </c>
      <c r="F4932">
        <f t="shared" ref="F4932:F4995" si="544">F4931+(C4932-F4931)/35</f>
        <v>23.794594289509138</v>
      </c>
      <c r="G4932">
        <f t="shared" si="540"/>
        <v>215745.04879985357</v>
      </c>
      <c r="I4932">
        <f>P2*K4932^3+Q2*K4932^2+R2*K4932+S2</f>
        <v>-0.30931190366242223</v>
      </c>
      <c r="J4932">
        <f>P3*K4932+Q3</f>
        <v>72.409409080054488</v>
      </c>
      <c r="K4932">
        <f t="shared" si="543"/>
        <v>215750.17451210183</v>
      </c>
      <c r="L4932">
        <f t="shared" ref="L4932:L4995" si="545">L4931+(K4932-L4931)/300</f>
        <v>215764.2431104524</v>
      </c>
      <c r="M4932">
        <f t="shared" ref="M4932:M4995" si="546">K4932-L4932</f>
        <v>-14.068598350568209</v>
      </c>
    </row>
    <row r="4933" spans="1:13" x14ac:dyDescent="0.25">
      <c r="A4933" s="3">
        <v>44959.039652777778</v>
      </c>
      <c r="B4933" s="2">
        <v>238</v>
      </c>
      <c r="C4933">
        <f t="shared" si="541"/>
        <v>23.8</v>
      </c>
      <c r="D4933" s="2">
        <v>8002696</v>
      </c>
      <c r="E4933" s="2">
        <f t="shared" si="542"/>
        <v>217304</v>
      </c>
      <c r="F4933">
        <f t="shared" si="544"/>
        <v>23.794748738380306</v>
      </c>
      <c r="G4933">
        <f t="shared" si="540"/>
        <v>215751.02000907419</v>
      </c>
      <c r="I4933">
        <f>P2*K4933^3+Q2*K4933^2+R2*K4933+S2</f>
        <v>-0.30930907588808881</v>
      </c>
      <c r="J4933">
        <f>P3*K4933+Q3</f>
        <v>72.41017663394625</v>
      </c>
      <c r="K4933">
        <f t="shared" si="543"/>
        <v>215756.16563226568</v>
      </c>
      <c r="L4933">
        <f t="shared" si="545"/>
        <v>215764.21618552512</v>
      </c>
      <c r="M4933">
        <f t="shared" si="546"/>
        <v>-8.0505532594397664</v>
      </c>
    </row>
    <row r="4934" spans="1:13" x14ac:dyDescent="0.25">
      <c r="A4934" s="3">
        <v>44959.039710648147</v>
      </c>
      <c r="B4934" s="2">
        <v>238</v>
      </c>
      <c r="C4934">
        <f t="shared" si="541"/>
        <v>23.8</v>
      </c>
      <c r="D4934" s="2">
        <v>8002696</v>
      </c>
      <c r="E4934" s="2">
        <f t="shared" si="542"/>
        <v>217304</v>
      </c>
      <c r="F4934">
        <f t="shared" si="544"/>
        <v>23.794898774426585</v>
      </c>
      <c r="G4934">
        <f t="shared" si="540"/>
        <v>215751.01131856677</v>
      </c>
      <c r="I4934">
        <f>P2*K4934^3+Q2*K4934^2+R2*K4934+S2</f>
        <v>-0.30930908934876589</v>
      </c>
      <c r="J4934">
        <f>P3*K4934+Q3</f>
        <v>72.410172980044166</v>
      </c>
      <c r="K4934">
        <f t="shared" si="543"/>
        <v>215756.1371118364</v>
      </c>
      <c r="L4934">
        <f t="shared" si="545"/>
        <v>215764.18925527949</v>
      </c>
      <c r="M4934">
        <f t="shared" si="546"/>
        <v>-8.0521434430847876</v>
      </c>
    </row>
    <row r="4935" spans="1:13" x14ac:dyDescent="0.25">
      <c r="A4935" s="3">
        <v>44959.039768518516</v>
      </c>
      <c r="B4935" s="2">
        <v>238</v>
      </c>
      <c r="C4935">
        <f t="shared" si="541"/>
        <v>23.8</v>
      </c>
      <c r="D4935" s="2">
        <v>8002697</v>
      </c>
      <c r="E4935" s="2">
        <f t="shared" si="542"/>
        <v>217303</v>
      </c>
      <c r="F4935">
        <f t="shared" si="544"/>
        <v>23.795044523728684</v>
      </c>
      <c r="G4935">
        <f t="shared" si="540"/>
        <v>215750.00618386947</v>
      </c>
      <c r="I4935">
        <f>P2*K4935^3+Q2*K4935^2+R2*K4935+S2</f>
        <v>-0.30930956524364533</v>
      </c>
      <c r="J4935">
        <f>P3*K4935+Q3</f>
        <v>72.410043799671968</v>
      </c>
      <c r="K4935">
        <f t="shared" si="543"/>
        <v>215755.1287980999</v>
      </c>
      <c r="L4935">
        <f t="shared" si="545"/>
        <v>215764.15905375555</v>
      </c>
      <c r="M4935">
        <f t="shared" si="546"/>
        <v>-9.0302556556416675</v>
      </c>
    </row>
    <row r="4936" spans="1:13" x14ac:dyDescent="0.25">
      <c r="A4936" s="3">
        <v>44959.039826388886</v>
      </c>
      <c r="B4936" s="2">
        <v>238</v>
      </c>
      <c r="C4936">
        <f t="shared" si="541"/>
        <v>23.8</v>
      </c>
      <c r="D4936" s="2">
        <v>8002705</v>
      </c>
      <c r="E4936" s="2">
        <f t="shared" si="542"/>
        <v>217295</v>
      </c>
      <c r="F4936">
        <f t="shared" si="544"/>
        <v>23.795186108765009</v>
      </c>
      <c r="G4936">
        <f t="shared" si="540"/>
        <v>215742.02444324861</v>
      </c>
      <c r="I4936">
        <f>P2*K4936^3+Q2*K4936^2+R2*K4936+S2</f>
        <v>-0.30931334362923918</v>
      </c>
      <c r="J4936">
        <f>P3*K4936+Q3</f>
        <v>72.409018259505515</v>
      </c>
      <c r="K4936">
        <f t="shared" si="543"/>
        <v>215747.12397337539</v>
      </c>
      <c r="L4936">
        <f t="shared" si="545"/>
        <v>215764.10227015428</v>
      </c>
      <c r="M4936">
        <f t="shared" si="546"/>
        <v>-16.9782967788924</v>
      </c>
    </row>
    <row r="4937" spans="1:13" x14ac:dyDescent="0.25">
      <c r="A4937" s="3">
        <v>44959.039884259262</v>
      </c>
      <c r="B4937" s="2">
        <v>238</v>
      </c>
      <c r="C4937">
        <f t="shared" si="541"/>
        <v>23.8</v>
      </c>
      <c r="D4937" s="2">
        <v>8002702</v>
      </c>
      <c r="E4937" s="2">
        <f t="shared" si="542"/>
        <v>217298</v>
      </c>
      <c r="F4937">
        <f t="shared" si="544"/>
        <v>23.795323648514579</v>
      </c>
      <c r="G4937">
        <f t="shared" si="540"/>
        <v>215745.00655405695</v>
      </c>
      <c r="I4937">
        <f>P2*K4937^3+Q2*K4937^2+R2*K4937+S2</f>
        <v>-0.30931191873454245</v>
      </c>
      <c r="J4937">
        <f>P3*K4937+Q3</f>
        <v>72.409404989215844</v>
      </c>
      <c r="K4937">
        <f t="shared" si="543"/>
        <v>215750.14258117665</v>
      </c>
      <c r="L4937">
        <f t="shared" si="545"/>
        <v>215764.05573785768</v>
      </c>
      <c r="M4937">
        <f t="shared" si="546"/>
        <v>-13.913156681024702</v>
      </c>
    </row>
    <row r="4938" spans="1:13" x14ac:dyDescent="0.25">
      <c r="A4938" s="3">
        <v>44959.039942129632</v>
      </c>
      <c r="B4938" s="2">
        <v>238</v>
      </c>
      <c r="C4938">
        <f t="shared" si="541"/>
        <v>23.8</v>
      </c>
      <c r="D4938" s="2">
        <v>8002702</v>
      </c>
      <c r="E4938" s="2">
        <f t="shared" si="542"/>
        <v>217298</v>
      </c>
      <c r="F4938">
        <f t="shared" si="544"/>
        <v>23.795457258557018</v>
      </c>
      <c r="G4938">
        <f t="shared" si="540"/>
        <v>215744.99881515652</v>
      </c>
      <c r="I4938">
        <f>P2*K4938^3+Q2*K4938^2+R2*K4938+S2</f>
        <v>-0.30931192709736721</v>
      </c>
      <c r="J4938">
        <f>P3*K4938+Q3</f>
        <v>72.409402719399168</v>
      </c>
      <c r="K4938">
        <f t="shared" si="543"/>
        <v>215750.12486418683</v>
      </c>
      <c r="L4938">
        <f t="shared" si="545"/>
        <v>215764.0093016121</v>
      </c>
      <c r="M4938">
        <f t="shared" si="546"/>
        <v>-13.884437425265787</v>
      </c>
    </row>
    <row r="4939" spans="1:13" x14ac:dyDescent="0.25">
      <c r="A4939" s="3">
        <v>44959.040000000001</v>
      </c>
      <c r="B4939" s="2">
        <v>238</v>
      </c>
      <c r="C4939">
        <f t="shared" si="541"/>
        <v>23.8</v>
      </c>
      <c r="D4939" s="2">
        <v>8002712</v>
      </c>
      <c r="E4939" s="2">
        <f t="shared" si="542"/>
        <v>217288</v>
      </c>
      <c r="F4939">
        <f t="shared" si="544"/>
        <v>23.795587051169676</v>
      </c>
      <c r="G4939">
        <f t="shared" si="540"/>
        <v>215735.02437371493</v>
      </c>
      <c r="I4939">
        <f>P2*K4939^3+Q2*K4939^2+R2*K4939+S2</f>
        <v>-0.30931665130591457</v>
      </c>
      <c r="J4939">
        <f>P3*K4939+Q3</f>
        <v>72.408120615093125</v>
      </c>
      <c r="K4939">
        <f t="shared" si="543"/>
        <v>215740.1174353371</v>
      </c>
      <c r="L4939">
        <f t="shared" si="545"/>
        <v>215763.92966205784</v>
      </c>
      <c r="M4939">
        <f t="shared" si="546"/>
        <v>-23.812226720736362</v>
      </c>
    </row>
    <row r="4940" spans="1:13" x14ac:dyDescent="0.25">
      <c r="A4940" s="3">
        <v>44959.04005787037</v>
      </c>
      <c r="B4940" s="2">
        <v>238</v>
      </c>
      <c r="C4940">
        <f t="shared" si="541"/>
        <v>23.8</v>
      </c>
      <c r="D4940" s="2">
        <v>8002720</v>
      </c>
      <c r="E4940" s="2">
        <f t="shared" si="542"/>
        <v>217280</v>
      </c>
      <c r="F4940">
        <f t="shared" si="544"/>
        <v>23.79571313542197</v>
      </c>
      <c r="G4940">
        <f t="shared" si="540"/>
        <v>215727.04353253232</v>
      </c>
      <c r="I4940">
        <f>P2*K4940^3+Q2*K4940^2+R2*K4940+S2</f>
        <v>-0.30932041631196072</v>
      </c>
      <c r="J4940">
        <f>P3*K4940+Q3</f>
        <v>72.407099012507103</v>
      </c>
      <c r="K4940">
        <f t="shared" si="543"/>
        <v>215732.14334528515</v>
      </c>
      <c r="L4940">
        <f t="shared" si="545"/>
        <v>215763.82370766861</v>
      </c>
      <c r="M4940">
        <f t="shared" si="546"/>
        <v>-31.680362383456668</v>
      </c>
    </row>
    <row r="4941" spans="1:13" x14ac:dyDescent="0.25">
      <c r="A4941" s="3">
        <v>44959.04011574074</v>
      </c>
      <c r="B4941" s="2">
        <v>238</v>
      </c>
      <c r="C4941">
        <f t="shared" si="541"/>
        <v>23.8</v>
      </c>
      <c r="D4941" s="2">
        <v>8002698</v>
      </c>
      <c r="E4941" s="2">
        <f t="shared" si="542"/>
        <v>217302</v>
      </c>
      <c r="F4941">
        <f t="shared" si="544"/>
        <v>23.795835617267056</v>
      </c>
      <c r="G4941">
        <f t="shared" si="540"/>
        <v>215748.96366955922</v>
      </c>
      <c r="I4941">
        <f>P2*K4941^3+Q2*K4941^2+R2*K4941+S2</f>
        <v>-0.30931002121284401</v>
      </c>
      <c r="J4941">
        <f>P3*K4941+Q3</f>
        <v>72.409920030512865</v>
      </c>
      <c r="K4941">
        <f t="shared" si="543"/>
        <v>215754.16272143382</v>
      </c>
      <c r="L4941">
        <f t="shared" si="545"/>
        <v>215763.79150438117</v>
      </c>
      <c r="M4941">
        <f t="shared" si="546"/>
        <v>-9.628782947344007</v>
      </c>
    </row>
    <row r="4942" spans="1:13" x14ac:dyDescent="0.25">
      <c r="A4942" s="3">
        <v>44959.040173611109</v>
      </c>
      <c r="B4942" s="2">
        <v>238</v>
      </c>
      <c r="C4942">
        <f t="shared" si="541"/>
        <v>23.8</v>
      </c>
      <c r="D4942" s="2">
        <v>8002693</v>
      </c>
      <c r="E4942" s="2">
        <f t="shared" si="542"/>
        <v>217307</v>
      </c>
      <c r="F4942">
        <f t="shared" si="544"/>
        <v>23.795954599630853</v>
      </c>
      <c r="G4942">
        <f t="shared" si="540"/>
        <v>215753.94023974391</v>
      </c>
      <c r="I4942">
        <f>P2*K4942^3+Q2*K4942^2+R2*K4942+S2</f>
        <v>-0.30930769910398337</v>
      </c>
      <c r="J4942">
        <f>P3*K4942+Q3</f>
        <v>72.410550373120302</v>
      </c>
      <c r="K4942">
        <f t="shared" si="543"/>
        <v>215759.08284280394</v>
      </c>
      <c r="L4942">
        <f t="shared" si="545"/>
        <v>215763.77580884256</v>
      </c>
      <c r="M4942">
        <f t="shared" si="546"/>
        <v>-4.6929660386231262</v>
      </c>
    </row>
    <row r="4943" spans="1:13" x14ac:dyDescent="0.25">
      <c r="A4943" s="3">
        <v>44959.040231481478</v>
      </c>
      <c r="B4943" s="2">
        <v>238</v>
      </c>
      <c r="C4943">
        <f t="shared" si="541"/>
        <v>23.8</v>
      </c>
      <c r="D4943" s="2">
        <v>8002696</v>
      </c>
      <c r="E4943" s="2">
        <f t="shared" si="542"/>
        <v>217304</v>
      </c>
      <c r="F4943">
        <f t="shared" si="544"/>
        <v>23.796070182498543</v>
      </c>
      <c r="G4943">
        <f t="shared" si="540"/>
        <v>215750.94346781282</v>
      </c>
      <c r="I4943">
        <f>P2*K4943^3+Q2*K4943^2+R2*K4943+S2</f>
        <v>-0.30930912580889586</v>
      </c>
      <c r="J4943">
        <f>P3*K4943+Q3</f>
        <v>72.41016308294887</v>
      </c>
      <c r="K4943">
        <f t="shared" si="543"/>
        <v>215756.05986033942</v>
      </c>
      <c r="L4943">
        <f t="shared" si="545"/>
        <v>215763.75008901421</v>
      </c>
      <c r="M4943">
        <f t="shared" si="546"/>
        <v>-7.6902286747936159</v>
      </c>
    </row>
    <row r="4944" spans="1:13" x14ac:dyDescent="0.25">
      <c r="A4944" s="3">
        <v>44959.040289351855</v>
      </c>
      <c r="B4944" s="2">
        <v>238</v>
      </c>
      <c r="C4944">
        <f t="shared" si="541"/>
        <v>23.8</v>
      </c>
      <c r="D4944" s="2">
        <v>8002697</v>
      </c>
      <c r="E4944" s="2">
        <f t="shared" si="542"/>
        <v>217303</v>
      </c>
      <c r="F4944">
        <f t="shared" si="544"/>
        <v>23.796182462998583</v>
      </c>
      <c r="G4944">
        <f t="shared" si="540"/>
        <v>215749.94027196968</v>
      </c>
      <c r="I4944">
        <f>P2*K4944^3+Q2*K4944^2+R2*K4944+S2</f>
        <v>-0.30930959610677622</v>
      </c>
      <c r="J4944">
        <f>P3*K4944+Q3</f>
        <v>72.410035422048821</v>
      </c>
      <c r="K4944">
        <f t="shared" si="543"/>
        <v>215755.06340679966</v>
      </c>
      <c r="L4944">
        <f t="shared" si="545"/>
        <v>215763.72113340683</v>
      </c>
      <c r="M4944">
        <f t="shared" si="546"/>
        <v>-8.6577266071690246</v>
      </c>
    </row>
    <row r="4945" spans="1:13" x14ac:dyDescent="0.25">
      <c r="A4945" s="3">
        <v>44959.040347222224</v>
      </c>
      <c r="B4945" s="2">
        <v>238</v>
      </c>
      <c r="C4945">
        <f t="shared" si="541"/>
        <v>23.8</v>
      </c>
      <c r="D4945" s="2">
        <v>8002697</v>
      </c>
      <c r="E4945" s="2">
        <f t="shared" si="542"/>
        <v>217303</v>
      </c>
      <c r="F4945">
        <f t="shared" si="544"/>
        <v>23.79629153548434</v>
      </c>
      <c r="G4945">
        <f t="shared" si="540"/>
        <v>215749.93395429774</v>
      </c>
      <c r="I4945">
        <f>P2*K4945^3+Q2*K4945^2+R2*K4945+S2</f>
        <v>-0.30930959751711501</v>
      </c>
      <c r="J4945">
        <f>P3*K4945+Q3</f>
        <v>72.41003503922056</v>
      </c>
      <c r="K4945">
        <f t="shared" si="543"/>
        <v>215755.06041864445</v>
      </c>
      <c r="L4945">
        <f t="shared" si="545"/>
        <v>215763.69226435761</v>
      </c>
      <c r="M4945">
        <f t="shared" si="546"/>
        <v>-8.6318457131565083</v>
      </c>
    </row>
    <row r="4946" spans="1:13" x14ac:dyDescent="0.25">
      <c r="A4946" s="3">
        <v>44959.040405092594</v>
      </c>
      <c r="B4946" s="2">
        <v>238</v>
      </c>
      <c r="C4946">
        <f t="shared" si="541"/>
        <v>23.8</v>
      </c>
      <c r="D4946" s="2">
        <v>8002702</v>
      </c>
      <c r="E4946" s="2">
        <f t="shared" si="542"/>
        <v>217298</v>
      </c>
      <c r="F4946">
        <f t="shared" si="544"/>
        <v>23.796397491613359</v>
      </c>
      <c r="G4946">
        <f t="shared" si="540"/>
        <v>215744.94435571431</v>
      </c>
      <c r="I4946">
        <f>P2*K4946^3+Q2*K4946^2+R2*K4946+S2</f>
        <v>-0.30931196039774017</v>
      </c>
      <c r="J4946">
        <f>P3*K4946+Q3</f>
        <v>72.40939368110439</v>
      </c>
      <c r="K4946">
        <f t="shared" si="543"/>
        <v>215750.05431603294</v>
      </c>
      <c r="L4946">
        <f t="shared" si="545"/>
        <v>215763.64680452985</v>
      </c>
      <c r="M4946">
        <f t="shared" si="546"/>
        <v>-13.592488496913575</v>
      </c>
    </row>
    <row r="4947" spans="1:13" x14ac:dyDescent="0.25">
      <c r="A4947" s="3">
        <v>44959.040462962963</v>
      </c>
      <c r="B4947" s="2">
        <v>238</v>
      </c>
      <c r="C4947">
        <f t="shared" si="541"/>
        <v>23.8</v>
      </c>
      <c r="D4947" s="2">
        <v>8002695</v>
      </c>
      <c r="E4947" s="2">
        <f t="shared" si="542"/>
        <v>217305</v>
      </c>
      <c r="F4947">
        <f t="shared" si="544"/>
        <v>23.796500420424405</v>
      </c>
      <c r="G4947">
        <f t="shared" si="540"/>
        <v>215751.91523990754</v>
      </c>
      <c r="I4947">
        <f>P2*K4947^3+Q2*K4947^2+R2*K4947+S2</f>
        <v>-0.30930865143114977</v>
      </c>
      <c r="J4947">
        <f>P3*K4947+Q3</f>
        <v>72.410291853890612</v>
      </c>
      <c r="K4947">
        <f t="shared" si="543"/>
        <v>215757.06497827818</v>
      </c>
      <c r="L4947">
        <f t="shared" si="545"/>
        <v>215763.62486510901</v>
      </c>
      <c r="M4947">
        <f t="shared" si="546"/>
        <v>-6.5598868308297824</v>
      </c>
    </row>
    <row r="4948" spans="1:13" x14ac:dyDescent="0.25">
      <c r="A4948" s="3">
        <v>44959.040520833332</v>
      </c>
      <c r="B4948" s="2">
        <v>238</v>
      </c>
      <c r="C4948">
        <f t="shared" si="541"/>
        <v>23.8</v>
      </c>
      <c r="D4948" s="2">
        <v>8002687</v>
      </c>
      <c r="E4948" s="2">
        <f t="shared" si="542"/>
        <v>217313</v>
      </c>
      <c r="F4948">
        <f t="shared" si="544"/>
        <v>23.796600408412278</v>
      </c>
      <c r="G4948">
        <f t="shared" si="540"/>
        <v>215759.88298681064</v>
      </c>
      <c r="I4948">
        <f>P2*K4948^3+Q2*K4948^2+R2*K4948+S2</f>
        <v>-0.30930488976447501</v>
      </c>
      <c r="J4948">
        <f>P3*K4948+Q3</f>
        <v>72.411313058622227</v>
      </c>
      <c r="K4948">
        <f t="shared" si="543"/>
        <v>215765.0359628888</v>
      </c>
      <c r="L4948">
        <f t="shared" si="545"/>
        <v>215763.62956876829</v>
      </c>
      <c r="M4948">
        <f t="shared" si="546"/>
        <v>1.4063941205095034</v>
      </c>
    </row>
    <row r="4949" spans="1:13" x14ac:dyDescent="0.25">
      <c r="A4949" s="3">
        <v>44959.040578703702</v>
      </c>
      <c r="B4949" s="2">
        <v>238</v>
      </c>
      <c r="C4949">
        <f t="shared" si="541"/>
        <v>23.8</v>
      </c>
      <c r="D4949" s="2">
        <v>8002683</v>
      </c>
      <c r="E4949" s="2">
        <f t="shared" si="542"/>
        <v>217317</v>
      </c>
      <c r="F4949">
        <f t="shared" si="544"/>
        <v>23.796697539600498</v>
      </c>
      <c r="G4949">
        <f t="shared" si="540"/>
        <v>215763.86412994601</v>
      </c>
      <c r="I4949">
        <f>P2*K4949^3+Q2*K4949^2+R2*K4949+S2</f>
        <v>-0.30930301742592403</v>
      </c>
      <c r="J4949">
        <f>P3*K4949+Q3</f>
        <v>72.411821415486287</v>
      </c>
      <c r="K4949">
        <f t="shared" si="543"/>
        <v>215769.00392799385</v>
      </c>
      <c r="L4949">
        <f t="shared" si="545"/>
        <v>215763.64748329905</v>
      </c>
      <c r="M4949">
        <f t="shared" si="546"/>
        <v>5.3564446948003024</v>
      </c>
    </row>
    <row r="4950" spans="1:13" x14ac:dyDescent="0.25">
      <c r="A4950" s="3">
        <v>44959.040636574071</v>
      </c>
      <c r="B4950" s="2">
        <v>238</v>
      </c>
      <c r="C4950">
        <f t="shared" si="541"/>
        <v>23.8</v>
      </c>
      <c r="D4950" s="2">
        <v>8002693</v>
      </c>
      <c r="E4950" s="2">
        <f t="shared" si="542"/>
        <v>217307</v>
      </c>
      <c r="F4950">
        <f t="shared" si="544"/>
        <v>23.796791895611911</v>
      </c>
      <c r="G4950">
        <f t="shared" si="540"/>
        <v>215753.89174164322</v>
      </c>
      <c r="I4950">
        <f>P2*K4950^3+Q2*K4950^2+R2*K4950+S2</f>
        <v>-0.30930774512548509</v>
      </c>
      <c r="J4950">
        <f>P3*K4950+Q3</f>
        <v>72.410537879859731</v>
      </c>
      <c r="K4950">
        <f t="shared" si="543"/>
        <v>215758.98532701243</v>
      </c>
      <c r="L4950">
        <f t="shared" si="545"/>
        <v>215763.6319427781</v>
      </c>
      <c r="M4950">
        <f t="shared" si="546"/>
        <v>-4.6466157656686846</v>
      </c>
    </row>
    <row r="4951" spans="1:13" x14ac:dyDescent="0.25">
      <c r="A4951" s="3">
        <v>44959.040694444448</v>
      </c>
      <c r="B4951" s="2">
        <v>238</v>
      </c>
      <c r="C4951">
        <f t="shared" si="541"/>
        <v>23.8</v>
      </c>
      <c r="D4951" s="2">
        <v>8002707</v>
      </c>
      <c r="E4951" s="2">
        <f t="shared" si="542"/>
        <v>217293</v>
      </c>
      <c r="F4951">
        <f t="shared" si="544"/>
        <v>23.796883555737285</v>
      </c>
      <c r="G4951">
        <f t="shared" si="540"/>
        <v>215739.93274157669</v>
      </c>
      <c r="I4951">
        <f>P2*K4951^3+Q2*K4951^2+R2*K4951+S2</f>
        <v>-0.30931434001496766</v>
      </c>
      <c r="J4951">
        <f>P3*K4951+Q3</f>
        <v>72.408747844980269</v>
      </c>
      <c r="K4951">
        <f t="shared" si="543"/>
        <v>215745.01326045708</v>
      </c>
      <c r="L4951">
        <f t="shared" si="545"/>
        <v>215763.5698805037</v>
      </c>
      <c r="M4951">
        <f t="shared" si="546"/>
        <v>-18.556620046612807</v>
      </c>
    </row>
    <row r="4952" spans="1:13" x14ac:dyDescent="0.25">
      <c r="A4952" s="3">
        <v>44959.040752314817</v>
      </c>
      <c r="B4952" s="2">
        <v>238</v>
      </c>
      <c r="C4952">
        <f t="shared" si="541"/>
        <v>23.8</v>
      </c>
      <c r="D4952" s="2">
        <v>8002707</v>
      </c>
      <c r="E4952" s="2">
        <f t="shared" si="542"/>
        <v>217293</v>
      </c>
      <c r="F4952">
        <f t="shared" si="544"/>
        <v>23.796972597001933</v>
      </c>
      <c r="G4952">
        <f t="shared" si="540"/>
        <v>215739.92758432004</v>
      </c>
      <c r="I4952">
        <f>P2*K4952^3+Q2*K4952^2+R2*K4952+S2</f>
        <v>-0.30931432056784597</v>
      </c>
      <c r="J4952">
        <f>P3*K4952+Q3</f>
        <v>72.408753122730971</v>
      </c>
      <c r="K4952">
        <f t="shared" si="543"/>
        <v>215745.05445579073</v>
      </c>
      <c r="L4952">
        <f t="shared" si="545"/>
        <v>215763.50816242132</v>
      </c>
      <c r="M4952">
        <f t="shared" si="546"/>
        <v>-18.453706630592933</v>
      </c>
    </row>
    <row r="4953" spans="1:13" x14ac:dyDescent="0.25">
      <c r="A4953" s="3">
        <v>44959.040810185186</v>
      </c>
      <c r="B4953" s="2">
        <v>238</v>
      </c>
      <c r="C4953">
        <f t="shared" si="541"/>
        <v>23.8</v>
      </c>
      <c r="D4953" s="2">
        <v>8002698</v>
      </c>
      <c r="E4953" s="2">
        <f t="shared" si="542"/>
        <v>217302</v>
      </c>
      <c r="F4953">
        <f t="shared" si="544"/>
        <v>23.797059094230448</v>
      </c>
      <c r="G4953">
        <f t="shared" si="540"/>
        <v>215748.89280394456</v>
      </c>
      <c r="I4953">
        <f>P2*K4953^3+Q2*K4953^2+R2*K4953+S2</f>
        <v>-0.30931007473223371</v>
      </c>
      <c r="J4953">
        <f>P3*K4953+Q3</f>
        <v>72.409905503263104</v>
      </c>
      <c r="K4953">
        <f t="shared" si="543"/>
        <v>215754.04932939727</v>
      </c>
      <c r="L4953">
        <f t="shared" si="545"/>
        <v>215763.47663297789</v>
      </c>
      <c r="M4953">
        <f t="shared" si="546"/>
        <v>-9.4273035806254484</v>
      </c>
    </row>
    <row r="4954" spans="1:13" x14ac:dyDescent="0.25">
      <c r="A4954" s="3">
        <v>44959.040868055556</v>
      </c>
      <c r="B4954" s="2">
        <v>238</v>
      </c>
      <c r="C4954">
        <f t="shared" si="541"/>
        <v>23.8</v>
      </c>
      <c r="D4954" s="2">
        <v>8002698</v>
      </c>
      <c r="E4954" s="2">
        <f t="shared" si="542"/>
        <v>217302</v>
      </c>
      <c r="F4954">
        <f t="shared" si="544"/>
        <v>23.797143120109578</v>
      </c>
      <c r="G4954">
        <f t="shared" si="540"/>
        <v>215748.88793707392</v>
      </c>
      <c r="I4954">
        <f>P2*K4954^3+Q2*K4954^2+R2*K4954+S2</f>
        <v>-0.30931009109835983</v>
      </c>
      <c r="J4954">
        <f>P3*K4954+Q3</f>
        <v>72.40990106086474</v>
      </c>
      <c r="K4954">
        <f t="shared" si="543"/>
        <v>215754.01465438263</v>
      </c>
      <c r="L4954">
        <f t="shared" si="545"/>
        <v>215763.44509304923</v>
      </c>
      <c r="M4954">
        <f t="shared" si="546"/>
        <v>-9.4304386666044593</v>
      </c>
    </row>
    <row r="4955" spans="1:13" x14ac:dyDescent="0.25">
      <c r="A4955" s="3">
        <v>44959.040925925925</v>
      </c>
      <c r="B4955" s="2">
        <v>238</v>
      </c>
      <c r="C4955">
        <f t="shared" si="541"/>
        <v>23.8</v>
      </c>
      <c r="D4955" s="2">
        <v>8002711</v>
      </c>
      <c r="E4955" s="2">
        <f t="shared" si="542"/>
        <v>217289</v>
      </c>
      <c r="F4955">
        <f t="shared" si="544"/>
        <v>23.797224745249302</v>
      </c>
      <c r="G4955">
        <f t="shared" si="540"/>
        <v>215735.9262115173</v>
      </c>
      <c r="I4955">
        <f>P2*K4955^3+Q2*K4955^2+R2*K4955+S2</f>
        <v>-0.30931622988583124</v>
      </c>
      <c r="J4955">
        <f>P3*K4955+Q3</f>
        <v>72.40823497399883</v>
      </c>
      <c r="K4955">
        <f t="shared" si="543"/>
        <v>215741.01006053673</v>
      </c>
      <c r="L4955">
        <f t="shared" si="545"/>
        <v>215763.37030960753</v>
      </c>
      <c r="M4955">
        <f t="shared" si="546"/>
        <v>-22.36024907079991</v>
      </c>
    </row>
    <row r="4956" spans="1:13" x14ac:dyDescent="0.25">
      <c r="A4956" s="3">
        <v>44959.040983796294</v>
      </c>
      <c r="B4956" s="2">
        <v>238</v>
      </c>
      <c r="C4956">
        <f t="shared" si="541"/>
        <v>23.8</v>
      </c>
      <c r="D4956" s="2">
        <v>8002718</v>
      </c>
      <c r="E4956" s="2">
        <f t="shared" si="542"/>
        <v>217282</v>
      </c>
      <c r="F4956">
        <f t="shared" si="544"/>
        <v>23.797304038242178</v>
      </c>
      <c r="G4956">
        <f t="shared" si="540"/>
        <v>215728.94477445938</v>
      </c>
      <c r="I4956">
        <f>P2*K4956^3+Q2*K4956^2+R2*K4956+S2</f>
        <v>-0.30931951667677021</v>
      </c>
      <c r="J4956">
        <f>P3*K4956+Q3</f>
        <v>72.407343106123008</v>
      </c>
      <c r="K4956">
        <f t="shared" si="543"/>
        <v>215734.04861109098</v>
      </c>
      <c r="L4956">
        <f t="shared" si="545"/>
        <v>215763.27257061249</v>
      </c>
      <c r="M4956">
        <f t="shared" si="546"/>
        <v>-29.223959521506913</v>
      </c>
    </row>
    <row r="4957" spans="1:13" x14ac:dyDescent="0.25">
      <c r="A4957" s="3">
        <v>44959.041041666664</v>
      </c>
      <c r="B4957" s="2">
        <v>238</v>
      </c>
      <c r="C4957">
        <f t="shared" si="541"/>
        <v>23.8</v>
      </c>
      <c r="D4957" s="2">
        <v>8002713</v>
      </c>
      <c r="E4957" s="2">
        <f t="shared" si="542"/>
        <v>217287</v>
      </c>
      <c r="F4957">
        <f t="shared" si="544"/>
        <v>23.797381065720973</v>
      </c>
      <c r="G4957">
        <f t="shared" si="540"/>
        <v>215733.92377344737</v>
      </c>
      <c r="I4957">
        <f>P2*K4957^3+Q2*K4957^2+R2*K4957+S2</f>
        <v>-0.30931714712035063</v>
      </c>
      <c r="J4957">
        <f>P3*K4957+Q3</f>
        <v>72.407986070731226</v>
      </c>
      <c r="K4957">
        <f t="shared" si="543"/>
        <v>215739.06725313084</v>
      </c>
      <c r="L4957">
        <f t="shared" si="545"/>
        <v>215763.19188622088</v>
      </c>
      <c r="M4957">
        <f t="shared" si="546"/>
        <v>-24.1246330900467</v>
      </c>
    </row>
    <row r="4958" spans="1:13" x14ac:dyDescent="0.25">
      <c r="A4958" s="3">
        <v>44959.04109953704</v>
      </c>
      <c r="B4958" s="2">
        <v>238</v>
      </c>
      <c r="C4958">
        <f t="shared" si="541"/>
        <v>23.8</v>
      </c>
      <c r="D4958" s="2">
        <v>8002702</v>
      </c>
      <c r="E4958" s="2">
        <f t="shared" si="542"/>
        <v>217298</v>
      </c>
      <c r="F4958">
        <f t="shared" si="544"/>
        <v>23.797455892414661</v>
      </c>
      <c r="G4958">
        <f t="shared" si="540"/>
        <v>215744.88305250538</v>
      </c>
      <c r="I4958">
        <f>P2*K4958^3+Q2*K4958^2+R2*K4958+S2</f>
        <v>-0.3093119641843855</v>
      </c>
      <c r="J4958">
        <f>P3*K4958+Q3</f>
        <v>72.40939265334444</v>
      </c>
      <c r="K4958">
        <f t="shared" si="543"/>
        <v>215750.04629388172</v>
      </c>
      <c r="L4958">
        <f t="shared" si="545"/>
        <v>215763.14806757975</v>
      </c>
      <c r="M4958">
        <f t="shared" si="546"/>
        <v>-13.10177369802841</v>
      </c>
    </row>
    <row r="4959" spans="1:13" x14ac:dyDescent="0.25">
      <c r="A4959" s="3">
        <v>44959.04115740741</v>
      </c>
      <c r="B4959" s="2">
        <v>238</v>
      </c>
      <c r="C4959">
        <f t="shared" si="541"/>
        <v>23.8</v>
      </c>
      <c r="D4959" s="2">
        <v>8002702</v>
      </c>
      <c r="E4959" s="2">
        <f t="shared" si="542"/>
        <v>217298</v>
      </c>
      <c r="F4959">
        <f t="shared" si="544"/>
        <v>23.797528581202812</v>
      </c>
      <c r="G4959">
        <f t="shared" si="540"/>
        <v>215744.87884235257</v>
      </c>
      <c r="I4959">
        <f>P2*K4959^3+Q2*K4959^2+R2*K4959+S2</f>
        <v>-0.30931198334927884</v>
      </c>
      <c r="J4959">
        <f>P3*K4959+Q3</f>
        <v>72.40938745166892</v>
      </c>
      <c r="K4959">
        <f t="shared" si="543"/>
        <v>215750.00569235079</v>
      </c>
      <c r="L4959">
        <f t="shared" si="545"/>
        <v>215763.10425966233</v>
      </c>
      <c r="M4959">
        <f t="shared" si="546"/>
        <v>-13.098567311535589</v>
      </c>
    </row>
    <row r="4960" spans="1:13" x14ac:dyDescent="0.25">
      <c r="A4960" s="3">
        <v>44959.041215277779</v>
      </c>
      <c r="B4960" s="2">
        <v>238</v>
      </c>
      <c r="C4960">
        <f t="shared" si="541"/>
        <v>23.8</v>
      </c>
      <c r="D4960" s="2">
        <v>8002698</v>
      </c>
      <c r="E4960" s="2">
        <f t="shared" si="542"/>
        <v>217302</v>
      </c>
      <c r="F4960">
        <f t="shared" si="544"/>
        <v>23.797599193168445</v>
      </c>
      <c r="G4960">
        <f t="shared" si="540"/>
        <v>215748.86152090062</v>
      </c>
      <c r="I4960">
        <f>P2*K4960^3+Q2*K4960^2+R2*K4960+S2</f>
        <v>-0.30931009718737518</v>
      </c>
      <c r="J4960">
        <f>P3*K4960+Q3</f>
        <v>72.409899408071709</v>
      </c>
      <c r="K4960">
        <f t="shared" si="543"/>
        <v>215754.00175355337</v>
      </c>
      <c r="L4960">
        <f t="shared" si="545"/>
        <v>215763.0739179753</v>
      </c>
      <c r="M4960">
        <f t="shared" si="546"/>
        <v>-9.0721644219302107</v>
      </c>
    </row>
    <row r="4961" spans="1:13" x14ac:dyDescent="0.25">
      <c r="A4961" s="3">
        <v>44959.041273148148</v>
      </c>
      <c r="B4961" s="2">
        <v>238</v>
      </c>
      <c r="C4961">
        <f t="shared" si="541"/>
        <v>23.8</v>
      </c>
      <c r="D4961" s="2">
        <v>8002702</v>
      </c>
      <c r="E4961" s="2">
        <f t="shared" si="542"/>
        <v>217298</v>
      </c>
      <c r="F4961">
        <f t="shared" si="544"/>
        <v>23.797667787649345</v>
      </c>
      <c r="G4961">
        <f t="shared" si="540"/>
        <v>215744.87077948943</v>
      </c>
      <c r="I4961">
        <f>P2*K4961^3+Q2*K4961^2+R2*K4961+S2</f>
        <v>-0.30931199333136583</v>
      </c>
      <c r="J4961">
        <f>P3*K4961+Q3</f>
        <v>72.409384742363713</v>
      </c>
      <c r="K4961">
        <f t="shared" si="543"/>
        <v>215749.98454494576</v>
      </c>
      <c r="L4961">
        <f t="shared" si="545"/>
        <v>215763.03028673187</v>
      </c>
      <c r="M4961">
        <f t="shared" si="546"/>
        <v>-13.045741786103463</v>
      </c>
    </row>
    <row r="4962" spans="1:13" x14ac:dyDescent="0.25">
      <c r="A4962" s="3">
        <v>44959.041331018518</v>
      </c>
      <c r="B4962" s="2">
        <v>238</v>
      </c>
      <c r="C4962">
        <f t="shared" si="541"/>
        <v>23.8</v>
      </c>
      <c r="D4962" s="2">
        <v>8002702</v>
      </c>
      <c r="E4962" s="2">
        <f t="shared" si="542"/>
        <v>217298</v>
      </c>
      <c r="F4962">
        <f t="shared" si="544"/>
        <v>23.797734422287935</v>
      </c>
      <c r="G4962">
        <f t="shared" si="540"/>
        <v>215744.86692000309</v>
      </c>
      <c r="I4962">
        <f>P2*K4962^3+Q2*K4962^2+R2*K4962+S2</f>
        <v>-0.3093119888576637</v>
      </c>
      <c r="J4962">
        <f>P3*K4962+Q3</f>
        <v>72.409385956601085</v>
      </c>
      <c r="K4962">
        <f t="shared" si="543"/>
        <v>215749.99402264116</v>
      </c>
      <c r="L4962">
        <f t="shared" si="545"/>
        <v>215762.98683251822</v>
      </c>
      <c r="M4962">
        <f t="shared" si="546"/>
        <v>-12.992809877061518</v>
      </c>
    </row>
    <row r="4963" spans="1:13" x14ac:dyDescent="0.25">
      <c r="A4963" s="3">
        <v>44959.041388888887</v>
      </c>
      <c r="B4963" s="2">
        <v>238</v>
      </c>
      <c r="C4963">
        <f t="shared" si="541"/>
        <v>23.8</v>
      </c>
      <c r="D4963" s="2">
        <v>8002687</v>
      </c>
      <c r="E4963" s="2">
        <f t="shared" si="542"/>
        <v>217313</v>
      </c>
      <c r="F4963">
        <f t="shared" si="544"/>
        <v>23.797799153079708</v>
      </c>
      <c r="G4963">
        <f t="shared" si="540"/>
        <v>215759.81355230784</v>
      </c>
      <c r="I4963">
        <f>P2*K4963^3+Q2*K4963^2+R2*K4963+S2</f>
        <v>-0.30930491133226318</v>
      </c>
      <c r="J4963">
        <f>P3*K4963+Q3</f>
        <v>72.411307203007354</v>
      </c>
      <c r="K4963">
        <f t="shared" si="543"/>
        <v>215764.99025705282</v>
      </c>
      <c r="L4963">
        <f t="shared" si="545"/>
        <v>215762.9935106</v>
      </c>
      <c r="M4963">
        <f t="shared" si="546"/>
        <v>1.9967464528162964</v>
      </c>
    </row>
    <row r="4964" spans="1:13" x14ac:dyDescent="0.25">
      <c r="A4964" s="3">
        <v>44959.041446759256</v>
      </c>
      <c r="B4964" s="2">
        <v>238</v>
      </c>
      <c r="C4964">
        <f t="shared" si="541"/>
        <v>23.8</v>
      </c>
      <c r="D4964" s="2">
        <v>8002679</v>
      </c>
      <c r="E4964" s="2">
        <f t="shared" si="542"/>
        <v>217321</v>
      </c>
      <c r="F4964">
        <f t="shared" si="544"/>
        <v>23.797862034420287</v>
      </c>
      <c r="G4964">
        <f t="shared" si="540"/>
        <v>215767.78344729933</v>
      </c>
      <c r="I4964">
        <f>P2*K4964^3+Q2*K4964^2+R2*K4964+S2</f>
        <v>-0.30930116174596223</v>
      </c>
      <c r="J4964">
        <f>P3*K4964+Q3</f>
        <v>72.412325289169374</v>
      </c>
      <c r="K4964">
        <f t="shared" si="543"/>
        <v>215772.93689975678</v>
      </c>
      <c r="L4964">
        <f t="shared" si="545"/>
        <v>215763.02665523053</v>
      </c>
      <c r="M4964">
        <f t="shared" si="546"/>
        <v>9.910244526254246</v>
      </c>
    </row>
    <row r="4965" spans="1:13" x14ac:dyDescent="0.25">
      <c r="A4965" s="3">
        <v>44959.041504629633</v>
      </c>
      <c r="B4965" s="2">
        <v>238</v>
      </c>
      <c r="C4965">
        <f t="shared" si="541"/>
        <v>23.8</v>
      </c>
      <c r="D4965" s="2">
        <v>8002695</v>
      </c>
      <c r="E4965" s="2">
        <f t="shared" si="542"/>
        <v>217305</v>
      </c>
      <c r="F4965">
        <f t="shared" si="544"/>
        <v>23.797923119151136</v>
      </c>
      <c r="G4965">
        <f t="shared" si="540"/>
        <v>215751.83283510196</v>
      </c>
      <c r="I4965">
        <f>P2*K4965^3+Q2*K4965^2+R2*K4965+S2</f>
        <v>-0.30930872597901854</v>
      </c>
      <c r="J4965">
        <f>P3*K4965+Q3</f>
        <v>72.410271617527101</v>
      </c>
      <c r="K4965">
        <f t="shared" si="543"/>
        <v>215756.90702391593</v>
      </c>
      <c r="L4965">
        <f t="shared" si="545"/>
        <v>215763.00625645948</v>
      </c>
      <c r="M4965">
        <f t="shared" si="546"/>
        <v>-6.0992325435508974</v>
      </c>
    </row>
    <row r="4966" spans="1:13" x14ac:dyDescent="0.25">
      <c r="A4966" s="3">
        <v>44959.041562500002</v>
      </c>
      <c r="B4966" s="2">
        <v>238</v>
      </c>
      <c r="C4966">
        <f t="shared" si="541"/>
        <v>23.8</v>
      </c>
      <c r="D4966" s="2">
        <v>8002695</v>
      </c>
      <c r="E4966" s="2">
        <f t="shared" si="542"/>
        <v>217305</v>
      </c>
      <c r="F4966">
        <f t="shared" si="544"/>
        <v>23.797982458603961</v>
      </c>
      <c r="G4966">
        <f t="shared" si="540"/>
        <v>215751.82939810061</v>
      </c>
      <c r="I4966">
        <f>P2*K4966^3+Q2*K4966^2+R2*K4966+S2</f>
        <v>-0.30930870250668829</v>
      </c>
      <c r="J4966">
        <f>P3*K4966+Q3</f>
        <v>72.410277989192736</v>
      </c>
      <c r="K4966">
        <f t="shared" si="543"/>
        <v>215756.95675777158</v>
      </c>
      <c r="L4966">
        <f t="shared" si="545"/>
        <v>215762.98609146386</v>
      </c>
      <c r="M4966">
        <f t="shared" si="546"/>
        <v>-6.0293336922768503</v>
      </c>
    </row>
    <row r="4967" spans="1:13" x14ac:dyDescent="0.25">
      <c r="A4967" s="3">
        <v>44959.041620370372</v>
      </c>
      <c r="B4967" s="2">
        <v>238</v>
      </c>
      <c r="C4967">
        <f t="shared" si="541"/>
        <v>23.8</v>
      </c>
      <c r="D4967" s="2">
        <v>8002702</v>
      </c>
      <c r="E4967" s="2">
        <f t="shared" si="542"/>
        <v>217298</v>
      </c>
      <c r="F4967">
        <f t="shared" si="544"/>
        <v>23.798040102643849</v>
      </c>
      <c r="G4967">
        <f t="shared" si="540"/>
        <v>215744.84921499481</v>
      </c>
      <c r="I4967">
        <f>P2*K4967^3+Q2*K4967^2+R2*K4967+S2</f>
        <v>-0.30931200809510745</v>
      </c>
      <c r="J4967">
        <f>P3*K4967+Q3</f>
        <v>72.409380735239623</v>
      </c>
      <c r="K4967">
        <f t="shared" si="543"/>
        <v>215749.95326745213</v>
      </c>
      <c r="L4967">
        <f t="shared" si="545"/>
        <v>215762.94264871714</v>
      </c>
      <c r="M4967">
        <f t="shared" si="546"/>
        <v>-12.989381265011616</v>
      </c>
    </row>
    <row r="4968" spans="1:13" x14ac:dyDescent="0.25">
      <c r="A4968" s="3">
        <v>44959.041678240741</v>
      </c>
      <c r="B4968" s="2">
        <v>238</v>
      </c>
      <c r="C4968">
        <f t="shared" si="541"/>
        <v>23.8</v>
      </c>
      <c r="D4968" s="2">
        <v>8002702</v>
      </c>
      <c r="E4968" s="2">
        <f t="shared" si="542"/>
        <v>217298</v>
      </c>
      <c r="F4968">
        <f t="shared" si="544"/>
        <v>23.798096099711167</v>
      </c>
      <c r="G4968">
        <f t="shared" si="540"/>
        <v>215744.84597165053</v>
      </c>
      <c r="I4968">
        <f>P2*K4968^3+Q2*K4968^2+R2*K4968+S2</f>
        <v>-0.30931199865713155</v>
      </c>
      <c r="J4968">
        <f>P3*K4968+Q3</f>
        <v>72.409383296862359</v>
      </c>
      <c r="K4968">
        <f t="shared" si="543"/>
        <v>215749.97326212583</v>
      </c>
      <c r="L4968">
        <f t="shared" si="545"/>
        <v>215762.8994174285</v>
      </c>
      <c r="M4968">
        <f t="shared" si="546"/>
        <v>-12.926155302673578</v>
      </c>
    </row>
    <row r="4969" spans="1:13" x14ac:dyDescent="0.25">
      <c r="A4969" s="3">
        <v>44959.04173611111</v>
      </c>
      <c r="B4969" s="2">
        <v>238</v>
      </c>
      <c r="C4969">
        <f t="shared" si="541"/>
        <v>23.8</v>
      </c>
      <c r="D4969" s="2">
        <v>8002713</v>
      </c>
      <c r="E4969" s="2">
        <f t="shared" si="542"/>
        <v>217287</v>
      </c>
      <c r="F4969">
        <f t="shared" si="544"/>
        <v>23.798150496862277</v>
      </c>
      <c r="G4969">
        <f t="shared" si="540"/>
        <v>215733.87920920149</v>
      </c>
      <c r="I4969">
        <f>P2*K4969^3+Q2*K4969^2+R2*K4969+S2</f>
        <v>-0.30931719300896199</v>
      </c>
      <c r="J4969">
        <f>P3*K4969+Q3</f>
        <v>72.407973618525872</v>
      </c>
      <c r="K4969">
        <f t="shared" si="543"/>
        <v>215738.97005779453</v>
      </c>
      <c r="L4969">
        <f t="shared" si="545"/>
        <v>215762.8196528964</v>
      </c>
      <c r="M4969">
        <f t="shared" si="546"/>
        <v>-23.849595101870364</v>
      </c>
    </row>
    <row r="4970" spans="1:13" x14ac:dyDescent="0.25">
      <c r="A4970" s="3">
        <v>44959.04179398148</v>
      </c>
      <c r="B4970" s="2">
        <v>238</v>
      </c>
      <c r="C4970">
        <f t="shared" si="541"/>
        <v>23.8</v>
      </c>
      <c r="D4970" s="2">
        <v>8002711</v>
      </c>
      <c r="E4970" s="2">
        <f t="shared" si="542"/>
        <v>217289</v>
      </c>
      <c r="F4970">
        <f t="shared" si="544"/>
        <v>23.798203339809071</v>
      </c>
      <c r="G4970">
        <f t="shared" si="540"/>
        <v>215735.86953252941</v>
      </c>
      <c r="I4970">
        <f>P2*K4970^3+Q2*K4970^2+R2*K4970+S2</f>
        <v>-0.30931623298355099</v>
      </c>
      <c r="J4970">
        <f>P3*K4970+Q3</f>
        <v>72.408234133376865</v>
      </c>
      <c r="K4970">
        <f t="shared" si="543"/>
        <v>215741.00349908584</v>
      </c>
      <c r="L4970">
        <f t="shared" si="545"/>
        <v>215762.74693238371</v>
      </c>
      <c r="M4970">
        <f t="shared" si="546"/>
        <v>-21.743433297873707</v>
      </c>
    </row>
    <row r="4971" spans="1:13" x14ac:dyDescent="0.25">
      <c r="A4971" s="3">
        <v>44959.041851851849</v>
      </c>
      <c r="B4971" s="2">
        <v>238</v>
      </c>
      <c r="C4971">
        <f t="shared" si="541"/>
        <v>23.8</v>
      </c>
      <c r="D4971" s="2">
        <v>8002698</v>
      </c>
      <c r="E4971" s="2">
        <f t="shared" si="542"/>
        <v>217302</v>
      </c>
      <c r="F4971">
        <f t="shared" si="544"/>
        <v>23.798254672957384</v>
      </c>
      <c r="G4971">
        <f t="shared" si="540"/>
        <v>215748.82355512993</v>
      </c>
      <c r="I4971">
        <f>P2*K4971^3+Q2*K4971^2+R2*K4971+S2</f>
        <v>-0.30931010094399353</v>
      </c>
      <c r="J4971">
        <f>P3*K4971+Q3</f>
        <v>72.409898388381208</v>
      </c>
      <c r="K4971">
        <f t="shared" si="543"/>
        <v>215753.99379438808</v>
      </c>
      <c r="L4971">
        <f t="shared" si="545"/>
        <v>215762.71775525706</v>
      </c>
      <c r="M4971">
        <f t="shared" si="546"/>
        <v>-8.7239608689851593</v>
      </c>
    </row>
    <row r="4972" spans="1:13" x14ac:dyDescent="0.25">
      <c r="A4972" s="3">
        <v>44959.041909722226</v>
      </c>
      <c r="B4972" s="2">
        <v>238</v>
      </c>
      <c r="C4972">
        <f t="shared" si="541"/>
        <v>23.8</v>
      </c>
      <c r="D4972" s="2">
        <v>8002697</v>
      </c>
      <c r="E4972" s="2">
        <f t="shared" si="542"/>
        <v>217303</v>
      </c>
      <c r="F4972">
        <f t="shared" si="544"/>
        <v>23.798304539444317</v>
      </c>
      <c r="G4972">
        <f t="shared" si="540"/>
        <v>215749.81735885431</v>
      </c>
      <c r="I4972">
        <f>P2*K4972^3+Q2*K4972^2+R2*K4972+S2</f>
        <v>-0.30930965065239135</v>
      </c>
      <c r="J4972">
        <f>P3*K4972+Q3</f>
        <v>72.410020615975355</v>
      </c>
      <c r="K4972">
        <f t="shared" si="543"/>
        <v>215754.94783841254</v>
      </c>
      <c r="L4972">
        <f t="shared" si="545"/>
        <v>215762.69185553424</v>
      </c>
      <c r="M4972">
        <f t="shared" si="546"/>
        <v>-7.7440171217021998</v>
      </c>
    </row>
    <row r="4973" spans="1:13" x14ac:dyDescent="0.25">
      <c r="A4973" s="3">
        <v>44959.041967592595</v>
      </c>
      <c r="B4973" s="2">
        <v>238</v>
      </c>
      <c r="C4973">
        <f t="shared" si="541"/>
        <v>23.8</v>
      </c>
      <c r="D4973" s="2">
        <v>8002697</v>
      </c>
      <c r="E4973" s="2">
        <f t="shared" si="542"/>
        <v>217303</v>
      </c>
      <c r="F4973">
        <f t="shared" si="544"/>
        <v>23.798352981174478</v>
      </c>
      <c r="G4973">
        <f t="shared" si="540"/>
        <v>215749.81455308589</v>
      </c>
      <c r="I4973">
        <f>P2*K4973^3+Q2*K4973^2+R2*K4973+S2</f>
        <v>-0.30930965346459321</v>
      </c>
      <c r="J4973">
        <f>P3*K4973+Q3</f>
        <v>72.410019852621261</v>
      </c>
      <c r="K4973">
        <f t="shared" si="543"/>
        <v>215754.94188007378</v>
      </c>
      <c r="L4973">
        <f t="shared" si="545"/>
        <v>215762.6660222827</v>
      </c>
      <c r="M4973">
        <f t="shared" si="546"/>
        <v>-7.7241422089282423</v>
      </c>
    </row>
    <row r="4974" spans="1:13" x14ac:dyDescent="0.25">
      <c r="A4974" s="3">
        <v>44959.042025462964</v>
      </c>
      <c r="B4974" s="2">
        <v>238</v>
      </c>
      <c r="C4974">
        <f t="shared" si="541"/>
        <v>23.8</v>
      </c>
      <c r="D4974" s="2">
        <v>8002702</v>
      </c>
      <c r="E4974" s="2">
        <f t="shared" si="542"/>
        <v>217298</v>
      </c>
      <c r="F4974">
        <f t="shared" si="544"/>
        <v>23.798400038855206</v>
      </c>
      <c r="G4974">
        <f t="shared" si="540"/>
        <v>215744.82836756099</v>
      </c>
      <c r="I4974">
        <f>P2*K4974^3+Q2*K4974^2+R2*K4974+S2</f>
        <v>-0.30931201474228959</v>
      </c>
      <c r="J4974">
        <f>P3*K4974+Q3</f>
        <v>72.409378931085087</v>
      </c>
      <c r="K4974">
        <f t="shared" si="543"/>
        <v>215749.93918517503</v>
      </c>
      <c r="L4974">
        <f t="shared" si="545"/>
        <v>215762.62359949233</v>
      </c>
      <c r="M4974">
        <f t="shared" si="546"/>
        <v>-12.684414317307528</v>
      </c>
    </row>
    <row r="4975" spans="1:13" x14ac:dyDescent="0.25">
      <c r="A4975" s="3">
        <v>44959.042083333334</v>
      </c>
      <c r="B4975" s="2">
        <v>238</v>
      </c>
      <c r="C4975">
        <f t="shared" si="541"/>
        <v>23.8</v>
      </c>
      <c r="D4975" s="2">
        <v>8002704</v>
      </c>
      <c r="E4975" s="2">
        <f t="shared" si="542"/>
        <v>217296</v>
      </c>
      <c r="F4975">
        <f t="shared" si="544"/>
        <v>23.798445752030773</v>
      </c>
      <c r="G4975">
        <f t="shared" si="540"/>
        <v>215742.83233595052</v>
      </c>
      <c r="I4975">
        <f>P2*K4975^3+Q2*K4975^2+R2*K4975+S2</f>
        <v>-0.30931295222409144</v>
      </c>
      <c r="J4975">
        <f>P3*K4975+Q3</f>
        <v>72.409124488190031</v>
      </c>
      <c r="K4975">
        <f t="shared" si="543"/>
        <v>215747.95313836378</v>
      </c>
      <c r="L4975">
        <f t="shared" si="545"/>
        <v>215762.57469795525</v>
      </c>
      <c r="M4975">
        <f t="shared" si="546"/>
        <v>-14.621559591469122</v>
      </c>
    </row>
    <row r="4976" spans="1:13" x14ac:dyDescent="0.25">
      <c r="A4976" s="3">
        <v>44959.042141203703</v>
      </c>
      <c r="B4976" s="2">
        <v>238</v>
      </c>
      <c r="C4976">
        <f t="shared" si="541"/>
        <v>23.8</v>
      </c>
      <c r="D4976" s="2">
        <v>8002707</v>
      </c>
      <c r="E4976" s="2">
        <f t="shared" si="542"/>
        <v>217293</v>
      </c>
      <c r="F4976">
        <f t="shared" si="544"/>
        <v>23.798490159115609</v>
      </c>
      <c r="G4976">
        <f t="shared" si="540"/>
        <v>215739.83968810368</v>
      </c>
      <c r="I4976">
        <f>P2*K4976^3+Q2*K4976^2+R2*K4976+S2</f>
        <v>-0.30931436649699146</v>
      </c>
      <c r="J4976">
        <f>P3*K4976+Q3</f>
        <v>72.408740658035782</v>
      </c>
      <c r="K4976">
        <f t="shared" si="543"/>
        <v>215744.9571629655</v>
      </c>
      <c r="L4976">
        <f t="shared" si="545"/>
        <v>215762.51597283862</v>
      </c>
      <c r="M4976">
        <f t="shared" si="546"/>
        <v>-17.558809873124119</v>
      </c>
    </row>
    <row r="4977" spans="1:13" x14ac:dyDescent="0.25">
      <c r="A4977" s="3">
        <v>44959.042199074072</v>
      </c>
      <c r="B4977" s="2">
        <v>238</v>
      </c>
      <c r="C4977">
        <f t="shared" si="541"/>
        <v>23.8</v>
      </c>
      <c r="D4977" s="2">
        <v>8002705</v>
      </c>
      <c r="E4977" s="2">
        <f t="shared" si="542"/>
        <v>217295</v>
      </c>
      <c r="F4977">
        <f t="shared" si="544"/>
        <v>23.798533297426591</v>
      </c>
      <c r="G4977">
        <f t="shared" si="540"/>
        <v>215741.8305734414</v>
      </c>
      <c r="I4977">
        <f>P2*K4977^3+Q2*K4977^2+R2*K4977+S2</f>
        <v>-0.30931341885701819</v>
      </c>
      <c r="J4977">
        <f>P3*K4977+Q3</f>
        <v>72.408997842632758</v>
      </c>
      <c r="K4977">
        <f t="shared" si="543"/>
        <v>215746.96461005331</v>
      </c>
      <c r="L4977">
        <f t="shared" si="545"/>
        <v>215762.46413496268</v>
      </c>
      <c r="M4977">
        <f t="shared" si="546"/>
        <v>-15.499524909362663</v>
      </c>
    </row>
    <row r="4978" spans="1:13" x14ac:dyDescent="0.25">
      <c r="A4978" s="3">
        <v>44959.042256944442</v>
      </c>
      <c r="B4978" s="2">
        <v>238</v>
      </c>
      <c r="C4978">
        <f t="shared" si="541"/>
        <v>23.8</v>
      </c>
      <c r="D4978" s="2">
        <v>8002703</v>
      </c>
      <c r="E4978" s="2">
        <f t="shared" si="542"/>
        <v>217297</v>
      </c>
      <c r="F4978">
        <f t="shared" si="544"/>
        <v>23.798575203214401</v>
      </c>
      <c r="G4978">
        <f t="shared" si="540"/>
        <v>215743.82153016271</v>
      </c>
      <c r="I4978">
        <f>P2*K4978^3+Q2*K4978^2+R2*K4978+S2</f>
        <v>-0.30931247905390569</v>
      </c>
      <c r="J4978">
        <f>P3*K4978+Q3</f>
        <v>72.409252910532487</v>
      </c>
      <c r="K4978">
        <f t="shared" si="543"/>
        <v>215748.9555353208</v>
      </c>
      <c r="L4978">
        <f t="shared" si="545"/>
        <v>215762.41910629719</v>
      </c>
      <c r="M4978">
        <f t="shared" si="546"/>
        <v>-13.463570976397023</v>
      </c>
    </row>
    <row r="4979" spans="1:13" x14ac:dyDescent="0.25">
      <c r="A4979" s="3">
        <v>44959.042314814818</v>
      </c>
      <c r="B4979" s="2">
        <v>238</v>
      </c>
      <c r="C4979">
        <f t="shared" si="541"/>
        <v>23.8</v>
      </c>
      <c r="D4979" s="2">
        <v>8002707</v>
      </c>
      <c r="E4979" s="2">
        <f t="shared" si="542"/>
        <v>217293</v>
      </c>
      <c r="F4979">
        <f t="shared" si="544"/>
        <v>23.798615911693989</v>
      </c>
      <c r="G4979">
        <f t="shared" si="540"/>
        <v>215739.83240465942</v>
      </c>
      <c r="I4979">
        <f>P2*K4979^3+Q2*K4979^2+R2*K4979+S2</f>
        <v>-0.30931437149081176</v>
      </c>
      <c r="J4979">
        <f>P3*K4979+Q3</f>
        <v>72.408739302766051</v>
      </c>
      <c r="K4979">
        <f t="shared" si="543"/>
        <v>215744.94658444601</v>
      </c>
      <c r="L4979">
        <f t="shared" si="545"/>
        <v>215762.3608645577</v>
      </c>
      <c r="M4979">
        <f t="shared" si="546"/>
        <v>-17.414280111697735</v>
      </c>
    </row>
    <row r="4980" spans="1:13" x14ac:dyDescent="0.25">
      <c r="A4980" s="3">
        <v>44959.042372685188</v>
      </c>
      <c r="B4980" s="2">
        <v>238</v>
      </c>
      <c r="C4980">
        <f t="shared" si="541"/>
        <v>23.8</v>
      </c>
      <c r="D4980" s="2">
        <v>8002707</v>
      </c>
      <c r="E4980" s="2">
        <f t="shared" si="542"/>
        <v>217293</v>
      </c>
      <c r="F4980">
        <f t="shared" si="544"/>
        <v>23.798655457074162</v>
      </c>
      <c r="G4980">
        <f t="shared" si="540"/>
        <v>215739.83011423863</v>
      </c>
      <c r="I4980">
        <f>P2*K4980^3+Q2*K4980^2+R2*K4980+S2</f>
        <v>-0.3093143662915277</v>
      </c>
      <c r="J4980">
        <f>P3*K4980+Q3</f>
        <v>72.408740713796448</v>
      </c>
      <c r="K4980">
        <f t="shared" si="543"/>
        <v>215744.95759820379</v>
      </c>
      <c r="L4980">
        <f t="shared" si="545"/>
        <v>215762.30285366985</v>
      </c>
      <c r="M4980">
        <f t="shared" si="546"/>
        <v>-17.345255466061644</v>
      </c>
    </row>
    <row r="4981" spans="1:13" x14ac:dyDescent="0.25">
      <c r="A4981" s="3">
        <v>44959.042430555557</v>
      </c>
      <c r="B4981" s="2">
        <v>238</v>
      </c>
      <c r="C4981">
        <f t="shared" si="541"/>
        <v>23.8</v>
      </c>
      <c r="D4981" s="2">
        <v>8002710</v>
      </c>
      <c r="E4981" s="2">
        <f t="shared" si="542"/>
        <v>217290</v>
      </c>
      <c r="F4981">
        <f t="shared" si="544"/>
        <v>23.798693872586327</v>
      </c>
      <c r="G4981">
        <f t="shared" si="540"/>
        <v>215736.8378135814</v>
      </c>
      <c r="I4981">
        <f>P2*K4981^3+Q2*K4981^2+R2*K4981+S2</f>
        <v>-0.30931578361251028</v>
      </c>
      <c r="J4981">
        <f>P3*K4981+Q3</f>
        <v>72.408356079440722</v>
      </c>
      <c r="K4981">
        <f t="shared" si="543"/>
        <v>215741.95534563361</v>
      </c>
      <c r="L4981">
        <f t="shared" si="545"/>
        <v>215762.23502864307</v>
      </c>
      <c r="M4981">
        <f t="shared" si="546"/>
        <v>-20.279683009459404</v>
      </c>
    </row>
    <row r="4982" spans="1:13" x14ac:dyDescent="0.25">
      <c r="A4982" s="3">
        <v>44959.042488425926</v>
      </c>
      <c r="B4982" s="2">
        <v>238</v>
      </c>
      <c r="C4982">
        <f t="shared" si="541"/>
        <v>23.8</v>
      </c>
      <c r="D4982" s="2">
        <v>8002710</v>
      </c>
      <c r="E4982" s="2">
        <f t="shared" si="542"/>
        <v>217290</v>
      </c>
      <c r="F4982">
        <f t="shared" si="544"/>
        <v>23.798731190512431</v>
      </c>
      <c r="G4982">
        <f t="shared" si="540"/>
        <v>215736.83565219061</v>
      </c>
      <c r="I4982">
        <f>P2*K4982^3+Q2*K4982^2+R2*K4982+S2</f>
        <v>-0.30931577992832565</v>
      </c>
      <c r="J4982">
        <f>P3*K4982+Q3</f>
        <v>72.408357079229503</v>
      </c>
      <c r="K4982">
        <f t="shared" si="543"/>
        <v>215741.9631494566</v>
      </c>
      <c r="L4982">
        <f t="shared" si="545"/>
        <v>215762.16745571245</v>
      </c>
      <c r="M4982">
        <f t="shared" si="546"/>
        <v>-20.204306255851407</v>
      </c>
    </row>
    <row r="4983" spans="1:13" x14ac:dyDescent="0.25">
      <c r="A4983" s="3">
        <v>44959.042546296296</v>
      </c>
      <c r="B4983" s="2">
        <v>238</v>
      </c>
      <c r="C4983">
        <f t="shared" si="541"/>
        <v>23.8</v>
      </c>
      <c r="D4983" s="2">
        <v>8002714</v>
      </c>
      <c r="E4983" s="2">
        <f t="shared" si="542"/>
        <v>217286</v>
      </c>
      <c r="F4983">
        <f t="shared" si="544"/>
        <v>23.798767442212075</v>
      </c>
      <c r="G4983">
        <f t="shared" si="540"/>
        <v>215732.84678510256</v>
      </c>
      <c r="I4983">
        <f>P2*K4983^3+Q2*K4983^2+R2*K4983+S2</f>
        <v>-0.30931766940308481</v>
      </c>
      <c r="J4983">
        <f>P3*K4983+Q3</f>
        <v>72.407844346975793</v>
      </c>
      <c r="K4983">
        <f t="shared" si="543"/>
        <v>215737.96103237159</v>
      </c>
      <c r="L4983">
        <f t="shared" si="545"/>
        <v>215762.08676763464</v>
      </c>
      <c r="M4983">
        <f t="shared" si="546"/>
        <v>-24.125735263049137</v>
      </c>
    </row>
    <row r="4984" spans="1:13" x14ac:dyDescent="0.25">
      <c r="A4984" s="3">
        <v>44959.042604166665</v>
      </c>
      <c r="B4984" s="2">
        <v>238</v>
      </c>
      <c r="C4984">
        <f t="shared" si="541"/>
        <v>23.8</v>
      </c>
      <c r="D4984" s="2">
        <v>8002710</v>
      </c>
      <c r="E4984" s="2">
        <f t="shared" si="542"/>
        <v>217290</v>
      </c>
      <c r="F4984">
        <f t="shared" si="544"/>
        <v>23.798802658148873</v>
      </c>
      <c r="G4984">
        <f t="shared" si="540"/>
        <v>215736.83151290915</v>
      </c>
      <c r="I4984">
        <f>P2*K4984^3+Q2*K4984^2+R2*K4984+S2</f>
        <v>-0.30931577562086732</v>
      </c>
      <c r="J4984">
        <f>P3*K4984+Q3</f>
        <v>72.408358248158208</v>
      </c>
      <c r="K4984">
        <f t="shared" si="543"/>
        <v>215741.9722734965</v>
      </c>
      <c r="L4984">
        <f t="shared" si="545"/>
        <v>215762.01971932084</v>
      </c>
      <c r="M4984">
        <f t="shared" si="546"/>
        <v>-20.047445824340684</v>
      </c>
    </row>
    <row r="4985" spans="1:13" x14ac:dyDescent="0.25">
      <c r="A4985" s="3">
        <v>44959.042662037034</v>
      </c>
      <c r="B4985" s="2">
        <v>238</v>
      </c>
      <c r="C4985">
        <f t="shared" si="541"/>
        <v>23.8</v>
      </c>
      <c r="D4985" s="2">
        <v>8002699</v>
      </c>
      <c r="E4985" s="2">
        <f t="shared" si="542"/>
        <v>217301</v>
      </c>
      <c r="F4985">
        <f t="shared" si="544"/>
        <v>23.798836867916048</v>
      </c>
      <c r="G4985">
        <f t="shared" si="540"/>
        <v>215747.79314235723</v>
      </c>
      <c r="I4985">
        <f>P2*K4985^3+Q2*K4985^2+R2*K4985+S2</f>
        <v>-0.30931059030330971</v>
      </c>
      <c r="J4985">
        <f>P3*K4985+Q3</f>
        <v>72.409765558850069</v>
      </c>
      <c r="K4985">
        <f t="shared" si="543"/>
        <v>215752.95699724471</v>
      </c>
      <c r="L4985">
        <f t="shared" si="545"/>
        <v>215761.98951024725</v>
      </c>
      <c r="M4985">
        <f t="shared" si="546"/>
        <v>-9.0325130025448743</v>
      </c>
    </row>
    <row r="4986" spans="1:13" x14ac:dyDescent="0.25">
      <c r="A4986" s="3">
        <v>44959.042719907404</v>
      </c>
      <c r="B4986" s="2">
        <v>238</v>
      </c>
      <c r="C4986">
        <f t="shared" si="541"/>
        <v>23.8</v>
      </c>
      <c r="D4986" s="2">
        <v>8002699</v>
      </c>
      <c r="E4986" s="2">
        <f t="shared" si="542"/>
        <v>217301</v>
      </c>
      <c r="F4986">
        <f t="shared" si="544"/>
        <v>23.798870100261304</v>
      </c>
      <c r="G4986">
        <f t="shared" si="540"/>
        <v>215747.79121754447</v>
      </c>
      <c r="I4986">
        <f>P2*K4986^3+Q2*K4986^2+R2*K4986+S2</f>
        <v>-0.30931060840263935</v>
      </c>
      <c r="J4986">
        <f>P3*K4986+Q3</f>
        <v>72.409760646100736</v>
      </c>
      <c r="K4986">
        <f t="shared" si="543"/>
        <v>215752.91865091896</v>
      </c>
      <c r="L4986">
        <f t="shared" si="545"/>
        <v>215761.9592740495</v>
      </c>
      <c r="M4986">
        <f t="shared" si="546"/>
        <v>-9.0406231305387337</v>
      </c>
    </row>
    <row r="4987" spans="1:13" x14ac:dyDescent="0.25">
      <c r="A4987" s="3">
        <v>44959.04277777778</v>
      </c>
      <c r="B4987" s="2">
        <v>238</v>
      </c>
      <c r="C4987">
        <f t="shared" si="541"/>
        <v>23.8</v>
      </c>
      <c r="D4987" s="2">
        <v>8002699</v>
      </c>
      <c r="E4987" s="2">
        <f t="shared" si="542"/>
        <v>217301</v>
      </c>
      <c r="F4987">
        <f t="shared" si="544"/>
        <v>23.798902383110981</v>
      </c>
      <c r="G4987">
        <f t="shared" si="540"/>
        <v>215747.78934772697</v>
      </c>
      <c r="I4987">
        <f>P2*K4987^3+Q2*K4987^2+R2*K4987+S2</f>
        <v>-0.30931060922161979</v>
      </c>
      <c r="J4987">
        <f>P3*K4987+Q3</f>
        <v>72.409760423802808</v>
      </c>
      <c r="K4987">
        <f t="shared" si="543"/>
        <v>215752.91691577877</v>
      </c>
      <c r="L4987">
        <f t="shared" si="545"/>
        <v>215761.92913285526</v>
      </c>
      <c r="M4987">
        <f t="shared" si="546"/>
        <v>-9.0122170764952898</v>
      </c>
    </row>
    <row r="4988" spans="1:13" x14ac:dyDescent="0.25">
      <c r="A4988" s="3">
        <v>44959.04283564815</v>
      </c>
      <c r="B4988" s="2">
        <v>238</v>
      </c>
      <c r="C4988">
        <f t="shared" si="541"/>
        <v>23.8</v>
      </c>
      <c r="D4988" s="2">
        <v>8002705</v>
      </c>
      <c r="E4988" s="2">
        <f t="shared" si="542"/>
        <v>217295</v>
      </c>
      <c r="F4988">
        <f t="shared" si="544"/>
        <v>23.798933743593526</v>
      </c>
      <c r="G4988">
        <f t="shared" si="540"/>
        <v>215741.80737998598</v>
      </c>
      <c r="I4988">
        <f>P2*K4988^3+Q2*K4988^2+R2*K4988+S2</f>
        <v>-0.30931344222251866</v>
      </c>
      <c r="J4988">
        <f>P3*K4988+Q3</f>
        <v>72.408991501232506</v>
      </c>
      <c r="K4988">
        <f t="shared" si="543"/>
        <v>215746.91511243326</v>
      </c>
      <c r="L4988">
        <f t="shared" si="545"/>
        <v>215761.87908612052</v>
      </c>
      <c r="M4988">
        <f t="shared" si="546"/>
        <v>-14.963973687263206</v>
      </c>
    </row>
    <row r="4989" spans="1:13" x14ac:dyDescent="0.25">
      <c r="A4989" s="3">
        <v>44959.042893518519</v>
      </c>
      <c r="B4989" s="2">
        <v>238</v>
      </c>
      <c r="C4989">
        <f t="shared" si="541"/>
        <v>23.8</v>
      </c>
      <c r="D4989" s="2">
        <v>8002712</v>
      </c>
      <c r="E4989" s="2">
        <f t="shared" si="542"/>
        <v>217288</v>
      </c>
      <c r="F4989">
        <f t="shared" si="544"/>
        <v>23.798964208062284</v>
      </c>
      <c r="G4989">
        <f t="shared" si="540"/>
        <v>215734.82877255243</v>
      </c>
      <c r="I4989">
        <f>P2*K4989^3+Q2*K4989^2+R2*K4989+S2</f>
        <v>-0.30931673825883843</v>
      </c>
      <c r="J4989">
        <f>P3*K4989+Q3</f>
        <v>72.408097019316216</v>
      </c>
      <c r="K4989">
        <f t="shared" si="543"/>
        <v>215739.93325916867</v>
      </c>
      <c r="L4989">
        <f t="shared" si="545"/>
        <v>215761.80593336403</v>
      </c>
      <c r="M4989">
        <f t="shared" si="546"/>
        <v>-21.872674195357831</v>
      </c>
    </row>
    <row r="4990" spans="1:13" x14ac:dyDescent="0.25">
      <c r="A4990" s="3">
        <v>44959.042951388888</v>
      </c>
      <c r="B4990" s="2">
        <v>238</v>
      </c>
      <c r="C4990">
        <f t="shared" si="541"/>
        <v>23.8</v>
      </c>
      <c r="D4990" s="2">
        <v>8002719</v>
      </c>
      <c r="E4990" s="2">
        <f t="shared" si="542"/>
        <v>217281</v>
      </c>
      <c r="F4990">
        <f t="shared" si="544"/>
        <v>23.798993802117646</v>
      </c>
      <c r="G4990">
        <f t="shared" si="540"/>
        <v>215727.85021585532</v>
      </c>
      <c r="I4990">
        <f>P2*K4990^3+Q2*K4990^2+R2*K4990+S2</f>
        <v>-0.30932003319629447</v>
      </c>
      <c r="J4990">
        <f>P3*K4990+Q3</f>
        <v>72.40720296027142</v>
      </c>
      <c r="K4990">
        <f t="shared" si="543"/>
        <v>215732.95470661556</v>
      </c>
      <c r="L4990">
        <f t="shared" si="545"/>
        <v>215761.7097626082</v>
      </c>
      <c r="M4990">
        <f t="shared" si="546"/>
        <v>-28.755055992631242</v>
      </c>
    </row>
    <row r="4991" spans="1:13" x14ac:dyDescent="0.25">
      <c r="A4991" s="3">
        <v>44959.043009259258</v>
      </c>
      <c r="B4991" s="2">
        <v>238</v>
      </c>
      <c r="C4991">
        <f t="shared" si="541"/>
        <v>23.8</v>
      </c>
      <c r="D4991" s="2">
        <v>8002717</v>
      </c>
      <c r="E4991" s="2">
        <f t="shared" si="542"/>
        <v>217283</v>
      </c>
      <c r="F4991">
        <f t="shared" si="544"/>
        <v>23.799022550628571</v>
      </c>
      <c r="G4991">
        <f t="shared" si="540"/>
        <v>215729.84193442034</v>
      </c>
      <c r="I4991">
        <f>P2*K4991^3+Q2*K4991^2+R2*K4991+S2</f>
        <v>-0.30931907870060377</v>
      </c>
      <c r="J4991">
        <f>P3*K4991+Q3</f>
        <v>72.407461943415683</v>
      </c>
      <c r="K4991">
        <f t="shared" si="543"/>
        <v>215734.97619221339</v>
      </c>
      <c r="L4991">
        <f t="shared" si="545"/>
        <v>215761.62065070687</v>
      </c>
      <c r="M4991">
        <f t="shared" si="546"/>
        <v>-26.64445849347976</v>
      </c>
    </row>
    <row r="4992" spans="1:13" x14ac:dyDescent="0.25">
      <c r="A4992" s="3">
        <v>44959.043067129627</v>
      </c>
      <c r="B4992" s="2">
        <v>238</v>
      </c>
      <c r="C4992">
        <f t="shared" si="541"/>
        <v>23.8</v>
      </c>
      <c r="D4992" s="2">
        <v>8002709</v>
      </c>
      <c r="E4992" s="2">
        <f t="shared" si="542"/>
        <v>217291</v>
      </c>
      <c r="F4992">
        <f t="shared" si="544"/>
        <v>23.799050477753468</v>
      </c>
      <c r="G4992">
        <f t="shared" si="540"/>
        <v>215737.81385148602</v>
      </c>
      <c r="I4992">
        <f>P2*K4992^3+Q2*K4992^2+R2*K4992+S2</f>
        <v>-0.30931530560123099</v>
      </c>
      <c r="J4992">
        <f>P3*K4992+Q3</f>
        <v>72.408485800166687</v>
      </c>
      <c r="K4992">
        <f t="shared" si="543"/>
        <v>215742.96787708619</v>
      </c>
      <c r="L4992">
        <f t="shared" si="545"/>
        <v>215761.55847479482</v>
      </c>
      <c r="M4992">
        <f t="shared" si="546"/>
        <v>-18.590597708622226</v>
      </c>
    </row>
    <row r="4993" spans="1:13" x14ac:dyDescent="0.25">
      <c r="A4993" s="3">
        <v>44959.043124999997</v>
      </c>
      <c r="B4993" s="2">
        <v>238</v>
      </c>
      <c r="C4993">
        <f t="shared" si="541"/>
        <v>23.8</v>
      </c>
      <c r="D4993" s="2">
        <v>8002702</v>
      </c>
      <c r="E4993" s="2">
        <f t="shared" si="542"/>
        <v>217298</v>
      </c>
      <c r="F4993">
        <f t="shared" si="544"/>
        <v>23.799077606960513</v>
      </c>
      <c r="G4993">
        <f t="shared" si="540"/>
        <v>215744.78912316792</v>
      </c>
      <c r="I4993">
        <f>P2*K4993^3+Q2*K4993^2+R2*K4993+S2</f>
        <v>-0.30931201444818857</v>
      </c>
      <c r="J4993">
        <f>P3*K4993+Q3</f>
        <v>72.409379010908921</v>
      </c>
      <c r="K4993">
        <f t="shared" si="543"/>
        <v>215749.93980823772</v>
      </c>
      <c r="L4993">
        <f t="shared" si="545"/>
        <v>215761.51974590629</v>
      </c>
      <c r="M4993">
        <f t="shared" si="546"/>
        <v>-11.57993766857544</v>
      </c>
    </row>
    <row r="4994" spans="1:13" x14ac:dyDescent="0.25">
      <c r="A4994" s="3">
        <v>44959.043182870373</v>
      </c>
      <c r="B4994" s="2">
        <v>238</v>
      </c>
      <c r="C4994">
        <f t="shared" si="541"/>
        <v>23.8</v>
      </c>
      <c r="D4994" s="2">
        <v>8002702</v>
      </c>
      <c r="E4994" s="2">
        <f t="shared" si="542"/>
        <v>217298</v>
      </c>
      <c r="F4994">
        <f t="shared" si="544"/>
        <v>23.799103961047354</v>
      </c>
      <c r="G4994">
        <f t="shared" ref="G4994:G5057" si="547">E4994-($P$2*E4994^3+$Q$2*E4994^2+$R$2*E4994+$S$2)*F4994^2-($P$3*E4994+$Q$3)*F4994</f>
        <v>215744.78759675863</v>
      </c>
      <c r="I4994">
        <f>P2*K4994^3+Q2*K4994^2+R2*K4994+S2</f>
        <v>-0.30931202607980951</v>
      </c>
      <c r="J4994">
        <f>P3*K4994+Q3</f>
        <v>72.40937585389689</v>
      </c>
      <c r="K4994">
        <f t="shared" si="543"/>
        <v>215749.9151662697</v>
      </c>
      <c r="L4994">
        <f t="shared" si="545"/>
        <v>215761.48106397418</v>
      </c>
      <c r="M4994">
        <f t="shared" si="546"/>
        <v>-11.565897704480449</v>
      </c>
    </row>
    <row r="4995" spans="1:13" x14ac:dyDescent="0.25">
      <c r="A4995" s="3">
        <v>44959.043240740742</v>
      </c>
      <c r="B4995" s="2">
        <v>240</v>
      </c>
      <c r="C4995">
        <f t="shared" ref="C4995:C5058" si="548">B4995/10</f>
        <v>24</v>
      </c>
      <c r="D4995" s="2">
        <v>8002700</v>
      </c>
      <c r="E4995" s="2">
        <f t="shared" ref="E4995:E5058" si="549">(8220000-D4995)</f>
        <v>217300</v>
      </c>
      <c r="F4995">
        <f t="shared" si="544"/>
        <v>23.804843847874572</v>
      </c>
      <c r="G4995">
        <f t="shared" si="547"/>
        <v>215746.44853897401</v>
      </c>
      <c r="I4995">
        <f>P2*K4995^3+Q2*K4995^2+R2*K4995+S2</f>
        <v>-0.30931123829419332</v>
      </c>
      <c r="J4995">
        <f>P3*K4995+Q3</f>
        <v>72.409589675300651</v>
      </c>
      <c r="K4995">
        <f t="shared" ref="K4995:K5058" si="550">E4995-I4994*F4995^2-J4994*F4995</f>
        <v>215751.58414318095</v>
      </c>
      <c r="L4995">
        <f t="shared" si="545"/>
        <v>215761.4480742382</v>
      </c>
      <c r="M4995">
        <f t="shared" si="546"/>
        <v>-9.8639310572471004</v>
      </c>
    </row>
    <row r="4996" spans="1:13" x14ac:dyDescent="0.25">
      <c r="A4996" s="3">
        <v>44959.043298611112</v>
      </c>
      <c r="B4996" s="2">
        <v>238</v>
      </c>
      <c r="C4996">
        <f t="shared" si="548"/>
        <v>23.8</v>
      </c>
      <c r="D4996" s="2">
        <v>8002712</v>
      </c>
      <c r="E4996" s="2">
        <f t="shared" si="549"/>
        <v>217288</v>
      </c>
      <c r="F4996">
        <f t="shared" ref="F4996:F5059" si="551">F4995+(C4996-F4995)/35</f>
        <v>23.804705452221015</v>
      </c>
      <c r="G4996">
        <f t="shared" si="547"/>
        <v>215734.49626224622</v>
      </c>
      <c r="I4996">
        <f>P2*K4996^3+Q2*K4996^2+R2*K4996+S2</f>
        <v>-0.30931690192857469</v>
      </c>
      <c r="J4996">
        <f>P3*K4996+Q3</f>
        <v>72.408052605696213</v>
      </c>
      <c r="K4996">
        <f t="shared" si="550"/>
        <v>215739.58658991565</v>
      </c>
      <c r="L4996">
        <f t="shared" ref="L4996:L5059" si="552">L4995+(K4996-L4995)/300</f>
        <v>215761.37520262378</v>
      </c>
      <c r="M4996">
        <f t="shared" ref="M4996:M5059" si="553">K4996-L4996</f>
        <v>-21.788612708129222</v>
      </c>
    </row>
    <row r="4997" spans="1:13" x14ac:dyDescent="0.25">
      <c r="A4997" s="3">
        <v>44959.043356481481</v>
      </c>
      <c r="B4997" s="2">
        <v>238</v>
      </c>
      <c r="C4997">
        <f t="shared" si="548"/>
        <v>23.8</v>
      </c>
      <c r="D4997" s="2">
        <v>8002714</v>
      </c>
      <c r="E4997" s="2">
        <f t="shared" si="549"/>
        <v>217286</v>
      </c>
      <c r="F4997">
        <f t="shared" si="551"/>
        <v>23.804571010728985</v>
      </c>
      <c r="G4997">
        <f t="shared" si="547"/>
        <v>215732.51066636108</v>
      </c>
      <c r="I4997">
        <f>P2*K4997^3+Q2*K4997^2+R2*K4997+S2</f>
        <v>-0.30931782374009698</v>
      </c>
      <c r="J4997">
        <f>P3*K4997+Q3</f>
        <v>72.407802467536754</v>
      </c>
      <c r="K4997">
        <f t="shared" si="550"/>
        <v>215737.63414359619</v>
      </c>
      <c r="L4997">
        <f t="shared" si="552"/>
        <v>215761.29606576034</v>
      </c>
      <c r="M4997">
        <f t="shared" si="553"/>
        <v>-23.661922164144926</v>
      </c>
    </row>
    <row r="4998" spans="1:13" x14ac:dyDescent="0.25">
      <c r="A4998" s="3">
        <v>44959.043414351851</v>
      </c>
      <c r="B4998" s="2">
        <v>238</v>
      </c>
      <c r="C4998">
        <f t="shared" si="548"/>
        <v>23.8</v>
      </c>
      <c r="D4998" s="2">
        <v>8002710</v>
      </c>
      <c r="E4998" s="2">
        <f t="shared" si="549"/>
        <v>217290</v>
      </c>
      <c r="F4998">
        <f t="shared" si="551"/>
        <v>23.804440410422444</v>
      </c>
      <c r="G4998">
        <f t="shared" si="547"/>
        <v>215736.50499401402</v>
      </c>
      <c r="I4998">
        <f>P2*K4998^3+Q2*K4998^2+R2*K4998+S2</f>
        <v>-0.30931592863831908</v>
      </c>
      <c r="J4998">
        <f>P3*K4998+Q3</f>
        <v>72.408316723454675</v>
      </c>
      <c r="K4998">
        <f t="shared" si="550"/>
        <v>215741.64815359912</v>
      </c>
      <c r="L4998">
        <f t="shared" si="552"/>
        <v>215761.2305727198</v>
      </c>
      <c r="M4998">
        <f t="shared" si="553"/>
        <v>-19.582419120677514</v>
      </c>
    </row>
    <row r="4999" spans="1:13" x14ac:dyDescent="0.25">
      <c r="A4999" s="3">
        <v>44959.04347222222</v>
      </c>
      <c r="B4999" s="2">
        <v>238</v>
      </c>
      <c r="C4999">
        <f t="shared" si="548"/>
        <v>23.8</v>
      </c>
      <c r="D4999" s="2">
        <v>8002706</v>
      </c>
      <c r="E4999" s="2">
        <f t="shared" si="549"/>
        <v>217294</v>
      </c>
      <c r="F4999">
        <f t="shared" si="551"/>
        <v>23.804313541553231</v>
      </c>
      <c r="G4999">
        <f t="shared" si="547"/>
        <v>215740.49910581129</v>
      </c>
      <c r="I4999">
        <f>P2*K4999^3+Q2*K4999^2+R2*K4999+S2</f>
        <v>-0.30931404313326183</v>
      </c>
      <c r="J4999">
        <f>P3*K4999+Q3</f>
        <v>72.408828416123598</v>
      </c>
      <c r="K4999">
        <f t="shared" si="550"/>
        <v>215745.64215623451</v>
      </c>
      <c r="L4999">
        <f t="shared" si="552"/>
        <v>215761.1786113315</v>
      </c>
      <c r="M4999">
        <f t="shared" si="553"/>
        <v>-15.536455096997088</v>
      </c>
    </row>
    <row r="5000" spans="1:13" x14ac:dyDescent="0.25">
      <c r="A5000" s="3">
        <v>44959.043530092589</v>
      </c>
      <c r="B5000" s="2">
        <v>238</v>
      </c>
      <c r="C5000">
        <f t="shared" si="548"/>
        <v>23.8</v>
      </c>
      <c r="D5000" s="2">
        <v>8002694</v>
      </c>
      <c r="E5000" s="2">
        <f t="shared" si="549"/>
        <v>217306</v>
      </c>
      <c r="F5000">
        <f t="shared" si="551"/>
        <v>23.804190297508853</v>
      </c>
      <c r="G5000">
        <f t="shared" si="547"/>
        <v>215752.46653691676</v>
      </c>
      <c r="I5000">
        <f>P2*K5000^3+Q2*K5000^2+R2*K5000+S2</f>
        <v>-0.30930838192694526</v>
      </c>
      <c r="J5000">
        <f>P3*K5000+Q3</f>
        <v>72.410365012585189</v>
      </c>
      <c r="K5000">
        <f t="shared" si="550"/>
        <v>215757.63601639681</v>
      </c>
      <c r="L5000">
        <f t="shared" si="552"/>
        <v>215761.16680268172</v>
      </c>
      <c r="M5000">
        <f t="shared" si="553"/>
        <v>-3.5307862849149387</v>
      </c>
    </row>
    <row r="5001" spans="1:13" x14ac:dyDescent="0.25">
      <c r="A5001" s="3">
        <v>44959.043587962966</v>
      </c>
      <c r="B5001" s="2">
        <v>238</v>
      </c>
      <c r="C5001">
        <f t="shared" si="548"/>
        <v>23.8</v>
      </c>
      <c r="D5001" s="2">
        <v>8002694</v>
      </c>
      <c r="E5001" s="2">
        <f t="shared" si="549"/>
        <v>217306</v>
      </c>
      <c r="F5001">
        <f t="shared" si="551"/>
        <v>23.804070574722886</v>
      </c>
      <c r="G5001">
        <f t="shared" si="547"/>
        <v>215752.47347094357</v>
      </c>
      <c r="I5001">
        <f>P2*K5001^3+Q2*K5001^2+R2*K5001+S2</f>
        <v>-0.30930839744432226</v>
      </c>
      <c r="J5001">
        <f>P3*K5001+Q3</f>
        <v>72.410360800268208</v>
      </c>
      <c r="K5001">
        <f t="shared" si="550"/>
        <v>215757.6031372759</v>
      </c>
      <c r="L5001">
        <f t="shared" si="552"/>
        <v>215761.15492379703</v>
      </c>
      <c r="M5001">
        <f t="shared" si="553"/>
        <v>-3.551786521129543</v>
      </c>
    </row>
    <row r="5002" spans="1:13" x14ac:dyDescent="0.25">
      <c r="A5002" s="3">
        <v>44959.043645833335</v>
      </c>
      <c r="B5002" s="2">
        <v>238</v>
      </c>
      <c r="C5002">
        <f t="shared" si="548"/>
        <v>23.8</v>
      </c>
      <c r="D5002" s="2">
        <v>8002684</v>
      </c>
      <c r="E5002" s="2">
        <f t="shared" si="549"/>
        <v>217316</v>
      </c>
      <c r="F5002">
        <f t="shared" si="551"/>
        <v>23.803954272587944</v>
      </c>
      <c r="G5002">
        <f t="shared" si="547"/>
        <v>215762.44711894204</v>
      </c>
      <c r="I5002">
        <f>P2*K5002^3+Q2*K5002^2+R2*K5002+S2</f>
        <v>-0.30930367517411489</v>
      </c>
      <c r="J5002">
        <f>P3*K5002+Q3</f>
        <v>72.411642826305894</v>
      </c>
      <c r="K5002">
        <f t="shared" si="550"/>
        <v>215767.60995520416</v>
      </c>
      <c r="L5002">
        <f t="shared" si="552"/>
        <v>215761.17644056838</v>
      </c>
      <c r="M5002">
        <f t="shared" si="553"/>
        <v>6.4335146357771009</v>
      </c>
    </row>
    <row r="5003" spans="1:13" x14ac:dyDescent="0.25">
      <c r="A5003" s="3">
        <v>44959.043703703705</v>
      </c>
      <c r="B5003" s="2">
        <v>238</v>
      </c>
      <c r="C5003">
        <f t="shared" si="548"/>
        <v>23.8</v>
      </c>
      <c r="D5003" s="2">
        <v>8002705</v>
      </c>
      <c r="E5003" s="2">
        <f t="shared" si="549"/>
        <v>217295</v>
      </c>
      <c r="F5003">
        <f t="shared" si="551"/>
        <v>23.803841293371146</v>
      </c>
      <c r="G5003">
        <f t="shared" si="547"/>
        <v>215741.52314747882</v>
      </c>
      <c r="I5003">
        <f>P2*K5003^3+Q2*K5003^2+R2*K5003+S2</f>
        <v>-0.30931359886584808</v>
      </c>
      <c r="J5003">
        <f>P3*K5003+Q3</f>
        <v>72.408948988372046</v>
      </c>
      <c r="K5003">
        <f t="shared" si="550"/>
        <v>215746.58327950499</v>
      </c>
      <c r="L5003">
        <f t="shared" si="552"/>
        <v>215761.12779669816</v>
      </c>
      <c r="M5003">
        <f t="shared" si="553"/>
        <v>-14.544517193164211</v>
      </c>
    </row>
    <row r="5004" spans="1:13" x14ac:dyDescent="0.25">
      <c r="A5004" s="3">
        <v>44959.043761574074</v>
      </c>
      <c r="B5004" s="2">
        <v>238</v>
      </c>
      <c r="C5004">
        <f t="shared" si="548"/>
        <v>23.8</v>
      </c>
      <c r="D5004" s="2">
        <v>8002712</v>
      </c>
      <c r="E5004" s="2">
        <f t="shared" si="549"/>
        <v>217288</v>
      </c>
      <c r="F5004">
        <f t="shared" si="551"/>
        <v>23.80373154213197</v>
      </c>
      <c r="G5004">
        <f t="shared" si="547"/>
        <v>215734.55266585961</v>
      </c>
      <c r="I5004">
        <f>P2*K5004^3+Q2*K5004^2+R2*K5004+S2</f>
        <v>-0.3093168675736338</v>
      </c>
      <c r="J5004">
        <f>P3*K5004+Q3</f>
        <v>72.408061928269532</v>
      </c>
      <c r="K5004">
        <f t="shared" si="550"/>
        <v>215739.65935699761</v>
      </c>
      <c r="L5004">
        <f t="shared" si="552"/>
        <v>215761.05623523248</v>
      </c>
      <c r="M5004">
        <f t="shared" si="553"/>
        <v>-21.396878234867472</v>
      </c>
    </row>
    <row r="5005" spans="1:13" x14ac:dyDescent="0.25">
      <c r="A5005" s="3">
        <v>44959.043819444443</v>
      </c>
      <c r="B5005" s="2">
        <v>238</v>
      </c>
      <c r="C5005">
        <f t="shared" si="548"/>
        <v>23.8</v>
      </c>
      <c r="D5005" s="2">
        <v>8002709</v>
      </c>
      <c r="E5005" s="2">
        <f t="shared" si="549"/>
        <v>217291</v>
      </c>
      <c r="F5005">
        <f t="shared" si="551"/>
        <v>23.803624926642485</v>
      </c>
      <c r="G5005">
        <f t="shared" si="547"/>
        <v>215737.54891391724</v>
      </c>
      <c r="I5005">
        <f>P2*K5005^3+Q2*K5005^2+R2*K5005+S2</f>
        <v>-0.30931543750500357</v>
      </c>
      <c r="J5005">
        <f>P3*K5005+Q3</f>
        <v>72.40845000440379</v>
      </c>
      <c r="K5005">
        <f t="shared" si="550"/>
        <v>215742.68847427264</v>
      </c>
      <c r="L5005">
        <f t="shared" si="552"/>
        <v>215760.99500936261</v>
      </c>
      <c r="M5005">
        <f t="shared" si="553"/>
        <v>-18.306535089970566</v>
      </c>
    </row>
    <row r="5006" spans="1:13" x14ac:dyDescent="0.25">
      <c r="A5006" s="3">
        <v>44959.043877314813</v>
      </c>
      <c r="B5006" s="2">
        <v>238</v>
      </c>
      <c r="C5006">
        <f t="shared" si="548"/>
        <v>23.8</v>
      </c>
      <c r="D5006" s="2">
        <v>8002708</v>
      </c>
      <c r="E5006" s="2">
        <f t="shared" si="549"/>
        <v>217292</v>
      </c>
      <c r="F5006">
        <f t="shared" si="551"/>
        <v>23.803521357309844</v>
      </c>
      <c r="G5006">
        <f t="shared" si="547"/>
        <v>215738.55160335064</v>
      </c>
      <c r="I5006">
        <f>P2*K5006^3+Q2*K5006^2+R2*K5006+S2</f>
        <v>-0.30931496733976477</v>
      </c>
      <c r="J5006">
        <f>P3*K5006+Q3</f>
        <v>72.408577597751005</v>
      </c>
      <c r="K5006">
        <f t="shared" si="550"/>
        <v>215743.68440053074</v>
      </c>
      <c r="L5006">
        <f t="shared" si="552"/>
        <v>215760.93730733317</v>
      </c>
      <c r="M5006">
        <f t="shared" si="553"/>
        <v>-17.252906802430516</v>
      </c>
    </row>
    <row r="5007" spans="1:13" x14ac:dyDescent="0.25">
      <c r="A5007" s="3">
        <v>44959.043935185182</v>
      </c>
      <c r="B5007" s="2">
        <v>238</v>
      </c>
      <c r="C5007">
        <f t="shared" si="548"/>
        <v>23.8</v>
      </c>
      <c r="D5007" s="2">
        <v>8002708</v>
      </c>
      <c r="E5007" s="2">
        <f t="shared" si="549"/>
        <v>217292</v>
      </c>
      <c r="F5007">
        <f t="shared" si="551"/>
        <v>23.80342074710099</v>
      </c>
      <c r="G5007">
        <f t="shared" si="547"/>
        <v>215738.55743025738</v>
      </c>
      <c r="I5007">
        <f>P2*K5007^3+Q2*K5007^2+R2*K5007+S2</f>
        <v>-0.30931496615958742</v>
      </c>
      <c r="J5007">
        <f>P3*K5007+Q3</f>
        <v>72.40857791803046</v>
      </c>
      <c r="K5007">
        <f t="shared" si="550"/>
        <v>215743.68690046301</v>
      </c>
      <c r="L5007">
        <f t="shared" si="552"/>
        <v>215760.87980597693</v>
      </c>
      <c r="M5007">
        <f t="shared" si="553"/>
        <v>-17.192905513918959</v>
      </c>
    </row>
    <row r="5008" spans="1:13" x14ac:dyDescent="0.25">
      <c r="A5008" s="3">
        <v>44959.043993055559</v>
      </c>
      <c r="B5008" s="2">
        <v>238</v>
      </c>
      <c r="C5008">
        <f t="shared" si="548"/>
        <v>23.8</v>
      </c>
      <c r="D5008" s="2">
        <v>8002690</v>
      </c>
      <c r="E5008" s="2">
        <f t="shared" si="549"/>
        <v>217310</v>
      </c>
      <c r="F5008">
        <f t="shared" si="551"/>
        <v>23.803323011469534</v>
      </c>
      <c r="G5008">
        <f t="shared" si="547"/>
        <v>215756.50353317417</v>
      </c>
      <c r="I5008">
        <f>P2*K5008^3+Q2*K5008^2+R2*K5008+S2</f>
        <v>-0.30930646752428137</v>
      </c>
      <c r="J5008">
        <f>P3*K5008+Q3</f>
        <v>72.410884713845405</v>
      </c>
      <c r="K5008">
        <f t="shared" si="550"/>
        <v>215761.69252986475</v>
      </c>
      <c r="L5008">
        <f t="shared" si="552"/>
        <v>215760.88251505655</v>
      </c>
      <c r="M5008">
        <f t="shared" si="553"/>
        <v>0.81001480820123106</v>
      </c>
    </row>
    <row r="5009" spans="1:13" x14ac:dyDescent="0.25">
      <c r="A5009" s="3">
        <v>44959.044050925928</v>
      </c>
      <c r="B5009" s="2">
        <v>238</v>
      </c>
      <c r="C5009">
        <f t="shared" si="548"/>
        <v>23.8</v>
      </c>
      <c r="D5009" s="2">
        <v>8002688</v>
      </c>
      <c r="E5009" s="2">
        <f t="shared" si="549"/>
        <v>217312</v>
      </c>
      <c r="F5009">
        <f t="shared" si="551"/>
        <v>23.803228068284689</v>
      </c>
      <c r="G5009">
        <f t="shared" si="547"/>
        <v>215758.50241477243</v>
      </c>
      <c r="I5009">
        <f>P2*K5009^3+Q2*K5009^2+R2*K5009+S2</f>
        <v>-0.30930554931464393</v>
      </c>
      <c r="J5009">
        <f>P3*K5009+Q3</f>
        <v>72.411133994381316</v>
      </c>
      <c r="K5009">
        <f t="shared" si="550"/>
        <v>215763.63828202776</v>
      </c>
      <c r="L5009">
        <f t="shared" si="552"/>
        <v>215760.89170094646</v>
      </c>
      <c r="M5009">
        <f t="shared" si="553"/>
        <v>2.7465810813009739</v>
      </c>
    </row>
    <row r="5010" spans="1:13" x14ac:dyDescent="0.25">
      <c r="A5010" s="3">
        <v>44959.044108796297</v>
      </c>
      <c r="B5010" s="2">
        <v>238</v>
      </c>
      <c r="C5010">
        <f t="shared" si="548"/>
        <v>23.8</v>
      </c>
      <c r="D5010" s="2">
        <v>8002691</v>
      </c>
      <c r="E5010" s="2">
        <f t="shared" si="549"/>
        <v>217309</v>
      </c>
      <c r="F5010">
        <f t="shared" si="551"/>
        <v>23.803135837762269</v>
      </c>
      <c r="G5010">
        <f t="shared" si="547"/>
        <v>215755.51768267353</v>
      </c>
      <c r="I5010">
        <f>P2*K5010^3+Q2*K5010^2+R2*K5010+S2</f>
        <v>-0.30930696557865439</v>
      </c>
      <c r="J5010">
        <f>P3*K5010+Q3</f>
        <v>72.410749503395181</v>
      </c>
      <c r="K5010">
        <f t="shared" si="550"/>
        <v>215760.6371485249</v>
      </c>
      <c r="L5010">
        <f t="shared" si="552"/>
        <v>215760.8908524384</v>
      </c>
      <c r="M5010">
        <f t="shared" si="553"/>
        <v>-0.25370391350588761</v>
      </c>
    </row>
    <row r="5011" spans="1:13" x14ac:dyDescent="0.25">
      <c r="A5011" s="3">
        <v>44959.044166666667</v>
      </c>
      <c r="B5011" s="2">
        <v>238</v>
      </c>
      <c r="C5011">
        <f t="shared" si="548"/>
        <v>23.8</v>
      </c>
      <c r="D5011" s="2">
        <v>8002695</v>
      </c>
      <c r="E5011" s="2">
        <f t="shared" si="549"/>
        <v>217305</v>
      </c>
      <c r="F5011">
        <f t="shared" si="551"/>
        <v>23.803046242397635</v>
      </c>
      <c r="G5011">
        <f t="shared" si="547"/>
        <v>215751.53610660697</v>
      </c>
      <c r="I5011">
        <f>P2*K5011^3+Q2*K5011^2+R2*K5011+S2</f>
        <v>-0.30930884621205479</v>
      </c>
      <c r="J5011">
        <f>P3*K5011+Q3</f>
        <v>72.41023897984833</v>
      </c>
      <c r="K5011">
        <f t="shared" si="550"/>
        <v>215756.65227143865</v>
      </c>
      <c r="L5011">
        <f t="shared" si="552"/>
        <v>215760.87672383507</v>
      </c>
      <c r="M5011">
        <f t="shared" si="553"/>
        <v>-4.2244523964182008</v>
      </c>
    </row>
    <row r="5012" spans="1:13" x14ac:dyDescent="0.25">
      <c r="A5012" s="3">
        <v>44959.044224537036</v>
      </c>
      <c r="B5012" s="2">
        <v>238</v>
      </c>
      <c r="C5012">
        <f t="shared" si="548"/>
        <v>23.8</v>
      </c>
      <c r="D5012" s="2">
        <v>8002702</v>
      </c>
      <c r="E5012" s="2">
        <f t="shared" si="549"/>
        <v>217298</v>
      </c>
      <c r="F5012">
        <f t="shared" si="551"/>
        <v>23.80295920690056</v>
      </c>
      <c r="G5012">
        <f t="shared" si="547"/>
        <v>215744.56430837477</v>
      </c>
      <c r="I5012">
        <f>P2*K5012^3+Q2*K5012^2+R2*K5012+S2</f>
        <v>-0.30931214156411652</v>
      </c>
      <c r="J5012">
        <f>P3*K5012+Q3</f>
        <v>72.409344509652783</v>
      </c>
      <c r="K5012">
        <f t="shared" si="550"/>
        <v>215749.67050966001</v>
      </c>
      <c r="L5012">
        <f t="shared" si="552"/>
        <v>215760.83936978781</v>
      </c>
      <c r="M5012">
        <f t="shared" si="553"/>
        <v>-11.168860127800144</v>
      </c>
    </row>
    <row r="5013" spans="1:13" x14ac:dyDescent="0.25">
      <c r="A5013" s="3">
        <v>44959.044282407405</v>
      </c>
      <c r="B5013" s="2">
        <v>240</v>
      </c>
      <c r="C5013">
        <f t="shared" si="548"/>
        <v>24</v>
      </c>
      <c r="D5013" s="2">
        <v>8002701</v>
      </c>
      <c r="E5013" s="2">
        <f t="shared" si="549"/>
        <v>217299</v>
      </c>
      <c r="F5013">
        <f t="shared" si="551"/>
        <v>23.80858894384626</v>
      </c>
      <c r="G5013">
        <f t="shared" si="547"/>
        <v>215745.23495182351</v>
      </c>
      <c r="I5013">
        <f>P2*K5013^3+Q2*K5013^2+R2*K5013+S2</f>
        <v>-0.30931181189278889</v>
      </c>
      <c r="J5013">
        <f>P3*K5013+Q3</f>
        <v>72.409433988004153</v>
      </c>
      <c r="K5013">
        <f t="shared" si="550"/>
        <v>215750.3689303975</v>
      </c>
      <c r="L5013">
        <f t="shared" si="552"/>
        <v>215760.80446832319</v>
      </c>
      <c r="M5013">
        <f t="shared" si="553"/>
        <v>-10.43553792568855</v>
      </c>
    </row>
    <row r="5014" spans="1:13" x14ac:dyDescent="0.25">
      <c r="A5014" s="3">
        <v>44959.044340277775</v>
      </c>
      <c r="B5014" s="2">
        <v>238</v>
      </c>
      <c r="C5014">
        <f t="shared" si="548"/>
        <v>23.8</v>
      </c>
      <c r="D5014" s="2">
        <v>8002701</v>
      </c>
      <c r="E5014" s="2">
        <f t="shared" si="549"/>
        <v>217299</v>
      </c>
      <c r="F5014">
        <f t="shared" si="551"/>
        <v>23.808343545450654</v>
      </c>
      <c r="G5014">
        <f t="shared" si="547"/>
        <v>215745.24916373476</v>
      </c>
      <c r="I5014">
        <f>P2*K5014^3+Q2*K5014^2+R2*K5014+S2</f>
        <v>-0.30931180630520394</v>
      </c>
      <c r="J5014">
        <f>P3*K5014+Q3</f>
        <v>72.409435504579577</v>
      </c>
      <c r="K5014">
        <f t="shared" si="550"/>
        <v>215750.38076798402</v>
      </c>
      <c r="L5014">
        <f t="shared" si="552"/>
        <v>215760.76972265539</v>
      </c>
      <c r="M5014">
        <f t="shared" si="553"/>
        <v>-10.388954671361716</v>
      </c>
    </row>
    <row r="5015" spans="1:13" x14ac:dyDescent="0.25">
      <c r="A5015" s="3">
        <v>44959.044398148151</v>
      </c>
      <c r="B5015" s="2">
        <v>238</v>
      </c>
      <c r="C5015">
        <f t="shared" si="548"/>
        <v>23.8</v>
      </c>
      <c r="D5015" s="2">
        <v>8002692</v>
      </c>
      <c r="E5015" s="2">
        <f t="shared" si="549"/>
        <v>217308</v>
      </c>
      <c r="F5015">
        <f t="shared" si="551"/>
        <v>23.80810515843778</v>
      </c>
      <c r="G5015">
        <f t="shared" si="547"/>
        <v>215754.23318453881</v>
      </c>
      <c r="I5015">
        <f>P2*K5015^3+Q2*K5015^2+R2*K5015+S2</f>
        <v>-0.30930755203125626</v>
      </c>
      <c r="J5015">
        <f>P3*K5015+Q3</f>
        <v>72.410590298488685</v>
      </c>
      <c r="K5015">
        <f t="shared" si="550"/>
        <v>215759.39447913613</v>
      </c>
      <c r="L5015">
        <f t="shared" si="552"/>
        <v>215760.76513851032</v>
      </c>
      <c r="M5015">
        <f t="shared" si="553"/>
        <v>-1.3706593741953839</v>
      </c>
    </row>
    <row r="5016" spans="1:13" x14ac:dyDescent="0.25">
      <c r="A5016" s="3">
        <v>44959.044456018521</v>
      </c>
      <c r="B5016" s="2">
        <v>238</v>
      </c>
      <c r="C5016">
        <f t="shared" si="548"/>
        <v>23.8</v>
      </c>
      <c r="D5016" s="2">
        <v>8002690</v>
      </c>
      <c r="E5016" s="2">
        <f t="shared" si="549"/>
        <v>217310</v>
      </c>
      <c r="F5016">
        <f t="shared" si="551"/>
        <v>23.807873582482415</v>
      </c>
      <c r="G5016">
        <f t="shared" si="547"/>
        <v>215756.23997754243</v>
      </c>
      <c r="I5016">
        <f>P2*K5016^3+Q2*K5016^2+R2*K5016+S2</f>
        <v>-0.30930661598777986</v>
      </c>
      <c r="J5016">
        <f>P3*K5016+Q3</f>
        <v>72.410844409079246</v>
      </c>
      <c r="K5016">
        <f t="shared" si="550"/>
        <v>215761.37793215393</v>
      </c>
      <c r="L5016">
        <f t="shared" si="552"/>
        <v>215760.7671811558</v>
      </c>
      <c r="M5016">
        <f t="shared" si="553"/>
        <v>0.61075099813751876</v>
      </c>
    </row>
    <row r="5017" spans="1:13" x14ac:dyDescent="0.25">
      <c r="A5017" s="3">
        <v>44959.04451388889</v>
      </c>
      <c r="B5017" s="2">
        <v>238</v>
      </c>
      <c r="C5017">
        <f t="shared" si="548"/>
        <v>23.8</v>
      </c>
      <c r="D5017" s="2">
        <v>8002698</v>
      </c>
      <c r="E5017" s="2">
        <f t="shared" si="549"/>
        <v>217302</v>
      </c>
      <c r="F5017">
        <f t="shared" si="551"/>
        <v>23.807648622982917</v>
      </c>
      <c r="G5017">
        <f t="shared" si="547"/>
        <v>215748.27948121194</v>
      </c>
      <c r="I5017">
        <f>P2*K5017^3+Q2*K5017^2+R2*K5017+S2</f>
        <v>-0.30931038860559745</v>
      </c>
      <c r="J5017">
        <f>P3*K5017+Q3</f>
        <v>72.409820306452829</v>
      </c>
      <c r="K5017">
        <f t="shared" si="550"/>
        <v>215753.3843281075</v>
      </c>
      <c r="L5017">
        <f t="shared" si="552"/>
        <v>215760.74257164565</v>
      </c>
      <c r="M5017">
        <f t="shared" si="553"/>
        <v>-7.3582435381540563</v>
      </c>
    </row>
    <row r="5018" spans="1:13" x14ac:dyDescent="0.25">
      <c r="A5018" s="3">
        <v>44959.044571759259</v>
      </c>
      <c r="B5018" s="2">
        <v>238</v>
      </c>
      <c r="C5018">
        <f t="shared" si="548"/>
        <v>23.8</v>
      </c>
      <c r="D5018" s="2">
        <v>8002697</v>
      </c>
      <c r="E5018" s="2">
        <f t="shared" si="549"/>
        <v>217303</v>
      </c>
      <c r="F5018">
        <f t="shared" si="551"/>
        <v>23.807430090897689</v>
      </c>
      <c r="G5018">
        <f t="shared" si="547"/>
        <v>215749.28882806262</v>
      </c>
      <c r="I5018">
        <f>P2*K5018^3+Q2*K5018^2+R2*K5018+S2</f>
        <v>-0.3093098981516692</v>
      </c>
      <c r="J5018">
        <f>P3*K5018+Q3</f>
        <v>72.409953434240279</v>
      </c>
      <c r="K5018">
        <f t="shared" si="550"/>
        <v>215754.4234532821</v>
      </c>
      <c r="L5018">
        <f t="shared" si="552"/>
        <v>215760.72150791777</v>
      </c>
      <c r="M5018">
        <f t="shared" si="553"/>
        <v>-6.2980546356702689</v>
      </c>
    </row>
    <row r="5019" spans="1:13" x14ac:dyDescent="0.25">
      <c r="A5019" s="3">
        <v>44959.044629629629</v>
      </c>
      <c r="B5019" s="2">
        <v>238</v>
      </c>
      <c r="C5019">
        <f t="shared" si="548"/>
        <v>23.8</v>
      </c>
      <c r="D5019" s="2">
        <v>8002688</v>
      </c>
      <c r="E5019" s="2">
        <f t="shared" si="549"/>
        <v>217312</v>
      </c>
      <c r="F5019">
        <f t="shared" si="551"/>
        <v>23.807217802586326</v>
      </c>
      <c r="G5019">
        <f t="shared" si="547"/>
        <v>215758.27133902611</v>
      </c>
      <c r="I5019">
        <f>P2*K5019^3+Q2*K5019^2+R2*K5019+S2</f>
        <v>-0.3093056465399045</v>
      </c>
      <c r="J5019">
        <f>P3*K5019+Q3</f>
        <v>72.411107598681113</v>
      </c>
      <c r="K5019">
        <f t="shared" si="550"/>
        <v>215763.43225113742</v>
      </c>
      <c r="L5019">
        <f t="shared" si="552"/>
        <v>215760.73054372851</v>
      </c>
      <c r="M5019">
        <f t="shared" si="553"/>
        <v>2.7017074089089874</v>
      </c>
    </row>
    <row r="5020" spans="1:13" x14ac:dyDescent="0.25">
      <c r="A5020" s="3">
        <v>44959.044687499998</v>
      </c>
      <c r="B5020" s="2">
        <v>238</v>
      </c>
      <c r="C5020">
        <f t="shared" si="548"/>
        <v>23.8</v>
      </c>
      <c r="D5020" s="2">
        <v>8002695</v>
      </c>
      <c r="E5020" s="2">
        <f t="shared" si="549"/>
        <v>217305</v>
      </c>
      <c r="F5020">
        <f t="shared" si="551"/>
        <v>23.807011579655288</v>
      </c>
      <c r="G5020">
        <f t="shared" si="547"/>
        <v>215751.30644756407</v>
      </c>
      <c r="I5020">
        <f>P2*K5020^3+Q2*K5020^2+R2*K5020+S2</f>
        <v>-0.3093089585446987</v>
      </c>
      <c r="J5020">
        <f>P3*K5020+Q3</f>
        <v>72.410208486908815</v>
      </c>
      <c r="K5020">
        <f t="shared" si="550"/>
        <v>215756.41425966285</v>
      </c>
      <c r="L5020">
        <f t="shared" si="552"/>
        <v>215760.71615611497</v>
      </c>
      <c r="M5020">
        <f t="shared" si="553"/>
        <v>-4.3018964521179441</v>
      </c>
    </row>
    <row r="5021" spans="1:13" x14ac:dyDescent="0.25">
      <c r="A5021" s="3">
        <v>44959.044745370367</v>
      </c>
      <c r="B5021" s="2">
        <v>238</v>
      </c>
      <c r="C5021">
        <f t="shared" si="548"/>
        <v>23.8</v>
      </c>
      <c r="D5021" s="2">
        <v>8002695</v>
      </c>
      <c r="E5021" s="2">
        <f t="shared" si="549"/>
        <v>217305</v>
      </c>
      <c r="F5021">
        <f t="shared" si="551"/>
        <v>23.806811248807996</v>
      </c>
      <c r="G5021">
        <f t="shared" si="547"/>
        <v>215751.31804982253</v>
      </c>
      <c r="I5021">
        <f>P2*K5021^3+Q2*K5021^2+R2*K5021+S2</f>
        <v>-0.30930894210244753</v>
      </c>
      <c r="J5021">
        <f>P3*K5021+Q3</f>
        <v>72.41021295018443</v>
      </c>
      <c r="K5021">
        <f t="shared" si="550"/>
        <v>215756.44909763429</v>
      </c>
      <c r="L5021">
        <f t="shared" si="552"/>
        <v>215760.7019325867</v>
      </c>
      <c r="M5021">
        <f t="shared" si="553"/>
        <v>-4.2528349524072837</v>
      </c>
    </row>
    <row r="5022" spans="1:13" x14ac:dyDescent="0.25">
      <c r="A5022" s="3">
        <v>44959.044803240744</v>
      </c>
      <c r="B5022" s="2">
        <v>236</v>
      </c>
      <c r="C5022">
        <f t="shared" si="548"/>
        <v>23.6</v>
      </c>
      <c r="D5022" s="2">
        <v>8002714</v>
      </c>
      <c r="E5022" s="2">
        <f t="shared" si="549"/>
        <v>217286</v>
      </c>
      <c r="F5022">
        <f t="shared" si="551"/>
        <v>23.80090235598491</v>
      </c>
      <c r="G5022">
        <f t="shared" si="547"/>
        <v>215732.72313728905</v>
      </c>
      <c r="I5022">
        <f>P2*K5022^3+Q2*K5022^2+R2*K5022+S2</f>
        <v>-0.30931775023200242</v>
      </c>
      <c r="J5022">
        <f>P3*K5022+Q3</f>
        <v>72.407822413967367</v>
      </c>
      <c r="K5022">
        <f t="shared" si="550"/>
        <v>215737.78983489543</v>
      </c>
      <c r="L5022">
        <f t="shared" si="552"/>
        <v>215760.62555892774</v>
      </c>
      <c r="M5022">
        <f t="shared" si="553"/>
        <v>-22.835724032309372</v>
      </c>
    </row>
    <row r="5023" spans="1:13" x14ac:dyDescent="0.25">
      <c r="A5023" s="3">
        <v>44959.044861111113</v>
      </c>
      <c r="B5023" s="2">
        <v>238</v>
      </c>
      <c r="C5023">
        <f t="shared" si="548"/>
        <v>23.8</v>
      </c>
      <c r="D5023" s="2">
        <v>8002699</v>
      </c>
      <c r="E5023" s="2">
        <f t="shared" si="549"/>
        <v>217301</v>
      </c>
      <c r="F5023">
        <f t="shared" si="551"/>
        <v>23.800876574385342</v>
      </c>
      <c r="G5023">
        <f t="shared" si="547"/>
        <v>215747.67500410709</v>
      </c>
      <c r="I5023">
        <f>P2*K5023^3+Q2*K5023^2+R2*K5023+S2</f>
        <v>-0.30931063929119051</v>
      </c>
      <c r="J5023">
        <f>P3*K5023+Q3</f>
        <v>72.409752261947602</v>
      </c>
      <c r="K5023">
        <f t="shared" si="550"/>
        <v>215752.85320864906</v>
      </c>
      <c r="L5023">
        <f t="shared" si="552"/>
        <v>215760.59965109348</v>
      </c>
      <c r="M5023">
        <f t="shared" si="553"/>
        <v>-7.7464424444187898</v>
      </c>
    </row>
    <row r="5024" spans="1:13" x14ac:dyDescent="0.25">
      <c r="A5024" s="3">
        <v>44959.044918981483</v>
      </c>
      <c r="B5024" s="2">
        <v>238</v>
      </c>
      <c r="C5024">
        <f t="shared" si="548"/>
        <v>23.8</v>
      </c>
      <c r="D5024" s="2">
        <v>8002683</v>
      </c>
      <c r="E5024" s="2">
        <f t="shared" si="549"/>
        <v>217317</v>
      </c>
      <c r="F5024">
        <f t="shared" si="551"/>
        <v>23.800851529402902</v>
      </c>
      <c r="G5024">
        <f t="shared" si="547"/>
        <v>215763.62352127398</v>
      </c>
      <c r="I5024">
        <f>P2*K5024^3+Q2*K5024^2+R2*K5024+S2</f>
        <v>-0.30930311143408945</v>
      </c>
      <c r="J5024">
        <f>P3*K5024+Q3</f>
        <v>72.411795890457313</v>
      </c>
      <c r="K5024">
        <f t="shared" si="550"/>
        <v>215768.80469310307</v>
      </c>
      <c r="L5024">
        <f t="shared" si="552"/>
        <v>215760.62700123352</v>
      </c>
      <c r="M5024">
        <f t="shared" si="553"/>
        <v>8.1776918695541099</v>
      </c>
    </row>
    <row r="5025" spans="1:13" x14ac:dyDescent="0.25">
      <c r="A5025" s="3">
        <v>44959.044976851852</v>
      </c>
      <c r="B5025" s="2">
        <v>238</v>
      </c>
      <c r="C5025">
        <f t="shared" si="548"/>
        <v>23.8</v>
      </c>
      <c r="D5025" s="2">
        <v>8002702</v>
      </c>
      <c r="E5025" s="2">
        <f t="shared" si="549"/>
        <v>217298</v>
      </c>
      <c r="F5025">
        <f t="shared" si="551"/>
        <v>23.800827199991389</v>
      </c>
      <c r="G5025">
        <f t="shared" si="547"/>
        <v>215744.68778895793</v>
      </c>
      <c r="I5025">
        <f>P2*K5025^3+Q2*K5025^2+R2*K5025+S2</f>
        <v>-0.30931210253576152</v>
      </c>
      <c r="J5025">
        <f>P3*K5025+Q3</f>
        <v>72.409355102540601</v>
      </c>
      <c r="K5025">
        <f t="shared" si="550"/>
        <v>215749.75319214584</v>
      </c>
      <c r="L5025">
        <f t="shared" si="552"/>
        <v>215760.59075520321</v>
      </c>
      <c r="M5025">
        <f t="shared" si="553"/>
        <v>-10.837563057371881</v>
      </c>
    </row>
    <row r="5026" spans="1:13" x14ac:dyDescent="0.25">
      <c r="A5026" s="3">
        <v>44959.045034722221</v>
      </c>
      <c r="B5026" s="2">
        <v>238</v>
      </c>
      <c r="C5026">
        <f t="shared" si="548"/>
        <v>23.8</v>
      </c>
      <c r="D5026" s="2">
        <v>8002699</v>
      </c>
      <c r="E5026" s="2">
        <f t="shared" si="549"/>
        <v>217301</v>
      </c>
      <c r="F5026">
        <f t="shared" si="551"/>
        <v>23.80080356570592</v>
      </c>
      <c r="G5026">
        <f t="shared" si="547"/>
        <v>215747.67923267005</v>
      </c>
      <c r="I5026">
        <f>P2*K5026^3+Q2*K5026^2+R2*K5026+S2</f>
        <v>-0.30931065603157021</v>
      </c>
      <c r="J5026">
        <f>P3*K5026+Q3</f>
        <v>72.409747718070975</v>
      </c>
      <c r="K5026">
        <f t="shared" si="550"/>
        <v>215752.81774154873</v>
      </c>
      <c r="L5026">
        <f t="shared" si="552"/>
        <v>215760.5648451577</v>
      </c>
      <c r="M5026">
        <f t="shared" si="553"/>
        <v>-7.7471036089700647</v>
      </c>
    </row>
    <row r="5027" spans="1:13" x14ac:dyDescent="0.25">
      <c r="A5027" s="3">
        <v>44959.045092592591</v>
      </c>
      <c r="B5027" s="2">
        <v>238</v>
      </c>
      <c r="C5027">
        <f t="shared" si="548"/>
        <v>23.8</v>
      </c>
      <c r="D5027" s="2">
        <v>8002690</v>
      </c>
      <c r="E5027" s="2">
        <f t="shared" si="549"/>
        <v>217310</v>
      </c>
      <c r="F5027">
        <f t="shared" si="551"/>
        <v>23.800780606685752</v>
      </c>
      <c r="G5027">
        <f t="shared" si="547"/>
        <v>215756.65078731437</v>
      </c>
      <c r="I5027">
        <f>P2*K5027^3+Q2*K5027^2+R2*K5027+S2</f>
        <v>-0.30930641260672387</v>
      </c>
      <c r="J5027">
        <f>P3*K5027+Q3</f>
        <v>72.410899622889502</v>
      </c>
      <c r="K5027">
        <f t="shared" si="550"/>
        <v>215761.80890198611</v>
      </c>
      <c r="L5027">
        <f t="shared" si="552"/>
        <v>215760.56899201378</v>
      </c>
      <c r="M5027">
        <f t="shared" si="553"/>
        <v>1.2399099723261315</v>
      </c>
    </row>
    <row r="5028" spans="1:13" x14ac:dyDescent="0.25">
      <c r="A5028" s="3">
        <v>44959.04515046296</v>
      </c>
      <c r="B5028" s="2">
        <v>238</v>
      </c>
      <c r="C5028">
        <f t="shared" si="548"/>
        <v>23.8</v>
      </c>
      <c r="D5028" s="2">
        <v>8002690</v>
      </c>
      <c r="E5028" s="2">
        <f t="shared" si="549"/>
        <v>217310</v>
      </c>
      <c r="F5028">
        <f t="shared" si="551"/>
        <v>23.800758303637586</v>
      </c>
      <c r="G5028">
        <f t="shared" si="547"/>
        <v>215756.65207910753</v>
      </c>
      <c r="I5028">
        <f>P2*K5028^3+Q2*K5028^2+R2*K5028+S2</f>
        <v>-0.30930642607201919</v>
      </c>
      <c r="J5028">
        <f>P3*K5028+Q3</f>
        <v>72.410895967321636</v>
      </c>
      <c r="K5028">
        <f t="shared" si="550"/>
        <v>215761.78036855473</v>
      </c>
      <c r="L5028">
        <f t="shared" si="552"/>
        <v>215760.57302993559</v>
      </c>
      <c r="M5028">
        <f t="shared" si="553"/>
        <v>1.2073386191332247</v>
      </c>
    </row>
    <row r="5029" spans="1:13" x14ac:dyDescent="0.25">
      <c r="A5029" s="3">
        <v>44959.045208333337</v>
      </c>
      <c r="B5029" s="2">
        <v>238</v>
      </c>
      <c r="C5029">
        <f t="shared" si="548"/>
        <v>23.8</v>
      </c>
      <c r="D5029" s="2">
        <v>8002692</v>
      </c>
      <c r="E5029" s="2">
        <f t="shared" si="549"/>
        <v>217308</v>
      </c>
      <c r="F5029">
        <f t="shared" si="551"/>
        <v>23.800736637819369</v>
      </c>
      <c r="G5029">
        <f t="shared" si="547"/>
        <v>215754.65995063362</v>
      </c>
      <c r="I5029">
        <f>P2*K5029^3+Q2*K5029^2+R2*K5029+S2</f>
        <v>-0.30930736928251434</v>
      </c>
      <c r="J5029">
        <f>P3*K5029+Q3</f>
        <v>72.41063990905846</v>
      </c>
      <c r="K5029">
        <f t="shared" si="550"/>
        <v>215759.7817130335</v>
      </c>
      <c r="L5029">
        <f t="shared" si="552"/>
        <v>215760.5703922126</v>
      </c>
      <c r="M5029">
        <f t="shared" si="553"/>
        <v>-0.78867917909519747</v>
      </c>
    </row>
    <row r="5030" spans="1:13" x14ac:dyDescent="0.25">
      <c r="A5030" s="3">
        <v>44959.045266203706</v>
      </c>
      <c r="B5030" s="2">
        <v>238</v>
      </c>
      <c r="C5030">
        <f t="shared" si="548"/>
        <v>23.8</v>
      </c>
      <c r="D5030" s="2">
        <v>8002696</v>
      </c>
      <c r="E5030" s="2">
        <f t="shared" si="549"/>
        <v>217304</v>
      </c>
      <c r="F5030">
        <f t="shared" si="551"/>
        <v>23.800715591024531</v>
      </c>
      <c r="G5030">
        <f t="shared" si="547"/>
        <v>215750.67440299204</v>
      </c>
      <c r="I5030">
        <f>P2*K5030^3+Q2*K5030^2+R2*K5030+S2</f>
        <v>-0.30930925338404525</v>
      </c>
      <c r="J5030">
        <f>P3*K5030+Q3</f>
        <v>72.410128452819293</v>
      </c>
      <c r="K5030">
        <f t="shared" si="550"/>
        <v>215755.78955584386</v>
      </c>
      <c r="L5030">
        <f t="shared" si="552"/>
        <v>215760.55445609137</v>
      </c>
      <c r="M5030">
        <f t="shared" si="553"/>
        <v>-4.7649002475081943</v>
      </c>
    </row>
    <row r="5031" spans="1:13" x14ac:dyDescent="0.25">
      <c r="A5031" s="3">
        <v>44959.045324074075</v>
      </c>
      <c r="B5031" s="2">
        <v>238</v>
      </c>
      <c r="C5031">
        <f t="shared" si="548"/>
        <v>23.8</v>
      </c>
      <c r="D5031" s="2">
        <v>8002702</v>
      </c>
      <c r="E5031" s="2">
        <f t="shared" si="549"/>
        <v>217298</v>
      </c>
      <c r="F5031">
        <f t="shared" si="551"/>
        <v>23.800695145566689</v>
      </c>
      <c r="G5031">
        <f t="shared" si="547"/>
        <v>215744.69543731687</v>
      </c>
      <c r="I5031">
        <f>P2*K5031^3+Q2*K5031^2+R2*K5031+S2</f>
        <v>-0.3093120785646426</v>
      </c>
      <c r="J5031">
        <f>P3*K5031+Q3</f>
        <v>72.409361608674701</v>
      </c>
      <c r="K5031">
        <f t="shared" si="550"/>
        <v>215749.80397559135</v>
      </c>
      <c r="L5031">
        <f t="shared" si="552"/>
        <v>215760.51862115637</v>
      </c>
      <c r="M5031">
        <f t="shared" si="553"/>
        <v>-10.714645565021783</v>
      </c>
    </row>
    <row r="5032" spans="1:13" x14ac:dyDescent="0.25">
      <c r="A5032" s="3">
        <v>44959.045381944445</v>
      </c>
      <c r="B5032" s="2">
        <v>238</v>
      </c>
      <c r="C5032">
        <f t="shared" si="548"/>
        <v>23.8</v>
      </c>
      <c r="D5032" s="2">
        <v>8002694</v>
      </c>
      <c r="E5032" s="2">
        <f t="shared" si="549"/>
        <v>217306</v>
      </c>
      <c r="F5032">
        <f t="shared" si="551"/>
        <v>23.800675284264784</v>
      </c>
      <c r="G5032">
        <f t="shared" si="547"/>
        <v>215752.67012086103</v>
      </c>
      <c r="I5032">
        <f>P2*K5032^3+Q2*K5032^2+R2*K5032+S2</f>
        <v>-0.30930829274858379</v>
      </c>
      <c r="J5032">
        <f>P3*K5032+Q3</f>
        <v>72.410389220823674</v>
      </c>
      <c r="K5032">
        <f t="shared" si="550"/>
        <v>215757.82497311663</v>
      </c>
      <c r="L5032">
        <f t="shared" si="552"/>
        <v>215760.50964232956</v>
      </c>
      <c r="M5032">
        <f t="shared" si="553"/>
        <v>-2.6846692129329313</v>
      </c>
    </row>
    <row r="5033" spans="1:13" x14ac:dyDescent="0.25">
      <c r="A5033" s="3">
        <v>44959.045439814814</v>
      </c>
      <c r="B5033" s="2">
        <v>238</v>
      </c>
      <c r="C5033">
        <f t="shared" si="548"/>
        <v>23.8</v>
      </c>
      <c r="D5033" s="2">
        <v>8002690</v>
      </c>
      <c r="E5033" s="2">
        <f t="shared" si="549"/>
        <v>217310</v>
      </c>
      <c r="F5033">
        <f t="shared" si="551"/>
        <v>23.800655990428648</v>
      </c>
      <c r="G5033">
        <f t="shared" si="547"/>
        <v>215756.6580050952</v>
      </c>
      <c r="I5033">
        <f>P2*K5033^3+Q2*K5033^2+R2*K5033+S2</f>
        <v>-0.30930641705133599</v>
      </c>
      <c r="J5033">
        <f>P3*K5033+Q3</f>
        <v>72.410898416262825</v>
      </c>
      <c r="K5033">
        <f t="shared" si="550"/>
        <v>215761.79948369585</v>
      </c>
      <c r="L5033">
        <f t="shared" si="552"/>
        <v>215760.51394180077</v>
      </c>
      <c r="M5033">
        <f t="shared" si="553"/>
        <v>1.2855418950784951</v>
      </c>
    </row>
    <row r="5034" spans="1:13" x14ac:dyDescent="0.25">
      <c r="A5034" s="3">
        <v>44959.045497685183</v>
      </c>
      <c r="B5034" s="2">
        <v>238</v>
      </c>
      <c r="C5034">
        <f t="shared" si="548"/>
        <v>23.8</v>
      </c>
      <c r="D5034" s="2">
        <v>8002703</v>
      </c>
      <c r="E5034" s="2">
        <f t="shared" si="549"/>
        <v>217297</v>
      </c>
      <c r="F5034">
        <f t="shared" si="551"/>
        <v>23.800637247844971</v>
      </c>
      <c r="G5034">
        <f t="shared" si="547"/>
        <v>215743.70209902071</v>
      </c>
      <c r="I5034">
        <f>P2*K5034^3+Q2*K5034^2+R2*K5034+S2</f>
        <v>-0.30931255842756011</v>
      </c>
      <c r="J5034">
        <f>P3*K5034+Q3</f>
        <v>72.40923136767988</v>
      </c>
      <c r="K5034">
        <f t="shared" si="550"/>
        <v>215748.7873831949</v>
      </c>
      <c r="L5034">
        <f t="shared" si="552"/>
        <v>215760.47485327208</v>
      </c>
      <c r="M5034">
        <f t="shared" si="553"/>
        <v>-11.687470077187754</v>
      </c>
    </row>
    <row r="5035" spans="1:13" x14ac:dyDescent="0.25">
      <c r="A5035" s="3">
        <v>44959.045555555553</v>
      </c>
      <c r="B5035" s="2">
        <v>238</v>
      </c>
      <c r="C5035">
        <f t="shared" si="548"/>
        <v>23.8</v>
      </c>
      <c r="D5035" s="2">
        <v>8002703</v>
      </c>
      <c r="E5035" s="2">
        <f t="shared" si="549"/>
        <v>217297</v>
      </c>
      <c r="F5035">
        <f t="shared" si="551"/>
        <v>23.800619040763685</v>
      </c>
      <c r="G5035">
        <f t="shared" si="547"/>
        <v>215743.70315354149</v>
      </c>
      <c r="I5035">
        <f>P2*K5035^3+Q2*K5035^2+R2*K5035+S2</f>
        <v>-0.30931253756075855</v>
      </c>
      <c r="J5035">
        <f>P3*K5035+Q3</f>
        <v>72.409237031144386</v>
      </c>
      <c r="K5035">
        <f t="shared" si="550"/>
        <v>215748.8315892067</v>
      </c>
      <c r="L5035">
        <f t="shared" si="552"/>
        <v>215760.43604239187</v>
      </c>
      <c r="M5035">
        <f t="shared" si="553"/>
        <v>-11.604453185165767</v>
      </c>
    </row>
    <row r="5036" spans="1:13" x14ac:dyDescent="0.25">
      <c r="A5036" s="3">
        <v>44959.045613425929</v>
      </c>
      <c r="B5036" s="2">
        <v>238</v>
      </c>
      <c r="C5036">
        <f t="shared" si="548"/>
        <v>23.8</v>
      </c>
      <c r="D5036" s="2">
        <v>8002704</v>
      </c>
      <c r="E5036" s="2">
        <f t="shared" si="549"/>
        <v>217296</v>
      </c>
      <c r="F5036">
        <f t="shared" si="551"/>
        <v>23.800601353884723</v>
      </c>
      <c r="G5036">
        <f t="shared" si="547"/>
        <v>215742.70748629991</v>
      </c>
      <c r="I5036">
        <f>P2*K5036^3+Q2*K5036^2+R2*K5036+S2</f>
        <v>-0.30931300918823701</v>
      </c>
      <c r="J5036">
        <f>P3*K5036+Q3</f>
        <v>72.409109027818317</v>
      </c>
      <c r="K5036">
        <f t="shared" si="550"/>
        <v>215747.83246287025</v>
      </c>
      <c r="L5036">
        <f t="shared" si="552"/>
        <v>215760.39403046013</v>
      </c>
      <c r="M5036">
        <f t="shared" si="553"/>
        <v>-12.561567589873448</v>
      </c>
    </row>
    <row r="5037" spans="1:13" x14ac:dyDescent="0.25">
      <c r="A5037" s="3">
        <v>44959.045671296299</v>
      </c>
      <c r="B5037" s="2">
        <v>238</v>
      </c>
      <c r="C5037">
        <f t="shared" si="548"/>
        <v>23.8</v>
      </c>
      <c r="D5037" s="2">
        <v>8002700</v>
      </c>
      <c r="E5037" s="2">
        <f t="shared" si="549"/>
        <v>217300</v>
      </c>
      <c r="F5037">
        <f t="shared" si="551"/>
        <v>23.800584172345161</v>
      </c>
      <c r="G5037">
        <f t="shared" si="547"/>
        <v>215746.69524799642</v>
      </c>
      <c r="I5037">
        <f>P2*K5037^3+Q2*K5037^2+R2*K5037+S2</f>
        <v>-0.30931111905338687</v>
      </c>
      <c r="J5037">
        <f>P3*K5037+Q3</f>
        <v>72.409622040357206</v>
      </c>
      <c r="K5037">
        <f t="shared" si="550"/>
        <v>215751.83676771328</v>
      </c>
      <c r="L5037">
        <f t="shared" si="552"/>
        <v>215760.36550625096</v>
      </c>
      <c r="M5037">
        <f t="shared" si="553"/>
        <v>-8.528738537686877</v>
      </c>
    </row>
    <row r="5038" spans="1:13" x14ac:dyDescent="0.25">
      <c r="A5038" s="3">
        <v>44959.045729166668</v>
      </c>
      <c r="B5038" s="2">
        <v>238</v>
      </c>
      <c r="C5038">
        <f t="shared" si="548"/>
        <v>23.8</v>
      </c>
      <c r="D5038" s="2">
        <v>8002701</v>
      </c>
      <c r="E5038" s="2">
        <f t="shared" si="549"/>
        <v>217299</v>
      </c>
      <c r="F5038">
        <f t="shared" si="551"/>
        <v>23.800567481706729</v>
      </c>
      <c r="G5038">
        <f t="shared" si="547"/>
        <v>215745.69952304129</v>
      </c>
      <c r="I5038">
        <f>P2*K5038^3+Q2*K5038^2+R2*K5038+S2</f>
        <v>-0.30931159687917648</v>
      </c>
      <c r="J5038">
        <f>P3*K5038+Q3</f>
        <v>72.409492346992948</v>
      </c>
      <c r="K5038">
        <f t="shared" si="550"/>
        <v>215750.82444983174</v>
      </c>
      <c r="L5038">
        <f t="shared" si="552"/>
        <v>215760.33370272958</v>
      </c>
      <c r="M5038">
        <f t="shared" si="553"/>
        <v>-9.5092528978420887</v>
      </c>
    </row>
    <row r="5039" spans="1:13" x14ac:dyDescent="0.25">
      <c r="A5039" s="3">
        <v>44959.045787037037</v>
      </c>
      <c r="B5039" s="2">
        <v>238</v>
      </c>
      <c r="C5039">
        <f t="shared" si="548"/>
        <v>23.8</v>
      </c>
      <c r="D5039" s="2">
        <v>8002705</v>
      </c>
      <c r="E5039" s="2">
        <f t="shared" si="549"/>
        <v>217295</v>
      </c>
      <c r="F5039">
        <f t="shared" si="551"/>
        <v>23.800551267943678</v>
      </c>
      <c r="G5039">
        <f t="shared" si="547"/>
        <v>215741.71369554431</v>
      </c>
      <c r="I5039">
        <f>P2*K5039^3+Q2*K5039^2+R2*K5039+S2</f>
        <v>-0.30931348299372075</v>
      </c>
      <c r="J5039">
        <f>P3*K5039+Q3</f>
        <v>72.408980435937394</v>
      </c>
      <c r="K5039">
        <f t="shared" si="550"/>
        <v>215746.8287425857</v>
      </c>
      <c r="L5039">
        <f t="shared" si="552"/>
        <v>215760.28868619577</v>
      </c>
      <c r="M5039">
        <f t="shared" si="553"/>
        <v>-13.459943610068876</v>
      </c>
    </row>
    <row r="5040" spans="1:13" x14ac:dyDescent="0.25">
      <c r="A5040" s="3">
        <v>44959.045844907407</v>
      </c>
      <c r="B5040" s="2">
        <v>238</v>
      </c>
      <c r="C5040">
        <f t="shared" si="548"/>
        <v>23.8</v>
      </c>
      <c r="D5040" s="2">
        <v>8002709</v>
      </c>
      <c r="E5040" s="2">
        <f t="shared" si="549"/>
        <v>217291</v>
      </c>
      <c r="F5040">
        <f t="shared" si="551"/>
        <v>23.800535517431001</v>
      </c>
      <c r="G5040">
        <f t="shared" si="547"/>
        <v>215737.72784128287</v>
      </c>
      <c r="I5040">
        <f>P2*K5040^3+Q2*K5040^2+R2*K5040+S2</f>
        <v>-0.30931536460021647</v>
      </c>
      <c r="J5040">
        <f>P3*K5040+Q3</f>
        <v>72.408469789123828</v>
      </c>
      <c r="K5040">
        <f t="shared" si="550"/>
        <v>215742.84290334463</v>
      </c>
      <c r="L5040">
        <f t="shared" si="552"/>
        <v>215760.23053358626</v>
      </c>
      <c r="M5040">
        <f t="shared" si="553"/>
        <v>-17.387630241631996</v>
      </c>
    </row>
    <row r="5041" spans="1:13" x14ac:dyDescent="0.25">
      <c r="A5041" s="3">
        <v>44959.045902777776</v>
      </c>
      <c r="B5041" s="2">
        <v>238</v>
      </c>
      <c r="C5041">
        <f t="shared" si="548"/>
        <v>23.8</v>
      </c>
      <c r="D5041" s="2">
        <v>8002709</v>
      </c>
      <c r="E5041" s="2">
        <f t="shared" si="549"/>
        <v>217291</v>
      </c>
      <c r="F5041">
        <f t="shared" si="551"/>
        <v>23.800520216932973</v>
      </c>
      <c r="G5041">
        <f t="shared" si="547"/>
        <v>215737.72872744684</v>
      </c>
      <c r="I5041">
        <f>P2*K5041^3+Q2*K5041^2+R2*K5041+S2</f>
        <v>-0.30931535794271597</v>
      </c>
      <c r="J5041">
        <f>P3*K5041+Q3</f>
        <v>72.408471595822832</v>
      </c>
      <c r="K5041">
        <f t="shared" si="550"/>
        <v>215742.85700548254</v>
      </c>
      <c r="L5041">
        <f t="shared" si="552"/>
        <v>215760.17262182591</v>
      </c>
      <c r="M5041">
        <f t="shared" si="553"/>
        <v>-17.315616343374131</v>
      </c>
    </row>
    <row r="5042" spans="1:13" x14ac:dyDescent="0.25">
      <c r="A5042" s="3">
        <v>44959.045960648145</v>
      </c>
      <c r="B5042" s="2">
        <v>238</v>
      </c>
      <c r="C5042">
        <f t="shared" si="548"/>
        <v>23.8</v>
      </c>
      <c r="D5042" s="2">
        <v>8002709</v>
      </c>
      <c r="E5042" s="2">
        <f t="shared" si="549"/>
        <v>217291</v>
      </c>
      <c r="F5042">
        <f t="shared" si="551"/>
        <v>23.80050535359203</v>
      </c>
      <c r="G5042">
        <f t="shared" si="547"/>
        <v>215737.72958829196</v>
      </c>
      <c r="I5042">
        <f>P2*K5042^3+Q2*K5042^2+R2*K5042+S2</f>
        <v>-0.30931535756003081</v>
      </c>
      <c r="J5042">
        <f>P3*K5042+Q3</f>
        <v>72.408471699675161</v>
      </c>
      <c r="K5042">
        <f t="shared" si="550"/>
        <v>215742.8578160989</v>
      </c>
      <c r="L5042">
        <f t="shared" si="552"/>
        <v>215760.11490580681</v>
      </c>
      <c r="M5042">
        <f t="shared" si="553"/>
        <v>-17.25708970791311</v>
      </c>
    </row>
    <row r="5043" spans="1:13" x14ac:dyDescent="0.25">
      <c r="A5043" s="3">
        <v>44959.046018518522</v>
      </c>
      <c r="B5043" s="2">
        <v>238</v>
      </c>
      <c r="C5043">
        <f t="shared" si="548"/>
        <v>23.8</v>
      </c>
      <c r="D5043" s="2">
        <v>8002711</v>
      </c>
      <c r="E5043" s="2">
        <f t="shared" si="549"/>
        <v>217289</v>
      </c>
      <c r="F5043">
        <f t="shared" si="551"/>
        <v>23.800490914917972</v>
      </c>
      <c r="G5043">
        <f t="shared" si="547"/>
        <v>215735.73704131099</v>
      </c>
      <c r="I5043">
        <f>P2*K5043^3+Q2*K5043^2+R2*K5043+S2</f>
        <v>-0.30931630136995153</v>
      </c>
      <c r="J5043">
        <f>P3*K5043+Q3</f>
        <v>72.408215575525389</v>
      </c>
      <c r="K5043">
        <f t="shared" si="550"/>
        <v>215740.85864630176</v>
      </c>
      <c r="L5043">
        <f t="shared" si="552"/>
        <v>215760.05071827513</v>
      </c>
      <c r="M5043">
        <f t="shared" si="553"/>
        <v>-19.192071973375278</v>
      </c>
    </row>
    <row r="5044" spans="1:13" x14ac:dyDescent="0.25">
      <c r="A5044" s="3">
        <v>44959.046076388891</v>
      </c>
      <c r="B5044" s="2">
        <v>238</v>
      </c>
      <c r="C5044">
        <f t="shared" si="548"/>
        <v>23.8</v>
      </c>
      <c r="D5044" s="2">
        <v>8002716</v>
      </c>
      <c r="E5044" s="2">
        <f t="shared" si="549"/>
        <v>217284</v>
      </c>
      <c r="F5044">
        <f t="shared" si="551"/>
        <v>23.80047688877746</v>
      </c>
      <c r="G5044">
        <f t="shared" si="547"/>
        <v>215730.75439566962</v>
      </c>
      <c r="I5044">
        <f>P2*K5044^3+Q2*K5044^2+R2*K5044+S2</f>
        <v>-0.30931865852694468</v>
      </c>
      <c r="J5044">
        <f>P3*K5044+Q3</f>
        <v>72.407575952373719</v>
      </c>
      <c r="K5044">
        <f t="shared" si="550"/>
        <v>215735.86608590634</v>
      </c>
      <c r="L5044">
        <f t="shared" si="552"/>
        <v>215759.9701028339</v>
      </c>
      <c r="M5044">
        <f t="shared" si="553"/>
        <v>-24.104016927565681</v>
      </c>
    </row>
    <row r="5045" spans="1:13" x14ac:dyDescent="0.25">
      <c r="A5045" s="3">
        <v>44959.046134259261</v>
      </c>
      <c r="B5045" s="2">
        <v>238</v>
      </c>
      <c r="C5045">
        <f t="shared" si="548"/>
        <v>23.8</v>
      </c>
      <c r="D5045" s="2">
        <v>8002715</v>
      </c>
      <c r="E5045" s="2">
        <f t="shared" si="549"/>
        <v>217285</v>
      </c>
      <c r="F5045">
        <f t="shared" si="551"/>
        <v>23.800463263383818</v>
      </c>
      <c r="G5045">
        <f t="shared" si="547"/>
        <v>215731.75187639246</v>
      </c>
      <c r="I5045">
        <f>P2*K5045^3+Q2*K5045^2+R2*K5045+S2</f>
        <v>-0.30931817818503382</v>
      </c>
      <c r="J5045">
        <f>P3*K5045+Q3</f>
        <v>72.407706289729717</v>
      </c>
      <c r="K5045">
        <f t="shared" si="550"/>
        <v>215736.88343044725</v>
      </c>
      <c r="L5045">
        <f t="shared" si="552"/>
        <v>215759.89314725928</v>
      </c>
      <c r="M5045">
        <f t="shared" si="553"/>
        <v>-23.009716812026454</v>
      </c>
    </row>
    <row r="5046" spans="1:13" x14ac:dyDescent="0.25">
      <c r="A5046" s="3">
        <v>44959.04619212963</v>
      </c>
      <c r="B5046" s="2">
        <v>238</v>
      </c>
      <c r="C5046">
        <f t="shared" si="548"/>
        <v>23.8</v>
      </c>
      <c r="D5046" s="2">
        <v>8002702</v>
      </c>
      <c r="E5046" s="2">
        <f t="shared" si="549"/>
        <v>217298</v>
      </c>
      <c r="F5046">
        <f t="shared" si="551"/>
        <v>23.800450027287138</v>
      </c>
      <c r="G5046">
        <f t="shared" si="547"/>
        <v>215744.70963416301</v>
      </c>
      <c r="I5046">
        <f>P2*K5046^3+Q2*K5046^2+R2*K5046+S2</f>
        <v>-0.3093120422922192</v>
      </c>
      <c r="J5046">
        <f>P3*K5046+Q3</f>
        <v>72.409371453586516</v>
      </c>
      <c r="K5046">
        <f t="shared" si="550"/>
        <v>215749.8808197717</v>
      </c>
      <c r="L5046">
        <f t="shared" si="552"/>
        <v>215759.85977283432</v>
      </c>
      <c r="M5046">
        <f t="shared" si="553"/>
        <v>-9.9789530626148917</v>
      </c>
    </row>
    <row r="5047" spans="1:13" x14ac:dyDescent="0.25">
      <c r="A5047" s="3">
        <v>44959.046249999999</v>
      </c>
      <c r="B5047" s="2">
        <v>238</v>
      </c>
      <c r="C5047">
        <f t="shared" si="548"/>
        <v>23.8</v>
      </c>
      <c r="D5047" s="2">
        <v>8002701</v>
      </c>
      <c r="E5047" s="2">
        <f t="shared" si="549"/>
        <v>217299</v>
      </c>
      <c r="F5047">
        <f t="shared" si="551"/>
        <v>23.800437169364649</v>
      </c>
      <c r="G5047">
        <f t="shared" si="547"/>
        <v>215745.70707054224</v>
      </c>
      <c r="I5047">
        <f>P2*K5047^3+Q2*K5047^2+R2*K5047+S2</f>
        <v>-0.30931159026893518</v>
      </c>
      <c r="J5047">
        <f>P3*K5047+Q3</f>
        <v>72.409494141152862</v>
      </c>
      <c r="K5047">
        <f t="shared" si="550"/>
        <v>215750.83845409611</v>
      </c>
      <c r="L5047">
        <f t="shared" si="552"/>
        <v>215759.82970177184</v>
      </c>
      <c r="M5047">
        <f t="shared" si="553"/>
        <v>-8.9912476757308468</v>
      </c>
    </row>
    <row r="5048" spans="1:13" x14ac:dyDescent="0.25">
      <c r="A5048" s="3">
        <v>44959.046307870369</v>
      </c>
      <c r="B5048" s="2">
        <v>238</v>
      </c>
      <c r="C5048">
        <f t="shared" si="548"/>
        <v>23.8</v>
      </c>
      <c r="D5048" s="2">
        <v>8002701</v>
      </c>
      <c r="E5048" s="2">
        <f t="shared" si="549"/>
        <v>217299</v>
      </c>
      <c r="F5048">
        <f t="shared" si="551"/>
        <v>23.800424678811375</v>
      </c>
      <c r="G5048">
        <f t="shared" si="547"/>
        <v>215745.70779397743</v>
      </c>
      <c r="I5048">
        <f>P2*K5048^3+Q2*K5048^2+R2*K5048+S2</f>
        <v>-0.30931159142799053</v>
      </c>
      <c r="J5048">
        <f>P3*K5048+Q3</f>
        <v>72.409493826560578</v>
      </c>
      <c r="K5048">
        <f t="shared" si="550"/>
        <v>215750.83599855492</v>
      </c>
      <c r="L5048">
        <f t="shared" si="552"/>
        <v>215759.79972276112</v>
      </c>
      <c r="M5048">
        <f t="shared" si="553"/>
        <v>-8.9637242062017322</v>
      </c>
    </row>
    <row r="5049" spans="1:13" x14ac:dyDescent="0.25">
      <c r="A5049" s="3">
        <v>44959.046365740738</v>
      </c>
      <c r="B5049" s="2">
        <v>238</v>
      </c>
      <c r="C5049">
        <f t="shared" si="548"/>
        <v>23.8</v>
      </c>
      <c r="D5049" s="2">
        <v>8002701</v>
      </c>
      <c r="E5049" s="2">
        <f t="shared" si="549"/>
        <v>217299</v>
      </c>
      <c r="F5049">
        <f t="shared" si="551"/>
        <v>23.800412545131049</v>
      </c>
      <c r="G5049">
        <f t="shared" si="547"/>
        <v>215745.70849674311</v>
      </c>
      <c r="I5049">
        <f>P2*K5049^3+Q2*K5049^2+R2*K5049+S2</f>
        <v>-0.30931159109376177</v>
      </c>
      <c r="J5049">
        <f>P3*K5049+Q3</f>
        <v>72.409493917277388</v>
      </c>
      <c r="K5049">
        <f t="shared" si="550"/>
        <v>215750.83670664244</v>
      </c>
      <c r="L5049">
        <f t="shared" si="552"/>
        <v>215759.76984604073</v>
      </c>
      <c r="M5049">
        <f t="shared" si="553"/>
        <v>-8.9331393982865848</v>
      </c>
    </row>
    <row r="5050" spans="1:13" x14ac:dyDescent="0.25">
      <c r="A5050" s="3">
        <v>44959.046423611115</v>
      </c>
      <c r="B5050" s="2">
        <v>238</v>
      </c>
      <c r="C5050">
        <f t="shared" si="548"/>
        <v>23.8</v>
      </c>
      <c r="D5050" s="2">
        <v>8002700</v>
      </c>
      <c r="E5050" s="2">
        <f t="shared" si="549"/>
        <v>217300</v>
      </c>
      <c r="F5050">
        <f t="shared" si="551"/>
        <v>23.800400758127306</v>
      </c>
      <c r="G5050">
        <f t="shared" si="547"/>
        <v>215746.70587110924</v>
      </c>
      <c r="I5050">
        <f>P2*K5050^3+Q2*K5050^2+R2*K5050+S2</f>
        <v>-0.30931111876238249</v>
      </c>
      <c r="J5050">
        <f>P3*K5050+Q3</f>
        <v>72.409622119343581</v>
      </c>
      <c r="K5050">
        <f t="shared" si="550"/>
        <v>215751.83738423922</v>
      </c>
      <c r="L5050">
        <f t="shared" si="552"/>
        <v>215759.74340450138</v>
      </c>
      <c r="M5050">
        <f t="shared" si="553"/>
        <v>-7.9060202621622011</v>
      </c>
    </row>
    <row r="5051" spans="1:13" x14ac:dyDescent="0.25">
      <c r="A5051" s="3">
        <v>44959.046481481484</v>
      </c>
      <c r="B5051" s="2">
        <v>238</v>
      </c>
      <c r="C5051">
        <f t="shared" si="548"/>
        <v>23.8</v>
      </c>
      <c r="D5051" s="2">
        <v>8002709</v>
      </c>
      <c r="E5051" s="2">
        <f t="shared" si="549"/>
        <v>217291</v>
      </c>
      <c r="F5051">
        <f t="shared" si="551"/>
        <v>23.800389307895099</v>
      </c>
      <c r="G5051">
        <f t="shared" si="547"/>
        <v>215737.7363093544</v>
      </c>
      <c r="I5051">
        <f>P2*K5051^3+Q2*K5051^2+R2*K5051+S2</f>
        <v>-0.30931536846070012</v>
      </c>
      <c r="J5051">
        <f>P3*K5051+Q3</f>
        <v>72.40846874147384</v>
      </c>
      <c r="K5051">
        <f t="shared" si="550"/>
        <v>215742.83472594229</v>
      </c>
      <c r="L5051">
        <f t="shared" si="552"/>
        <v>215759.68704223953</v>
      </c>
      <c r="M5051">
        <f t="shared" si="553"/>
        <v>-16.852316297241487</v>
      </c>
    </row>
    <row r="5052" spans="1:13" x14ac:dyDescent="0.25">
      <c r="A5052" s="3">
        <v>44959.046539351853</v>
      </c>
      <c r="B5052" s="2">
        <v>238</v>
      </c>
      <c r="C5052">
        <f t="shared" si="548"/>
        <v>23.8</v>
      </c>
      <c r="D5052" s="2">
        <v>8002710</v>
      </c>
      <c r="E5052" s="2">
        <f t="shared" si="549"/>
        <v>217290</v>
      </c>
      <c r="F5052">
        <f t="shared" si="551"/>
        <v>23.800378184812381</v>
      </c>
      <c r="G5052">
        <f t="shared" si="547"/>
        <v>215736.74026193973</v>
      </c>
      <c r="I5052">
        <f>P2*K5052^3+Q2*K5052^2+R2*K5052+S2</f>
        <v>-0.3093158261581726</v>
      </c>
      <c r="J5052">
        <f>P3*K5052+Q3</f>
        <v>72.408344533701808</v>
      </c>
      <c r="K5052">
        <f t="shared" si="550"/>
        <v>215741.86522569551</v>
      </c>
      <c r="L5052">
        <f t="shared" si="552"/>
        <v>215759.62763618439</v>
      </c>
      <c r="M5052">
        <f t="shared" si="553"/>
        <v>-17.762410488881869</v>
      </c>
    </row>
    <row r="5053" spans="1:13" x14ac:dyDescent="0.25">
      <c r="A5053" s="3">
        <v>44959.046597222223</v>
      </c>
      <c r="B5053" s="2">
        <v>238</v>
      </c>
      <c r="C5053">
        <f t="shared" si="548"/>
        <v>23.8</v>
      </c>
      <c r="D5053" s="2">
        <v>8002717</v>
      </c>
      <c r="E5053" s="2">
        <f t="shared" si="549"/>
        <v>217283</v>
      </c>
      <c r="F5053">
        <f t="shared" si="551"/>
        <v>23.800367379532027</v>
      </c>
      <c r="G5053">
        <f t="shared" si="547"/>
        <v>215729.76404644546</v>
      </c>
      <c r="I5053">
        <f>P2*K5053^3+Q2*K5053^2+R2*K5053+S2</f>
        <v>-0.30931912928272565</v>
      </c>
      <c r="J5053">
        <f>P3*K5053+Q3</f>
        <v>72.407448218715274</v>
      </c>
      <c r="K5053">
        <f t="shared" si="550"/>
        <v>215734.869064453</v>
      </c>
      <c r="L5053">
        <f t="shared" si="552"/>
        <v>215759.54510761195</v>
      </c>
      <c r="M5053">
        <f t="shared" si="553"/>
        <v>-24.676043158950051</v>
      </c>
    </row>
    <row r="5054" spans="1:13" x14ac:dyDescent="0.25">
      <c r="A5054" s="3">
        <v>44959.046655092592</v>
      </c>
      <c r="B5054" s="2">
        <v>238</v>
      </c>
      <c r="C5054">
        <f t="shared" si="548"/>
        <v>23.8</v>
      </c>
      <c r="D5054" s="2">
        <v>8002709</v>
      </c>
      <c r="E5054" s="2">
        <f t="shared" si="549"/>
        <v>217291</v>
      </c>
      <c r="F5054">
        <f t="shared" si="551"/>
        <v>23.800356882973968</v>
      </c>
      <c r="G5054">
        <f t="shared" si="547"/>
        <v>215737.73818732228</v>
      </c>
      <c r="I5054">
        <f>P2*K5054^3+Q2*K5054^2+R2*K5054+S2</f>
        <v>-0.30931534100967017</v>
      </c>
      <c r="J5054">
        <f>P3*K5054+Q3</f>
        <v>72.40847619108078</v>
      </c>
      <c r="K5054">
        <f t="shared" si="550"/>
        <v>215742.89287363822</v>
      </c>
      <c r="L5054">
        <f t="shared" si="552"/>
        <v>215759.48960016537</v>
      </c>
      <c r="M5054">
        <f t="shared" si="553"/>
        <v>-16.596726527146529</v>
      </c>
    </row>
    <row r="5055" spans="1:13" x14ac:dyDescent="0.25">
      <c r="A5055" s="3">
        <v>44959.046712962961</v>
      </c>
      <c r="B5055" s="2">
        <v>238</v>
      </c>
      <c r="C5055">
        <f t="shared" si="548"/>
        <v>23.8</v>
      </c>
      <c r="D5055" s="2">
        <v>8002702</v>
      </c>
      <c r="E5055" s="2">
        <f t="shared" si="549"/>
        <v>217298</v>
      </c>
      <c r="F5055">
        <f t="shared" si="551"/>
        <v>23.800346686317571</v>
      </c>
      <c r="G5055">
        <f t="shared" si="547"/>
        <v>215744.71561951248</v>
      </c>
      <c r="I5055">
        <f>P2*K5055^3+Q2*K5055^2+R2*K5055+S2</f>
        <v>-0.30931204888638675</v>
      </c>
      <c r="J5055">
        <f>P3*K5055+Q3</f>
        <v>72.409369663823597</v>
      </c>
      <c r="K5055">
        <f t="shared" si="550"/>
        <v>215749.8668498279</v>
      </c>
      <c r="L5055">
        <f t="shared" si="552"/>
        <v>215759.45752433091</v>
      </c>
      <c r="M5055">
        <f t="shared" si="553"/>
        <v>-9.5906745030079037</v>
      </c>
    </row>
    <row r="5056" spans="1:13" x14ac:dyDescent="0.25">
      <c r="A5056" s="3">
        <v>44959.046770833331</v>
      </c>
      <c r="B5056" s="2">
        <v>238</v>
      </c>
      <c r="C5056">
        <f t="shared" si="548"/>
        <v>23.8</v>
      </c>
      <c r="D5056" s="2">
        <v>8002702</v>
      </c>
      <c r="E5056" s="2">
        <f t="shared" si="549"/>
        <v>217298</v>
      </c>
      <c r="F5056">
        <f t="shared" si="551"/>
        <v>23.800336780994211</v>
      </c>
      <c r="G5056">
        <f t="shared" si="547"/>
        <v>215744.71619321386</v>
      </c>
      <c r="I5056">
        <f>P2*K5056^3+Q2*K5056^2+R2*K5056+S2</f>
        <v>-0.30931205953453095</v>
      </c>
      <c r="J5056">
        <f>P3*K5056+Q3</f>
        <v>72.409366773747365</v>
      </c>
      <c r="K5056">
        <f t="shared" si="550"/>
        <v>215749.84429141975</v>
      </c>
      <c r="L5056">
        <f t="shared" si="552"/>
        <v>215759.42548022119</v>
      </c>
      <c r="M5056">
        <f t="shared" si="553"/>
        <v>-9.5811888014432043</v>
      </c>
    </row>
    <row r="5057" spans="1:13" x14ac:dyDescent="0.25">
      <c r="A5057" s="3">
        <v>44959.0468287037</v>
      </c>
      <c r="B5057" s="2">
        <v>238</v>
      </c>
      <c r="C5057">
        <f t="shared" si="548"/>
        <v>23.8</v>
      </c>
      <c r="D5057" s="2">
        <v>8002703</v>
      </c>
      <c r="E5057" s="2">
        <f t="shared" si="549"/>
        <v>217297</v>
      </c>
      <c r="F5057">
        <f t="shared" si="551"/>
        <v>23.800327158680091</v>
      </c>
      <c r="G5057">
        <f t="shared" si="547"/>
        <v>215743.7200588441</v>
      </c>
      <c r="I5057">
        <f>P2*K5057^3+Q2*K5057^2+R2*K5057+S2</f>
        <v>-0.30931253126753855</v>
      </c>
      <c r="J5057">
        <f>P3*K5057+Q3</f>
        <v>72.409238739189973</v>
      </c>
      <c r="K5057">
        <f t="shared" si="550"/>
        <v>215748.84492130816</v>
      </c>
      <c r="L5057">
        <f t="shared" si="552"/>
        <v>215759.3902116915</v>
      </c>
      <c r="M5057">
        <f t="shared" si="553"/>
        <v>-10.545290383335669</v>
      </c>
    </row>
    <row r="5058" spans="1:13" x14ac:dyDescent="0.25">
      <c r="A5058" s="3">
        <v>44959.046886574077</v>
      </c>
      <c r="B5058" s="2">
        <v>238</v>
      </c>
      <c r="C5058">
        <f t="shared" si="548"/>
        <v>23.8</v>
      </c>
      <c r="D5058" s="2">
        <v>8002706</v>
      </c>
      <c r="E5058" s="2">
        <f t="shared" si="549"/>
        <v>217294</v>
      </c>
      <c r="F5058">
        <f t="shared" si="551"/>
        <v>23.800317811289229</v>
      </c>
      <c r="G5058">
        <f t="shared" ref="G5058:G5121" si="554">E5058-($P$2*E5058^3+$Q$2*E5058^2+$R$2*E5058+$S$2)*F5058^2-($P$3*E5058+$Q$3)*F5058</f>
        <v>215740.7305252181</v>
      </c>
      <c r="I5058">
        <f>P2*K5058^3+Q2*K5058^2+R2*K5058+S2</f>
        <v>-0.30931394559592468</v>
      </c>
      <c r="J5058">
        <f>P3*K5058+Q3</f>
        <v>72.40885488713954</v>
      </c>
      <c r="K5058">
        <f t="shared" si="550"/>
        <v>215745.84877499967</v>
      </c>
      <c r="L5058">
        <f t="shared" si="552"/>
        <v>215759.34507356919</v>
      </c>
      <c r="M5058">
        <f t="shared" si="553"/>
        <v>-13.496298569516512</v>
      </c>
    </row>
    <row r="5059" spans="1:13" x14ac:dyDescent="0.25">
      <c r="A5059" s="3">
        <v>44959.046944444446</v>
      </c>
      <c r="B5059" s="2">
        <v>238</v>
      </c>
      <c r="C5059">
        <f t="shared" ref="C5059:C5122" si="555">B5059/10</f>
        <v>23.8</v>
      </c>
      <c r="D5059" s="2">
        <v>8002719</v>
      </c>
      <c r="E5059" s="2">
        <f t="shared" ref="E5059:E5122" si="556">(8220000-D5059)</f>
        <v>217281</v>
      </c>
      <c r="F5059">
        <f t="shared" si="551"/>
        <v>23.80030873096668</v>
      </c>
      <c r="G5059">
        <f t="shared" si="554"/>
        <v>215727.77405994994</v>
      </c>
      <c r="I5059">
        <f>P2*K5059^3+Q2*K5059^2+R2*K5059+S2</f>
        <v>-0.30932007827623531</v>
      </c>
      <c r="J5059">
        <f>P3*K5059+Q3</f>
        <v>72.407190728997747</v>
      </c>
      <c r="K5059">
        <f t="shared" ref="K5059:K5122" si="557">E5059-I5058*F5059^2-J5058*F5059</f>
        <v>215732.85923575531</v>
      </c>
      <c r="L5059">
        <f t="shared" si="552"/>
        <v>215759.25678744316</v>
      </c>
      <c r="M5059">
        <f t="shared" si="553"/>
        <v>-26.397551687841769</v>
      </c>
    </row>
    <row r="5060" spans="1:13" x14ac:dyDescent="0.25">
      <c r="A5060" s="3">
        <v>44959.047002314815</v>
      </c>
      <c r="B5060" s="2">
        <v>238</v>
      </c>
      <c r="C5060">
        <f t="shared" si="555"/>
        <v>23.8</v>
      </c>
      <c r="D5060" s="2">
        <v>8002710</v>
      </c>
      <c r="E5060" s="2">
        <f t="shared" si="556"/>
        <v>217290</v>
      </c>
      <c r="F5060">
        <f t="shared" ref="F5060:F5123" si="558">F5059+(C5060-F5059)/35</f>
        <v>23.800299910081918</v>
      </c>
      <c r="G5060">
        <f t="shared" si="554"/>
        <v>215736.74479540033</v>
      </c>
      <c r="I5060">
        <f>P2*K5060^3+Q2*K5060^2+R2*K5060+S2</f>
        <v>-0.30931580840707296</v>
      </c>
      <c r="J5060">
        <f>P3*K5060+Q3</f>
        <v>72.408349350866331</v>
      </c>
      <c r="K5060">
        <f t="shared" si="557"/>
        <v>215741.90282593676</v>
      </c>
      <c r="L5060">
        <f t="shared" ref="L5060:L5123" si="559">L5059+(K5060-L5059)/300</f>
        <v>215759.19894090481</v>
      </c>
      <c r="M5060">
        <f t="shared" ref="M5060:M5123" si="560">K5060-L5060</f>
        <v>-17.296114968048641</v>
      </c>
    </row>
    <row r="5061" spans="1:13" x14ac:dyDescent="0.25">
      <c r="A5061" s="3">
        <v>44959.047060185185</v>
      </c>
      <c r="B5061" s="2">
        <v>238</v>
      </c>
      <c r="C5061">
        <f t="shared" si="555"/>
        <v>23.8</v>
      </c>
      <c r="D5061" s="2">
        <v>8002695</v>
      </c>
      <c r="E5061" s="2">
        <f t="shared" si="556"/>
        <v>217305</v>
      </c>
      <c r="F5061">
        <f t="shared" si="558"/>
        <v>23.800291341222433</v>
      </c>
      <c r="G5061">
        <f t="shared" si="554"/>
        <v>215751.69566696222</v>
      </c>
      <c r="I5061">
        <f>P2*K5061^3+Q2*K5061^2+R2*K5061+S2</f>
        <v>-0.30930874188306151</v>
      </c>
      <c r="J5061">
        <f>P3*K5061+Q3</f>
        <v>72.410267300309414</v>
      </c>
      <c r="K5061">
        <f t="shared" si="557"/>
        <v>215756.87332599555</v>
      </c>
      <c r="L5061">
        <f t="shared" si="559"/>
        <v>215759.19118885513</v>
      </c>
      <c r="M5061">
        <f t="shared" si="560"/>
        <v>-2.3178628595778719</v>
      </c>
    </row>
    <row r="5062" spans="1:13" x14ac:dyDescent="0.25">
      <c r="A5062" s="3">
        <v>44959.047118055554</v>
      </c>
      <c r="B5062" s="2">
        <v>238</v>
      </c>
      <c r="C5062">
        <f t="shared" si="555"/>
        <v>23.8</v>
      </c>
      <c r="D5062" s="2">
        <v>8002701</v>
      </c>
      <c r="E5062" s="2">
        <f t="shared" si="556"/>
        <v>217299</v>
      </c>
      <c r="F5062">
        <f t="shared" si="558"/>
        <v>23.800283017187507</v>
      </c>
      <c r="G5062">
        <f t="shared" si="554"/>
        <v>215745.71599882518</v>
      </c>
      <c r="I5062">
        <f>P2*K5062^3+Q2*K5062^2+R2*K5062+S2</f>
        <v>-0.30931159701807337</v>
      </c>
      <c r="J5062">
        <f>P3*K5062+Q3</f>
        <v>72.40949230929337</v>
      </c>
      <c r="K5062">
        <f t="shared" si="557"/>
        <v>215750.8241555687</v>
      </c>
      <c r="L5062">
        <f t="shared" si="559"/>
        <v>215759.16329874418</v>
      </c>
      <c r="M5062">
        <f t="shared" si="560"/>
        <v>-8.3391431754862424</v>
      </c>
    </row>
    <row r="5063" spans="1:13" x14ac:dyDescent="0.25">
      <c r="A5063" s="3">
        <v>44959.047175925924</v>
      </c>
      <c r="B5063" s="2">
        <v>238</v>
      </c>
      <c r="C5063">
        <f t="shared" si="555"/>
        <v>23.8</v>
      </c>
      <c r="D5063" s="2">
        <v>8002701</v>
      </c>
      <c r="E5063" s="2">
        <f t="shared" si="556"/>
        <v>217299</v>
      </c>
      <c r="F5063">
        <f t="shared" si="558"/>
        <v>23.800274930982148</v>
      </c>
      <c r="G5063">
        <f t="shared" si="554"/>
        <v>215745.71646716751</v>
      </c>
      <c r="I5063">
        <f>P2*K5063^3+Q2*K5063^2+R2*K5063+S2</f>
        <v>-0.3093115873281605</v>
      </c>
      <c r="J5063">
        <f>P3*K5063+Q3</f>
        <v>72.409494939341755</v>
      </c>
      <c r="K5063">
        <f t="shared" si="557"/>
        <v>215750.84468433692</v>
      </c>
      <c r="L5063">
        <f t="shared" si="559"/>
        <v>215759.1355700295</v>
      </c>
      <c r="M5063">
        <f t="shared" si="560"/>
        <v>-8.2908856925787404</v>
      </c>
    </row>
    <row r="5064" spans="1:13" x14ac:dyDescent="0.25">
      <c r="A5064" s="3">
        <v>44959.047233796293</v>
      </c>
      <c r="B5064" s="2">
        <v>238</v>
      </c>
      <c r="C5064">
        <f t="shared" si="555"/>
        <v>23.8</v>
      </c>
      <c r="D5064" s="2">
        <v>8002711</v>
      </c>
      <c r="E5064" s="2">
        <f t="shared" si="556"/>
        <v>217289</v>
      </c>
      <c r="F5064">
        <f t="shared" si="558"/>
        <v>23.800267075811231</v>
      </c>
      <c r="G5064">
        <f t="shared" si="554"/>
        <v>215735.75000542734</v>
      </c>
      <c r="I5064">
        <f>P2*K5064^3+Q2*K5064^2+R2*K5064+S2</f>
        <v>-0.30931630777975483</v>
      </c>
      <c r="J5064">
        <f>P3*K5064+Q3</f>
        <v>72.408213836115408</v>
      </c>
      <c r="K5064">
        <f t="shared" si="557"/>
        <v>215740.8450693863</v>
      </c>
      <c r="L5064">
        <f t="shared" si="559"/>
        <v>215759.07460169401</v>
      </c>
      <c r="M5064">
        <f t="shared" si="560"/>
        <v>-18.229532307712361</v>
      </c>
    </row>
    <row r="5065" spans="1:13" x14ac:dyDescent="0.25">
      <c r="A5065" s="3">
        <v>44959.047291666669</v>
      </c>
      <c r="B5065" s="2">
        <v>238</v>
      </c>
      <c r="C5065">
        <f t="shared" si="555"/>
        <v>23.8</v>
      </c>
      <c r="D5065" s="2">
        <v>8002708</v>
      </c>
      <c r="E5065" s="2">
        <f t="shared" si="556"/>
        <v>217292</v>
      </c>
      <c r="F5065">
        <f t="shared" si="558"/>
        <v>23.800259445073767</v>
      </c>
      <c r="G5065">
        <f t="shared" si="554"/>
        <v>215738.74052233627</v>
      </c>
      <c r="I5065">
        <f>P2*K5065^3+Q2*K5065^2+R2*K5065+S2</f>
        <v>-0.3093148756265679</v>
      </c>
      <c r="J5065">
        <f>P3*K5065+Q3</f>
        <v>72.408602487155662</v>
      </c>
      <c r="K5065">
        <f t="shared" si="557"/>
        <v>215743.87867407384</v>
      </c>
      <c r="L5065">
        <f t="shared" si="559"/>
        <v>215759.02394860194</v>
      </c>
      <c r="M5065">
        <f t="shared" si="560"/>
        <v>-15.145274528098525</v>
      </c>
    </row>
    <row r="5066" spans="1:13" x14ac:dyDescent="0.25">
      <c r="A5066" s="3">
        <v>44959.047349537039</v>
      </c>
      <c r="B5066" s="2">
        <v>238</v>
      </c>
      <c r="C5066">
        <f t="shared" si="555"/>
        <v>23.8</v>
      </c>
      <c r="D5066" s="2">
        <v>8002705</v>
      </c>
      <c r="E5066" s="2">
        <f t="shared" si="556"/>
        <v>217295</v>
      </c>
      <c r="F5066">
        <f t="shared" si="558"/>
        <v>23.800252032357374</v>
      </c>
      <c r="G5066">
        <f t="shared" si="554"/>
        <v>215741.73102667255</v>
      </c>
      <c r="I5066">
        <f>P2*K5066^3+Q2*K5066^2+R2*K5066+S2</f>
        <v>-0.30931346397096515</v>
      </c>
      <c r="J5066">
        <f>P3*K5066+Q3</f>
        <v>72.408985598706636</v>
      </c>
      <c r="K5066">
        <f t="shared" si="557"/>
        <v>215746.86904043469</v>
      </c>
      <c r="L5066">
        <f t="shared" si="559"/>
        <v>215758.9834322414</v>
      </c>
      <c r="M5066">
        <f t="shared" si="560"/>
        <v>-12.114391806710046</v>
      </c>
    </row>
    <row r="5067" spans="1:13" x14ac:dyDescent="0.25">
      <c r="A5067" s="3">
        <v>44959.047407407408</v>
      </c>
      <c r="B5067" s="2">
        <v>238</v>
      </c>
      <c r="C5067">
        <f t="shared" si="555"/>
        <v>23.8</v>
      </c>
      <c r="D5067" s="2">
        <v>8002703</v>
      </c>
      <c r="E5067" s="2">
        <f t="shared" si="556"/>
        <v>217297</v>
      </c>
      <c r="F5067">
        <f t="shared" si="558"/>
        <v>23.800244831432877</v>
      </c>
      <c r="G5067">
        <f t="shared" si="554"/>
        <v>215743.7248271046</v>
      </c>
      <c r="I5067">
        <f>P2*K5067^3+Q2*K5067^2+R2*K5067+S2</f>
        <v>-0.30931252436793133</v>
      </c>
      <c r="J5067">
        <f>P3*K5067+Q3</f>
        <v>72.409240611815946</v>
      </c>
      <c r="K5067">
        <f t="shared" si="557"/>
        <v>215748.8595380371</v>
      </c>
      <c r="L5067">
        <f t="shared" si="559"/>
        <v>215758.94968592739</v>
      </c>
      <c r="M5067">
        <f t="shared" si="560"/>
        <v>-10.090147890296066</v>
      </c>
    </row>
    <row r="5068" spans="1:13" x14ac:dyDescent="0.25">
      <c r="A5068" s="3">
        <v>44959.047465277778</v>
      </c>
      <c r="B5068" s="2">
        <v>238</v>
      </c>
      <c r="C5068">
        <f t="shared" si="555"/>
        <v>23.8</v>
      </c>
      <c r="D5068" s="2">
        <v>8002703</v>
      </c>
      <c r="E5068" s="2">
        <f t="shared" si="556"/>
        <v>217297</v>
      </c>
      <c r="F5068">
        <f t="shared" si="558"/>
        <v>23.800237836249082</v>
      </c>
      <c r="G5068">
        <f t="shared" si="554"/>
        <v>215743.72523225448</v>
      </c>
      <c r="I5068">
        <f>P2*K5068^3+Q2*K5068^2+R2*K5068+S2</f>
        <v>-0.30931252729364689</v>
      </c>
      <c r="J5068">
        <f>P3*K5068+Q3</f>
        <v>72.409239817745899</v>
      </c>
      <c r="K5068">
        <f t="shared" si="557"/>
        <v>215748.85333994584</v>
      </c>
      <c r="L5068">
        <f t="shared" si="559"/>
        <v>215758.91603144078</v>
      </c>
      <c r="M5068">
        <f t="shared" si="560"/>
        <v>-10.062691494938917</v>
      </c>
    </row>
    <row r="5069" spans="1:13" x14ac:dyDescent="0.25">
      <c r="A5069" s="3">
        <v>44959.047523148147</v>
      </c>
      <c r="B5069" s="2">
        <v>238</v>
      </c>
      <c r="C5069">
        <f t="shared" si="555"/>
        <v>23.8</v>
      </c>
      <c r="D5069" s="2">
        <v>8002700</v>
      </c>
      <c r="E5069" s="2">
        <f t="shared" si="556"/>
        <v>217300</v>
      </c>
      <c r="F5069">
        <f t="shared" si="558"/>
        <v>23.800231040927681</v>
      </c>
      <c r="G5069">
        <f t="shared" si="554"/>
        <v>215746.71570092704</v>
      </c>
      <c r="I5069">
        <f>P2*K5069^3+Q2*K5069^2+R2*K5069+S2</f>
        <v>-0.30931111103645481</v>
      </c>
      <c r="J5069">
        <f>P3*K5069+Q3</f>
        <v>72.409624216366964</v>
      </c>
      <c r="K5069">
        <f t="shared" si="557"/>
        <v>215751.85375249584</v>
      </c>
      <c r="L5069">
        <f t="shared" si="559"/>
        <v>215758.89249051097</v>
      </c>
      <c r="M5069">
        <f t="shared" si="560"/>
        <v>-7.0387380151369143</v>
      </c>
    </row>
    <row r="5070" spans="1:13" x14ac:dyDescent="0.25">
      <c r="A5070" s="3">
        <v>44959.047581018516</v>
      </c>
      <c r="B5070" s="2">
        <v>238</v>
      </c>
      <c r="C5070">
        <f t="shared" si="555"/>
        <v>23.8</v>
      </c>
      <c r="D5070" s="2">
        <v>8002700</v>
      </c>
      <c r="E5070" s="2">
        <f t="shared" si="556"/>
        <v>217300</v>
      </c>
      <c r="F5070">
        <f t="shared" si="558"/>
        <v>23.800224439758317</v>
      </c>
      <c r="G5070">
        <f t="shared" si="554"/>
        <v>215746.71608325926</v>
      </c>
      <c r="I5070">
        <f>P2*K5070^3+Q2*K5070^2+R2*K5070+S2</f>
        <v>-0.30931111555366264</v>
      </c>
      <c r="J5070">
        <f>P3*K5070+Q3</f>
        <v>72.409622990275864</v>
      </c>
      <c r="K5070">
        <f t="shared" si="557"/>
        <v>215751.84418227643</v>
      </c>
      <c r="L5070">
        <f t="shared" si="559"/>
        <v>215758.86899615018</v>
      </c>
      <c r="M5070">
        <f t="shared" si="560"/>
        <v>-7.0248138737515546</v>
      </c>
    </row>
    <row r="5071" spans="1:13" x14ac:dyDescent="0.25">
      <c r="A5071" s="3">
        <v>44959.047638888886</v>
      </c>
      <c r="B5071" s="2">
        <v>238</v>
      </c>
      <c r="C5071">
        <f t="shared" si="555"/>
        <v>23.8</v>
      </c>
      <c r="D5071" s="2">
        <v>8002692</v>
      </c>
      <c r="E5071" s="2">
        <f t="shared" si="556"/>
        <v>217308</v>
      </c>
      <c r="F5071">
        <f t="shared" si="558"/>
        <v>23.800218027193793</v>
      </c>
      <c r="G5071">
        <f t="shared" si="554"/>
        <v>215754.68998851284</v>
      </c>
      <c r="I5071">
        <f>P2*K5071^3+Q2*K5071^2+R2*K5071+S2</f>
        <v>-0.30930733961174883</v>
      </c>
      <c r="J5071">
        <f>P3*K5071+Q3</f>
        <v>72.410647963779894</v>
      </c>
      <c r="K5071">
        <f t="shared" si="557"/>
        <v>215759.84458393342</v>
      </c>
      <c r="L5071">
        <f t="shared" si="559"/>
        <v>215758.87224810946</v>
      </c>
      <c r="M5071">
        <f t="shared" si="560"/>
        <v>0.97233582395710982</v>
      </c>
    </row>
    <row r="5072" spans="1:13" x14ac:dyDescent="0.25">
      <c r="A5072" s="3">
        <v>44959.047696759262</v>
      </c>
      <c r="B5072" s="2">
        <v>238</v>
      </c>
      <c r="C5072">
        <f t="shared" si="555"/>
        <v>23.8</v>
      </c>
      <c r="D5072" s="2">
        <v>8002696</v>
      </c>
      <c r="E5072" s="2">
        <f t="shared" si="556"/>
        <v>217304</v>
      </c>
      <c r="F5072">
        <f t="shared" si="558"/>
        <v>23.8002117978454</v>
      </c>
      <c r="G5072">
        <f t="shared" si="554"/>
        <v>215750.7035823483</v>
      </c>
      <c r="I5072">
        <f>P2*K5072^3+Q2*K5072^2+R2*K5072+S2</f>
        <v>-0.30930923976585445</v>
      </c>
      <c r="J5072">
        <f>P3*K5072+Q3</f>
        <v>72.410132149452849</v>
      </c>
      <c r="K5072">
        <f t="shared" si="557"/>
        <v>215755.81840981229</v>
      </c>
      <c r="L5072">
        <f t="shared" si="559"/>
        <v>215758.86206864848</v>
      </c>
      <c r="M5072">
        <f t="shared" si="560"/>
        <v>-3.0436588361917529</v>
      </c>
    </row>
    <row r="5073" spans="1:13" x14ac:dyDescent="0.25">
      <c r="A5073" s="3">
        <v>44959.047754629632</v>
      </c>
      <c r="B5073" s="2">
        <v>238</v>
      </c>
      <c r="C5073">
        <f t="shared" si="555"/>
        <v>23.8</v>
      </c>
      <c r="D5073" s="2">
        <v>8002705</v>
      </c>
      <c r="E5073" s="2">
        <f t="shared" si="556"/>
        <v>217295</v>
      </c>
      <c r="F5073">
        <f t="shared" si="558"/>
        <v>23.800205746478387</v>
      </c>
      <c r="G5073">
        <f t="shared" si="554"/>
        <v>215741.73370746325</v>
      </c>
      <c r="I5073">
        <f>P2*K5073^3+Q2*K5073^2+R2*K5073+S2</f>
        <v>-0.30931348140330278</v>
      </c>
      <c r="J5073">
        <f>P3*K5073+Q3</f>
        <v>72.408980867576119</v>
      </c>
      <c r="K5073">
        <f t="shared" si="557"/>
        <v>215746.83211172945</v>
      </c>
      <c r="L5073">
        <f t="shared" si="559"/>
        <v>215758.82196879209</v>
      </c>
      <c r="M5073">
        <f t="shared" si="560"/>
        <v>-11.989857062639203</v>
      </c>
    </row>
    <row r="5074" spans="1:13" x14ac:dyDescent="0.25">
      <c r="A5074" s="3">
        <v>44959.047812500001</v>
      </c>
      <c r="B5074" s="2">
        <v>238</v>
      </c>
      <c r="C5074">
        <f t="shared" si="555"/>
        <v>23.8</v>
      </c>
      <c r="D5074" s="2">
        <v>8002700</v>
      </c>
      <c r="E5074" s="2">
        <f t="shared" si="556"/>
        <v>217300</v>
      </c>
      <c r="F5074">
        <f t="shared" si="558"/>
        <v>23.800199868007574</v>
      </c>
      <c r="G5074">
        <f t="shared" si="554"/>
        <v>215746.71750642735</v>
      </c>
      <c r="I5074">
        <f>P2*K5074^3+Q2*K5074^2+R2*K5074+S2</f>
        <v>-0.30931110702356934</v>
      </c>
      <c r="J5074">
        <f>P3*K5074+Q3</f>
        <v>72.409625305571666</v>
      </c>
      <c r="K5074">
        <f t="shared" si="557"/>
        <v>215751.86225425237</v>
      </c>
      <c r="L5074">
        <f t="shared" si="559"/>
        <v>215758.79876974362</v>
      </c>
      <c r="M5074">
        <f t="shared" si="560"/>
        <v>-6.9365154912520666</v>
      </c>
    </row>
    <row r="5075" spans="1:13" x14ac:dyDescent="0.25">
      <c r="A5075" s="3">
        <v>44959.04787037037</v>
      </c>
      <c r="B5075" s="2">
        <v>238</v>
      </c>
      <c r="C5075">
        <f t="shared" si="555"/>
        <v>23.8</v>
      </c>
      <c r="D5075" s="2">
        <v>8002689</v>
      </c>
      <c r="E5075" s="2">
        <f t="shared" si="556"/>
        <v>217311</v>
      </c>
      <c r="F5075">
        <f t="shared" si="558"/>
        <v>23.800194157493074</v>
      </c>
      <c r="G5075">
        <f t="shared" si="554"/>
        <v>215757.68144633799</v>
      </c>
      <c r="I5075">
        <f>P2*K5075^3+Q2*K5075^2+R2*K5075+S2</f>
        <v>-0.3093059232387082</v>
      </c>
      <c r="J5075">
        <f>P3*K5075+Q3</f>
        <v>72.411032478277107</v>
      </c>
      <c r="K5075">
        <f t="shared" si="557"/>
        <v>215762.84590095145</v>
      </c>
      <c r="L5075">
        <f t="shared" si="559"/>
        <v>215758.81226018097</v>
      </c>
      <c r="M5075">
        <f t="shared" si="560"/>
        <v>4.0336407704744488</v>
      </c>
    </row>
    <row r="5076" spans="1:13" x14ac:dyDescent="0.25">
      <c r="A5076" s="3">
        <v>44959.04792824074</v>
      </c>
      <c r="B5076" s="2">
        <v>238</v>
      </c>
      <c r="C5076">
        <f t="shared" si="555"/>
        <v>23.8</v>
      </c>
      <c r="D5076" s="2">
        <v>8002695</v>
      </c>
      <c r="E5076" s="2">
        <f t="shared" si="556"/>
        <v>217305</v>
      </c>
      <c r="F5076">
        <f t="shared" si="558"/>
        <v>23.800188610136129</v>
      </c>
      <c r="G5076">
        <f t="shared" si="554"/>
        <v>215751.70161710604</v>
      </c>
      <c r="I5076">
        <f>P2*K5076^3+Q2*K5076^2+R2*K5076+S2</f>
        <v>-0.30930877186777272</v>
      </c>
      <c r="J5076">
        <f>P3*K5076+Q3</f>
        <v>72.410259160844475</v>
      </c>
      <c r="K5076">
        <f t="shared" si="557"/>
        <v>215756.80979363251</v>
      </c>
      <c r="L5076">
        <f t="shared" si="559"/>
        <v>215758.80558529249</v>
      </c>
      <c r="M5076">
        <f t="shared" si="560"/>
        <v>-1.995791659981478</v>
      </c>
    </row>
    <row r="5077" spans="1:13" x14ac:dyDescent="0.25">
      <c r="A5077" s="3">
        <v>44959.047986111109</v>
      </c>
      <c r="B5077" s="2">
        <v>238</v>
      </c>
      <c r="C5077">
        <f t="shared" si="555"/>
        <v>23.8</v>
      </c>
      <c r="D5077" s="2">
        <v>8002695</v>
      </c>
      <c r="E5077" s="2">
        <f t="shared" si="556"/>
        <v>217305</v>
      </c>
      <c r="F5077">
        <f t="shared" si="558"/>
        <v>23.800183221275095</v>
      </c>
      <c r="G5077">
        <f t="shared" si="554"/>
        <v>215751.70192922693</v>
      </c>
      <c r="I5077">
        <f>P2*K5077^3+Q2*K5077^2+R2*K5077+S2</f>
        <v>-0.3093087622730315</v>
      </c>
      <c r="J5077">
        <f>P3*K5077+Q3</f>
        <v>72.410261765372695</v>
      </c>
      <c r="K5077">
        <f t="shared" si="557"/>
        <v>215756.83012320375</v>
      </c>
      <c r="L5077">
        <f t="shared" si="559"/>
        <v>215758.79900041886</v>
      </c>
      <c r="M5077">
        <f t="shared" si="560"/>
        <v>-1.9688772151130252</v>
      </c>
    </row>
    <row r="5078" spans="1:13" x14ac:dyDescent="0.25">
      <c r="A5078" s="3">
        <v>44959.048043981478</v>
      </c>
      <c r="B5078" s="2">
        <v>238</v>
      </c>
      <c r="C5078">
        <f t="shared" si="555"/>
        <v>23.8</v>
      </c>
      <c r="D5078" s="2">
        <v>8002714</v>
      </c>
      <c r="E5078" s="2">
        <f t="shared" si="556"/>
        <v>217286</v>
      </c>
      <c r="F5078">
        <f t="shared" si="558"/>
        <v>23.80017798638152</v>
      </c>
      <c r="G5078">
        <f t="shared" si="554"/>
        <v>215732.76509029229</v>
      </c>
      <c r="I5078">
        <f>P2*K5078^3+Q2*K5078^2+R2*K5078+S2</f>
        <v>-0.30931773109957056</v>
      </c>
      <c r="J5078">
        <f>P3*K5078+Q3</f>
        <v>72.407827605565302</v>
      </c>
      <c r="K5078">
        <f t="shared" si="557"/>
        <v>215737.83035776616</v>
      </c>
      <c r="L5078">
        <f t="shared" si="559"/>
        <v>215758.72910494334</v>
      </c>
      <c r="M5078">
        <f t="shared" si="560"/>
        <v>-20.898747177183395</v>
      </c>
    </row>
    <row r="5079" spans="1:13" x14ac:dyDescent="0.25">
      <c r="A5079" s="3">
        <v>44959.048101851855</v>
      </c>
      <c r="B5079" s="2">
        <v>238</v>
      </c>
      <c r="C5079">
        <f t="shared" si="555"/>
        <v>23.8</v>
      </c>
      <c r="D5079" s="2">
        <v>8002708</v>
      </c>
      <c r="E5079" s="2">
        <f t="shared" si="556"/>
        <v>217292</v>
      </c>
      <c r="F5079">
        <f t="shared" si="558"/>
        <v>23.800172901056335</v>
      </c>
      <c r="G5079">
        <f t="shared" si="554"/>
        <v>215738.74553476411</v>
      </c>
      <c r="I5079">
        <f>P2*K5079^3+Q2*K5079^2+R2*K5079+S2</f>
        <v>-0.30931486854966028</v>
      </c>
      <c r="J5079">
        <f>P3*K5079+Q3</f>
        <v>72.408604407712232</v>
      </c>
      <c r="K5079">
        <f t="shared" si="557"/>
        <v>215743.89366492379</v>
      </c>
      <c r="L5079">
        <f t="shared" si="559"/>
        <v>215758.6796534766</v>
      </c>
      <c r="M5079">
        <f t="shared" si="560"/>
        <v>-14.785988552815979</v>
      </c>
    </row>
    <row r="5080" spans="1:13" x14ac:dyDescent="0.25">
      <c r="A5080" s="3">
        <v>44959.048159722224</v>
      </c>
      <c r="B5080" s="2">
        <v>238</v>
      </c>
      <c r="C5080">
        <f t="shared" si="555"/>
        <v>23.8</v>
      </c>
      <c r="D5080" s="2">
        <v>8002697</v>
      </c>
      <c r="E5080" s="2">
        <f t="shared" si="556"/>
        <v>217303</v>
      </c>
      <c r="F5080">
        <f t="shared" si="558"/>
        <v>23.800167961026155</v>
      </c>
      <c r="G5080">
        <f t="shared" si="554"/>
        <v>215749.70942961882</v>
      </c>
      <c r="I5080">
        <f>P2*K5080^3+Q2*K5080^2+R2*K5080+S2</f>
        <v>-0.30930968557782412</v>
      </c>
      <c r="J5080">
        <f>P3*K5080+Q3</f>
        <v>72.410011135698269</v>
      </c>
      <c r="K5080">
        <f t="shared" si="557"/>
        <v>215754.87384037828</v>
      </c>
      <c r="L5080">
        <f t="shared" si="559"/>
        <v>215758.66696743295</v>
      </c>
      <c r="M5080">
        <f t="shared" si="560"/>
        <v>-3.7931270546687301</v>
      </c>
    </row>
    <row r="5081" spans="1:13" x14ac:dyDescent="0.25">
      <c r="A5081" s="3">
        <v>44959.048217592594</v>
      </c>
      <c r="B5081" s="2">
        <v>238</v>
      </c>
      <c r="C5081">
        <f t="shared" si="555"/>
        <v>23.8</v>
      </c>
      <c r="D5081" s="2">
        <v>8002701</v>
      </c>
      <c r="E5081" s="2">
        <f t="shared" si="556"/>
        <v>217299</v>
      </c>
      <c r="F5081">
        <f t="shared" si="558"/>
        <v>23.800163162139693</v>
      </c>
      <c r="G5081">
        <f t="shared" si="554"/>
        <v>215745.72294067554</v>
      </c>
      <c r="I5081">
        <f>P2*K5081^3+Q2*K5081^2+R2*K5081+S2</f>
        <v>-0.3093115906244257</v>
      </c>
      <c r="J5081">
        <f>P3*K5081+Q3</f>
        <v>72.409494044665166</v>
      </c>
      <c r="K5081">
        <f t="shared" si="557"/>
        <v>215750.83770096416</v>
      </c>
      <c r="L5081">
        <f t="shared" si="559"/>
        <v>215758.64086987806</v>
      </c>
      <c r="M5081">
        <f t="shared" si="560"/>
        <v>-7.803168913902482</v>
      </c>
    </row>
    <row r="5082" spans="1:13" x14ac:dyDescent="0.25">
      <c r="A5082" s="3">
        <v>44959.048275462963</v>
      </c>
      <c r="B5082" s="2">
        <v>238</v>
      </c>
      <c r="C5082">
        <f t="shared" si="555"/>
        <v>23.8</v>
      </c>
      <c r="D5082" s="2">
        <v>8002700</v>
      </c>
      <c r="E5082" s="2">
        <f t="shared" si="556"/>
        <v>217300</v>
      </c>
      <c r="F5082">
        <f t="shared" si="558"/>
        <v>23.800158500364272</v>
      </c>
      <c r="G5082">
        <f t="shared" si="554"/>
        <v>215746.71990239539</v>
      </c>
      <c r="I5082">
        <f>P2*K5082^3+Q2*K5082^2+R2*K5082+S2</f>
        <v>-0.30931111216769036</v>
      </c>
      <c r="J5082">
        <f>P3*K5082+Q3</f>
        <v>72.40962390931935</v>
      </c>
      <c r="K5082">
        <f t="shared" si="557"/>
        <v>215751.85135584444</v>
      </c>
      <c r="L5082">
        <f t="shared" si="559"/>
        <v>215758.61823816461</v>
      </c>
      <c r="M5082">
        <f t="shared" si="560"/>
        <v>-6.7668823201674968</v>
      </c>
    </row>
    <row r="5083" spans="1:13" x14ac:dyDescent="0.25">
      <c r="A5083" s="3">
        <v>44959.048333333332</v>
      </c>
      <c r="B5083" s="2">
        <v>238</v>
      </c>
      <c r="C5083">
        <f t="shared" si="555"/>
        <v>23.8</v>
      </c>
      <c r="D5083" s="2">
        <v>8002700</v>
      </c>
      <c r="E5083" s="2">
        <f t="shared" si="556"/>
        <v>217300</v>
      </c>
      <c r="F5083">
        <f t="shared" si="558"/>
        <v>23.800153971782436</v>
      </c>
      <c r="G5083">
        <f t="shared" si="554"/>
        <v>215746.72016468589</v>
      </c>
      <c r="I5083">
        <f>P2*K5083^3+Q2*K5083^2+R2*K5083+S2</f>
        <v>-0.30931111363118619</v>
      </c>
      <c r="J5083">
        <f>P3*K5083+Q3</f>
        <v>72.409623512087393</v>
      </c>
      <c r="K5083">
        <f t="shared" si="557"/>
        <v>215751.84825526166</v>
      </c>
      <c r="L5083">
        <f t="shared" si="559"/>
        <v>215758.59567155494</v>
      </c>
      <c r="M5083">
        <f t="shared" si="560"/>
        <v>-6.747416293277638</v>
      </c>
    </row>
    <row r="5084" spans="1:13" x14ac:dyDescent="0.25">
      <c r="A5084" s="3">
        <v>44959.048391203702</v>
      </c>
      <c r="B5084" s="2">
        <v>238</v>
      </c>
      <c r="C5084">
        <f t="shared" si="555"/>
        <v>23.8</v>
      </c>
      <c r="D5084" s="2">
        <v>8002700</v>
      </c>
      <c r="E5084" s="2">
        <f t="shared" si="556"/>
        <v>217300</v>
      </c>
      <c r="F5084">
        <f t="shared" si="558"/>
        <v>23.800149572588651</v>
      </c>
      <c r="G5084">
        <f t="shared" si="554"/>
        <v>215746.72041948242</v>
      </c>
      <c r="I5084">
        <f>P2*K5084^3+Q2*K5084^2+R2*K5084+S2</f>
        <v>-0.30931111350654972</v>
      </c>
      <c r="J5084">
        <f>P3*K5084+Q3</f>
        <v>72.409623545917057</v>
      </c>
      <c r="K5084">
        <f t="shared" si="557"/>
        <v>215751.84851931813</v>
      </c>
      <c r="L5084">
        <f t="shared" si="559"/>
        <v>215758.57318104748</v>
      </c>
      <c r="M5084">
        <f t="shared" si="560"/>
        <v>-6.7246617293567397</v>
      </c>
    </row>
    <row r="5085" spans="1:13" x14ac:dyDescent="0.25">
      <c r="A5085" s="3">
        <v>44959.048449074071</v>
      </c>
      <c r="B5085" s="2">
        <v>238</v>
      </c>
      <c r="C5085">
        <f t="shared" si="555"/>
        <v>23.8</v>
      </c>
      <c r="D5085" s="2">
        <v>8002704</v>
      </c>
      <c r="E5085" s="2">
        <f t="shared" si="556"/>
        <v>217296</v>
      </c>
      <c r="F5085">
        <f t="shared" si="558"/>
        <v>23.800145299086118</v>
      </c>
      <c r="G5085">
        <f t="shared" si="554"/>
        <v>215742.73390016041</v>
      </c>
      <c r="I5085">
        <f>P2*K5085^3+Q2*K5085^2+R2*K5085+S2</f>
        <v>-0.30931300149292251</v>
      </c>
      <c r="J5085">
        <f>P3*K5085+Q3</f>
        <v>72.409111116365352</v>
      </c>
      <c r="K5085">
        <f t="shared" si="557"/>
        <v>215747.84876496505</v>
      </c>
      <c r="L5085">
        <f t="shared" si="559"/>
        <v>215758.53743299388</v>
      </c>
      <c r="M5085">
        <f t="shared" si="560"/>
        <v>-10.688668028829852</v>
      </c>
    </row>
    <row r="5086" spans="1:13" x14ac:dyDescent="0.25">
      <c r="A5086" s="3">
        <v>44959.048506944448</v>
      </c>
      <c r="B5086" s="2">
        <v>238</v>
      </c>
      <c r="C5086">
        <f t="shared" si="555"/>
        <v>23.8</v>
      </c>
      <c r="D5086" s="2">
        <v>8002702</v>
      </c>
      <c r="E5086" s="2">
        <f t="shared" si="556"/>
        <v>217298</v>
      </c>
      <c r="F5086">
        <f t="shared" si="558"/>
        <v>23.800141147683657</v>
      </c>
      <c r="G5086">
        <f t="shared" si="554"/>
        <v>215744.72752401256</v>
      </c>
      <c r="I5086">
        <f>P2*K5086^3+Q2*K5086^2+R2*K5086+S2</f>
        <v>-0.30931205104828413</v>
      </c>
      <c r="J5086">
        <f>P3*K5086+Q3</f>
        <v>72.409369077050044</v>
      </c>
      <c r="K5086">
        <f t="shared" si="557"/>
        <v>215749.86226978354</v>
      </c>
      <c r="L5086">
        <f t="shared" si="559"/>
        <v>215758.50851578318</v>
      </c>
      <c r="M5086">
        <f t="shared" si="560"/>
        <v>-8.6462459996400867</v>
      </c>
    </row>
    <row r="5087" spans="1:13" x14ac:dyDescent="0.25">
      <c r="A5087" s="3">
        <v>44959.048564814817</v>
      </c>
      <c r="B5087" s="2">
        <v>238</v>
      </c>
      <c r="C5087">
        <f t="shared" si="555"/>
        <v>23.8</v>
      </c>
      <c r="D5087" s="2">
        <v>8002709</v>
      </c>
      <c r="E5087" s="2">
        <f t="shared" si="556"/>
        <v>217291</v>
      </c>
      <c r="F5087">
        <f t="shared" si="558"/>
        <v>23.800137114892696</v>
      </c>
      <c r="G5087">
        <f t="shared" si="554"/>
        <v>215737.75091574033</v>
      </c>
      <c r="I5087">
        <f>P2*K5087^3+Q2*K5087^2+R2*K5087+S2</f>
        <v>-0.30931535850022784</v>
      </c>
      <c r="J5087">
        <f>P3*K5087+Q3</f>
        <v>72.40847144452637</v>
      </c>
      <c r="K5087">
        <f t="shared" si="557"/>
        <v>215742.85582454226</v>
      </c>
      <c r="L5087">
        <f t="shared" si="559"/>
        <v>215758.4563401457</v>
      </c>
      <c r="M5087">
        <f t="shared" si="560"/>
        <v>-15.600515603437088</v>
      </c>
    </row>
    <row r="5088" spans="1:13" x14ac:dyDescent="0.25">
      <c r="A5088" s="3">
        <v>44959.048622685186</v>
      </c>
      <c r="B5088" s="2">
        <v>238</v>
      </c>
      <c r="C5088">
        <f t="shared" si="555"/>
        <v>23.8</v>
      </c>
      <c r="D5088" s="2">
        <v>8002706</v>
      </c>
      <c r="E5088" s="2">
        <f t="shared" si="556"/>
        <v>217294</v>
      </c>
      <c r="F5088">
        <f t="shared" si="558"/>
        <v>23.800133197324332</v>
      </c>
      <c r="G5088">
        <f t="shared" si="554"/>
        <v>215740.74121768307</v>
      </c>
      <c r="I5088">
        <f>P2*K5088^3+Q2*K5088^2+R2*K5088+S2</f>
        <v>-0.30931393119195627</v>
      </c>
      <c r="J5088">
        <f>P3*K5088+Q3</f>
        <v>72.408858796294624</v>
      </c>
      <c r="K5088">
        <f t="shared" si="557"/>
        <v>215745.87928779895</v>
      </c>
      <c r="L5088">
        <f t="shared" si="559"/>
        <v>215758.41441663788</v>
      </c>
      <c r="M5088">
        <f t="shared" si="560"/>
        <v>-12.535128838935634</v>
      </c>
    </row>
    <row r="5089" spans="1:13" x14ac:dyDescent="0.25">
      <c r="A5089" s="3">
        <v>44959.048680555556</v>
      </c>
      <c r="B5089" s="2">
        <v>238</v>
      </c>
      <c r="C5089">
        <f t="shared" si="555"/>
        <v>23.8</v>
      </c>
      <c r="D5089" s="2">
        <v>8002703</v>
      </c>
      <c r="E5089" s="2">
        <f t="shared" si="556"/>
        <v>217297</v>
      </c>
      <c r="F5089">
        <f t="shared" si="558"/>
        <v>23.800129391686493</v>
      </c>
      <c r="G5089">
        <f t="shared" si="554"/>
        <v>215743.73151319433</v>
      </c>
      <c r="I5089">
        <f>P2*K5089^3+Q2*K5089^2+R2*K5089+S2</f>
        <v>-0.30931251967506712</v>
      </c>
      <c r="J5089">
        <f>P3*K5089+Q3</f>
        <v>72.409241885508919</v>
      </c>
      <c r="K5089">
        <f t="shared" si="557"/>
        <v>215748.86947981158</v>
      </c>
      <c r="L5089">
        <f t="shared" si="559"/>
        <v>215758.38260018179</v>
      </c>
      <c r="M5089">
        <f t="shared" si="560"/>
        <v>-9.5131203702185303</v>
      </c>
    </row>
    <row r="5090" spans="1:13" x14ac:dyDescent="0.25">
      <c r="A5090" s="3">
        <v>44959.048738425925</v>
      </c>
      <c r="B5090" s="2">
        <v>238</v>
      </c>
      <c r="C5090">
        <f t="shared" si="555"/>
        <v>23.8</v>
      </c>
      <c r="D5090" s="2">
        <v>8002703</v>
      </c>
      <c r="E5090" s="2">
        <f t="shared" si="556"/>
        <v>217297</v>
      </c>
      <c r="F5090">
        <f t="shared" si="558"/>
        <v>23.800125694781165</v>
      </c>
      <c r="G5090">
        <f t="shared" si="554"/>
        <v>215743.73172731345</v>
      </c>
      <c r="I5090">
        <f>P2*K5090^3+Q2*K5090^2+R2*K5090+S2</f>
        <v>-0.30931252425562822</v>
      </c>
      <c r="J5090">
        <f>P3*K5090+Q3</f>
        <v>72.409240642296169</v>
      </c>
      <c r="K5090">
        <f t="shared" si="557"/>
        <v>215748.85977594965</v>
      </c>
      <c r="L5090">
        <f t="shared" si="559"/>
        <v>215758.35085743436</v>
      </c>
      <c r="M5090">
        <f t="shared" si="560"/>
        <v>-9.4910814847098663</v>
      </c>
    </row>
    <row r="5091" spans="1:13" x14ac:dyDescent="0.25">
      <c r="A5091" s="3">
        <v>44959.048796296294</v>
      </c>
      <c r="B5091" s="2">
        <v>238</v>
      </c>
      <c r="C5091">
        <f t="shared" si="555"/>
        <v>23.8</v>
      </c>
      <c r="D5091" s="2">
        <v>8002698</v>
      </c>
      <c r="E5091" s="2">
        <f t="shared" si="556"/>
        <v>217302</v>
      </c>
      <c r="F5091">
        <f t="shared" si="558"/>
        <v>23.800122103501703</v>
      </c>
      <c r="G5091">
        <f t="shared" si="554"/>
        <v>215748.71539392037</v>
      </c>
      <c r="I5091">
        <f>P2*K5091^3+Q2*K5091^2+R2*K5091+S2</f>
        <v>-0.30931016408600093</v>
      </c>
      <c r="J5091">
        <f>P3*K5091+Q3</f>
        <v>72.409881249239007</v>
      </c>
      <c r="K5091">
        <f t="shared" si="557"/>
        <v>215753.86001529905</v>
      </c>
      <c r="L5091">
        <f t="shared" si="559"/>
        <v>215758.33588796057</v>
      </c>
      <c r="M5091">
        <f t="shared" si="560"/>
        <v>-4.4758726615109481</v>
      </c>
    </row>
    <row r="5092" spans="1:13" x14ac:dyDescent="0.25">
      <c r="A5092" s="3">
        <v>44959.048854166664</v>
      </c>
      <c r="B5092" s="2">
        <v>238</v>
      </c>
      <c r="C5092">
        <f t="shared" si="555"/>
        <v>23.8</v>
      </c>
      <c r="D5092" s="2">
        <v>8002695</v>
      </c>
      <c r="E5092" s="2">
        <f t="shared" si="556"/>
        <v>217305</v>
      </c>
      <c r="F5092">
        <f t="shared" si="558"/>
        <v>23.800118614830225</v>
      </c>
      <c r="G5092">
        <f t="shared" si="554"/>
        <v>215751.70567121013</v>
      </c>
      <c r="I5092">
        <f>P2*K5092^3+Q2*K5092^2+R2*K5092+S2</f>
        <v>-0.30930875589689699</v>
      </c>
      <c r="J5092">
        <f>P3*K5092+Q3</f>
        <v>72.410263496198695</v>
      </c>
      <c r="K5092">
        <f t="shared" si="557"/>
        <v>215756.84363311713</v>
      </c>
      <c r="L5092">
        <f t="shared" si="559"/>
        <v>215758.33091377775</v>
      </c>
      <c r="M5092">
        <f t="shared" si="560"/>
        <v>-1.4872806606290396</v>
      </c>
    </row>
    <row r="5093" spans="1:13" x14ac:dyDescent="0.25">
      <c r="A5093" s="3">
        <v>44959.04891203704</v>
      </c>
      <c r="B5093" s="2">
        <v>238</v>
      </c>
      <c r="C5093">
        <f t="shared" si="555"/>
        <v>23.8</v>
      </c>
      <c r="D5093" s="2">
        <v>8002706</v>
      </c>
      <c r="E5093" s="2">
        <f t="shared" si="556"/>
        <v>217294</v>
      </c>
      <c r="F5093">
        <f t="shared" si="558"/>
        <v>23.800115225835075</v>
      </c>
      <c r="G5093">
        <f t="shared" si="554"/>
        <v>215740.74225855625</v>
      </c>
      <c r="I5093">
        <f>P2*K5093^3+Q2*K5093^2+R2*K5093+S2</f>
        <v>-0.30931395260208466</v>
      </c>
      <c r="J5093">
        <f>P3*K5093+Q3</f>
        <v>72.408852985708407</v>
      </c>
      <c r="K5093">
        <f t="shared" si="557"/>
        <v>215745.83393343285</v>
      </c>
      <c r="L5093">
        <f t="shared" si="559"/>
        <v>215758.2892571766</v>
      </c>
      <c r="M5093">
        <f t="shared" si="560"/>
        <v>-12.455323743750341</v>
      </c>
    </row>
    <row r="5094" spans="1:13" x14ac:dyDescent="0.25">
      <c r="A5094" s="3">
        <v>44959.04896990741</v>
      </c>
      <c r="B5094" s="2">
        <v>238</v>
      </c>
      <c r="C5094">
        <f t="shared" si="555"/>
        <v>23.8</v>
      </c>
      <c r="D5094" s="2">
        <v>8002710</v>
      </c>
      <c r="E5094" s="2">
        <f t="shared" si="556"/>
        <v>217290</v>
      </c>
      <c r="F5094">
        <f t="shared" si="558"/>
        <v>23.800111933668358</v>
      </c>
      <c r="G5094">
        <f t="shared" si="554"/>
        <v>215736.75568250104</v>
      </c>
      <c r="I5094">
        <f>P2*K5094^3+Q2*K5094^2+R2*K5094+S2</f>
        <v>-0.30931582360334714</v>
      </c>
      <c r="J5094">
        <f>P3*K5094+Q3</f>
        <v>72.408345227011594</v>
      </c>
      <c r="K5094">
        <f t="shared" si="557"/>
        <v>215741.87063730534</v>
      </c>
      <c r="L5094">
        <f t="shared" si="559"/>
        <v>215758.23452844369</v>
      </c>
      <c r="M5094">
        <f t="shared" si="560"/>
        <v>-16.363891138345934</v>
      </c>
    </row>
    <row r="5095" spans="1:13" x14ac:dyDescent="0.25">
      <c r="A5095" s="3">
        <v>44959.049027777779</v>
      </c>
      <c r="B5095" s="2">
        <v>238</v>
      </c>
      <c r="C5095">
        <f t="shared" si="555"/>
        <v>23.8</v>
      </c>
      <c r="D5095" s="2">
        <v>8002704</v>
      </c>
      <c r="E5095" s="2">
        <f t="shared" si="556"/>
        <v>217296</v>
      </c>
      <c r="F5095">
        <f t="shared" si="558"/>
        <v>23.800108735563548</v>
      </c>
      <c r="G5095">
        <f t="shared" si="554"/>
        <v>215742.73601785838</v>
      </c>
      <c r="I5095">
        <f>P2*K5095^3+Q2*K5095^2+R2*K5095+S2</f>
        <v>-0.30931298487632397</v>
      </c>
      <c r="J5095">
        <f>P3*K5095+Q3</f>
        <v>72.409115626196112</v>
      </c>
      <c r="K5095">
        <f t="shared" si="557"/>
        <v>215747.88396632124</v>
      </c>
      <c r="L5095">
        <f t="shared" si="559"/>
        <v>215758.20002656995</v>
      </c>
      <c r="M5095">
        <f t="shared" si="560"/>
        <v>-10.316060248704161</v>
      </c>
    </row>
    <row r="5096" spans="1:13" x14ac:dyDescent="0.25">
      <c r="A5096" s="3">
        <v>44959.049085648148</v>
      </c>
      <c r="B5096" s="2">
        <v>238</v>
      </c>
      <c r="C5096">
        <f t="shared" si="555"/>
        <v>23.8</v>
      </c>
      <c r="D5096" s="2">
        <v>8002700</v>
      </c>
      <c r="E5096" s="2">
        <f t="shared" si="556"/>
        <v>217300</v>
      </c>
      <c r="F5096">
        <f t="shared" si="558"/>
        <v>23.800105628833162</v>
      </c>
      <c r="G5096">
        <f t="shared" si="554"/>
        <v>215746.72296465741</v>
      </c>
      <c r="I5096">
        <f>P2*K5096^3+Q2*K5096^2+R2*K5096+S2</f>
        <v>-0.3093111061042349</v>
      </c>
      <c r="J5096">
        <f>P3*K5096+Q3</f>
        <v>72.40962555510373</v>
      </c>
      <c r="K5096">
        <f t="shared" si="557"/>
        <v>215751.86420196772</v>
      </c>
      <c r="L5096">
        <f t="shared" si="559"/>
        <v>215758.17890715459</v>
      </c>
      <c r="M5096">
        <f t="shared" si="560"/>
        <v>-6.3147051868727431</v>
      </c>
    </row>
    <row r="5097" spans="1:13" x14ac:dyDescent="0.25">
      <c r="A5097" s="3">
        <v>44959.049143518518</v>
      </c>
      <c r="B5097" s="2">
        <v>238</v>
      </c>
      <c r="C5097">
        <f t="shared" si="555"/>
        <v>23.8</v>
      </c>
      <c r="D5097" s="2">
        <v>8002700</v>
      </c>
      <c r="E5097" s="2">
        <f t="shared" si="556"/>
        <v>217300</v>
      </c>
      <c r="F5097">
        <f t="shared" si="558"/>
        <v>23.800102610866499</v>
      </c>
      <c r="G5097">
        <f t="shared" si="554"/>
        <v>215746.72313945484</v>
      </c>
      <c r="I5097">
        <f>P2*K5097^3+Q2*K5097^2+R2*K5097+S2</f>
        <v>-0.30931111225282337</v>
      </c>
      <c r="J5097">
        <f>P3*K5097+Q3</f>
        <v>72.409623886211961</v>
      </c>
      <c r="K5097">
        <f t="shared" si="557"/>
        <v>215751.85117548026</v>
      </c>
      <c r="L5097">
        <f t="shared" si="559"/>
        <v>215758.15781471567</v>
      </c>
      <c r="M5097">
        <f t="shared" si="560"/>
        <v>-6.306639235408511</v>
      </c>
    </row>
    <row r="5098" spans="1:13" x14ac:dyDescent="0.25">
      <c r="A5098" s="3">
        <v>44959.049201388887</v>
      </c>
      <c r="B5098" s="2">
        <v>238</v>
      </c>
      <c r="C5098">
        <f t="shared" si="555"/>
        <v>23.8</v>
      </c>
      <c r="D5098" s="2">
        <v>8002712</v>
      </c>
      <c r="E5098" s="2">
        <f t="shared" si="556"/>
        <v>217288</v>
      </c>
      <c r="F5098">
        <f t="shared" si="558"/>
        <v>23.800099679127456</v>
      </c>
      <c r="G5098">
        <f t="shared" si="554"/>
        <v>215734.76300891535</v>
      </c>
      <c r="I5098">
        <f>P2*K5098^3+Q2*K5098^2+R2*K5098+S2</f>
        <v>-0.30931677691190335</v>
      </c>
      <c r="J5098">
        <f>P3*K5098+Q3</f>
        <v>72.408086530345429</v>
      </c>
      <c r="K5098">
        <f t="shared" si="557"/>
        <v>215739.8513878042</v>
      </c>
      <c r="L5098">
        <f t="shared" si="559"/>
        <v>215758.09679329264</v>
      </c>
      <c r="M5098">
        <f t="shared" si="560"/>
        <v>-18.245405488443794</v>
      </c>
    </row>
    <row r="5099" spans="1:13" x14ac:dyDescent="0.25">
      <c r="A5099" s="3">
        <v>44959.049259259256</v>
      </c>
      <c r="B5099" s="2">
        <v>238</v>
      </c>
      <c r="C5099">
        <f t="shared" si="555"/>
        <v>23.8</v>
      </c>
      <c r="D5099" s="2">
        <v>8002720</v>
      </c>
      <c r="E5099" s="2">
        <f t="shared" si="556"/>
        <v>217280</v>
      </c>
      <c r="F5099">
        <f t="shared" si="558"/>
        <v>23.800096831152384</v>
      </c>
      <c r="G5099">
        <f t="shared" si="554"/>
        <v>215726.78964072189</v>
      </c>
      <c r="I5099">
        <f>P2*K5099^3+Q2*K5099^2+R2*K5099+S2</f>
        <v>-0.30932053530254172</v>
      </c>
      <c r="J5099">
        <f>P3*K5099+Q3</f>
        <v>72.407066728070248</v>
      </c>
      <c r="K5099">
        <f t="shared" si="557"/>
        <v>215731.89135002761</v>
      </c>
      <c r="L5099">
        <f t="shared" si="559"/>
        <v>215758.00944181508</v>
      </c>
      <c r="M5099">
        <f t="shared" si="560"/>
        <v>-26.118091787473531</v>
      </c>
    </row>
    <row r="5100" spans="1:13" x14ac:dyDescent="0.25">
      <c r="A5100" s="3">
        <v>44959.049317129633</v>
      </c>
      <c r="B5100" s="2">
        <v>238</v>
      </c>
      <c r="C5100">
        <f t="shared" si="555"/>
        <v>23.8</v>
      </c>
      <c r="D5100" s="2">
        <v>8002718</v>
      </c>
      <c r="E5100" s="2">
        <f t="shared" si="556"/>
        <v>217282</v>
      </c>
      <c r="F5100">
        <f t="shared" si="558"/>
        <v>23.800094064548031</v>
      </c>
      <c r="G5100">
        <f t="shared" si="554"/>
        <v>215728.78318420635</v>
      </c>
      <c r="I5100">
        <f>P2*K5100^3+Q2*K5100^2+R2*K5100+S2</f>
        <v>-0.30931957839061719</v>
      </c>
      <c r="J5100">
        <f>P3*K5100+Q3</f>
        <v>72.407326361310041</v>
      </c>
      <c r="K5100">
        <f t="shared" si="557"/>
        <v>215733.91790992764</v>
      </c>
      <c r="L5100">
        <f t="shared" si="559"/>
        <v>215757.92913670879</v>
      </c>
      <c r="M5100">
        <f t="shared" si="560"/>
        <v>-24.011226781149162</v>
      </c>
    </row>
    <row r="5101" spans="1:13" x14ac:dyDescent="0.25">
      <c r="A5101" s="3">
        <v>44959.049375000002</v>
      </c>
      <c r="B5101" s="2">
        <v>238</v>
      </c>
      <c r="C5101">
        <f t="shared" si="555"/>
        <v>23.8</v>
      </c>
      <c r="D5101" s="2">
        <v>8002713</v>
      </c>
      <c r="E5101" s="2">
        <f t="shared" si="556"/>
        <v>217287</v>
      </c>
      <c r="F5101">
        <f t="shared" si="558"/>
        <v>23.800091376989517</v>
      </c>
      <c r="G5101">
        <f t="shared" si="554"/>
        <v>215733.76679808955</v>
      </c>
      <c r="I5101">
        <f>P2*K5101^3+Q2*K5101^2+R2*K5101+S2</f>
        <v>-0.30931722072959256</v>
      </c>
      <c r="J5101">
        <f>P3*K5101+Q3</f>
        <v>72.407966096344751</v>
      </c>
      <c r="K5101">
        <f t="shared" si="557"/>
        <v>215738.91134362281</v>
      </c>
      <c r="L5101">
        <f t="shared" si="559"/>
        <v>215757.86574406517</v>
      </c>
      <c r="M5101">
        <f t="shared" si="560"/>
        <v>-18.954400442366023</v>
      </c>
    </row>
    <row r="5102" spans="1:13" x14ac:dyDescent="0.25">
      <c r="A5102" s="3">
        <v>44959.049432870372</v>
      </c>
      <c r="B5102" s="2">
        <v>238</v>
      </c>
      <c r="C5102">
        <f t="shared" si="555"/>
        <v>23.8</v>
      </c>
      <c r="D5102" s="2">
        <v>8002702</v>
      </c>
      <c r="E5102" s="2">
        <f t="shared" si="556"/>
        <v>217298</v>
      </c>
      <c r="F5102">
        <f t="shared" si="558"/>
        <v>23.800088766218387</v>
      </c>
      <c r="G5102">
        <f t="shared" si="554"/>
        <v>215744.73055787536</v>
      </c>
      <c r="I5102">
        <f>P2*K5102^3+Q2*K5102^2+R2*K5102+S2</f>
        <v>-0.30931203563042553</v>
      </c>
      <c r="J5102">
        <f>P3*K5102+Q3</f>
        <v>72.409373261704786</v>
      </c>
      <c r="K5102">
        <f t="shared" si="557"/>
        <v>215749.89493298758</v>
      </c>
      <c r="L5102">
        <f t="shared" si="559"/>
        <v>215757.83917469491</v>
      </c>
      <c r="M5102">
        <f t="shared" si="560"/>
        <v>-7.9442417073296383</v>
      </c>
    </row>
    <row r="5103" spans="1:13" x14ac:dyDescent="0.25">
      <c r="A5103" s="3">
        <v>44959.049490740741</v>
      </c>
      <c r="B5103" s="2">
        <v>238</v>
      </c>
      <c r="C5103">
        <f t="shared" si="555"/>
        <v>23.8</v>
      </c>
      <c r="D5103" s="2">
        <v>8002701</v>
      </c>
      <c r="E5103" s="2">
        <f t="shared" si="556"/>
        <v>217299</v>
      </c>
      <c r="F5103">
        <f t="shared" si="558"/>
        <v>23.800086230040719</v>
      </c>
      <c r="G5103">
        <f t="shared" si="554"/>
        <v>215745.72739648851</v>
      </c>
      <c r="I5103">
        <f>P2*K5103^3+Q2*K5103^2+R2*K5103+S2</f>
        <v>-0.30931158073540604</v>
      </c>
      <c r="J5103">
        <f>P3*K5103+Q3</f>
        <v>72.409496728756082</v>
      </c>
      <c r="K5103">
        <f t="shared" si="557"/>
        <v>215750.85865155971</v>
      </c>
      <c r="L5103">
        <f t="shared" si="559"/>
        <v>215757.81590628446</v>
      </c>
      <c r="M5103">
        <f t="shared" si="560"/>
        <v>-6.9572547247516923</v>
      </c>
    </row>
    <row r="5104" spans="1:13" x14ac:dyDescent="0.25">
      <c r="A5104" s="3">
        <v>44959.04954861111</v>
      </c>
      <c r="B5104" s="2">
        <v>238</v>
      </c>
      <c r="C5104">
        <f t="shared" si="555"/>
        <v>23.8</v>
      </c>
      <c r="D5104" s="2">
        <v>8002701</v>
      </c>
      <c r="E5104" s="2">
        <f t="shared" si="556"/>
        <v>217299</v>
      </c>
      <c r="F5104">
        <f t="shared" si="558"/>
        <v>23.800083766325269</v>
      </c>
      <c r="G5104">
        <f t="shared" si="554"/>
        <v>215745.72753918395</v>
      </c>
      <c r="I5104">
        <f>P2*K5104^3+Q2*K5104^2+R2*K5104+S2</f>
        <v>-0.30931158217697935</v>
      </c>
      <c r="J5104">
        <f>P3*K5104+Q3</f>
        <v>72.409496337482267</v>
      </c>
      <c r="K5104">
        <f t="shared" si="557"/>
        <v>215750.85559748308</v>
      </c>
      <c r="L5104">
        <f t="shared" si="559"/>
        <v>215757.79270525512</v>
      </c>
      <c r="M5104">
        <f t="shared" si="560"/>
        <v>-6.9371077720425092</v>
      </c>
    </row>
    <row r="5105" spans="1:13" x14ac:dyDescent="0.25">
      <c r="A5105" s="3">
        <v>44959.04960648148</v>
      </c>
      <c r="B5105" s="2">
        <v>238</v>
      </c>
      <c r="C5105">
        <f t="shared" si="555"/>
        <v>23.8</v>
      </c>
      <c r="D5105" s="2">
        <v>8002711</v>
      </c>
      <c r="E5105" s="2">
        <f t="shared" si="556"/>
        <v>217289</v>
      </c>
      <c r="F5105">
        <f t="shared" si="558"/>
        <v>23.800081373001689</v>
      </c>
      <c r="G5105">
        <f t="shared" si="554"/>
        <v>215735.76076082268</v>
      </c>
      <c r="I5105">
        <f>P2*K5105^3+Q2*K5105^2+R2*K5105+S2</f>
        <v>-0.30931630273936817</v>
      </c>
      <c r="J5105">
        <f>P3*K5105+Q3</f>
        <v>72.4082152039107</v>
      </c>
      <c r="K5105">
        <f t="shared" si="557"/>
        <v>215740.85574567376</v>
      </c>
      <c r="L5105">
        <f t="shared" si="559"/>
        <v>215757.73624872317</v>
      </c>
      <c r="M5105">
        <f t="shared" si="560"/>
        <v>-16.880503049411345</v>
      </c>
    </row>
    <row r="5106" spans="1:13" x14ac:dyDescent="0.25">
      <c r="A5106" s="3">
        <v>44959.049664351849</v>
      </c>
      <c r="B5106" s="2">
        <v>238</v>
      </c>
      <c r="C5106">
        <f t="shared" si="555"/>
        <v>23.8</v>
      </c>
      <c r="D5106" s="2">
        <v>8002712</v>
      </c>
      <c r="E5106" s="2">
        <f t="shared" si="556"/>
        <v>217288</v>
      </c>
      <c r="F5106">
        <f t="shared" si="558"/>
        <v>23.800079048058784</v>
      </c>
      <c r="G5106">
        <f t="shared" si="554"/>
        <v>215734.76420380801</v>
      </c>
      <c r="I5106">
        <f>P2*K5106^3+Q2*K5106^2+R2*K5106+S2</f>
        <v>-0.30931675913329265</v>
      </c>
      <c r="J5106">
        <f>P3*K5106+Q3</f>
        <v>72.408091354781618</v>
      </c>
      <c r="K5106">
        <f t="shared" si="557"/>
        <v>215739.88904480429</v>
      </c>
      <c r="L5106">
        <f t="shared" si="559"/>
        <v>215757.67675804344</v>
      </c>
      <c r="M5106">
        <f t="shared" si="560"/>
        <v>-17.787713239144068</v>
      </c>
    </row>
    <row r="5107" spans="1:13" x14ac:dyDescent="0.25">
      <c r="A5107" s="3">
        <v>44959.049722222226</v>
      </c>
      <c r="B5107" s="2">
        <v>238</v>
      </c>
      <c r="C5107">
        <f t="shared" si="555"/>
        <v>23.8</v>
      </c>
      <c r="D5107" s="2">
        <v>8002709</v>
      </c>
      <c r="E5107" s="2">
        <f t="shared" si="556"/>
        <v>217291</v>
      </c>
      <c r="F5107">
        <f t="shared" si="558"/>
        <v>23.800076789542818</v>
      </c>
      <c r="G5107">
        <f t="shared" si="554"/>
        <v>215737.75440963908</v>
      </c>
      <c r="I5107">
        <f>P2*K5107^3+Q2*K5107^2+R2*K5107+S2</f>
        <v>-0.30931534124213345</v>
      </c>
      <c r="J5107">
        <f>P3*K5107+Q3</f>
        <v>72.4084761279953</v>
      </c>
      <c r="K5107">
        <f t="shared" si="557"/>
        <v>215742.89238122638</v>
      </c>
      <c r="L5107">
        <f t="shared" si="559"/>
        <v>215757.62747678737</v>
      </c>
      <c r="M5107">
        <f t="shared" si="560"/>
        <v>-14.735095560987247</v>
      </c>
    </row>
    <row r="5108" spans="1:13" x14ac:dyDescent="0.25">
      <c r="A5108" s="3">
        <v>44959.049780092595</v>
      </c>
      <c r="B5108" s="2">
        <v>238</v>
      </c>
      <c r="C5108">
        <f t="shared" si="555"/>
        <v>23.8</v>
      </c>
      <c r="D5108" s="2">
        <v>8002698</v>
      </c>
      <c r="E5108" s="2">
        <f t="shared" si="556"/>
        <v>217302</v>
      </c>
      <c r="F5108">
        <f t="shared" si="558"/>
        <v>23.800074595555881</v>
      </c>
      <c r="G5108">
        <f t="shared" si="554"/>
        <v>215748.71814554452</v>
      </c>
      <c r="I5108">
        <f>P2*K5108^3+Q2*K5108^2+R2*K5108+S2</f>
        <v>-0.30931015345131685</v>
      </c>
      <c r="J5108">
        <f>P3*K5108+Q3</f>
        <v>72.40988413589352</v>
      </c>
      <c r="K5108">
        <f t="shared" si="557"/>
        <v>215753.88254699908</v>
      </c>
      <c r="L5108">
        <f t="shared" si="559"/>
        <v>215757.61499368807</v>
      </c>
      <c r="M5108">
        <f t="shared" si="560"/>
        <v>-3.7324466889840551</v>
      </c>
    </row>
    <row r="5109" spans="1:13" x14ac:dyDescent="0.25">
      <c r="A5109" s="3">
        <v>44959.049837962964</v>
      </c>
      <c r="B5109" s="2">
        <v>238</v>
      </c>
      <c r="C5109">
        <f t="shared" si="555"/>
        <v>23.8</v>
      </c>
      <c r="D5109" s="2">
        <v>8002698</v>
      </c>
      <c r="E5109" s="2">
        <f t="shared" si="556"/>
        <v>217302</v>
      </c>
      <c r="F5109">
        <f t="shared" si="558"/>
        <v>23.800072464254285</v>
      </c>
      <c r="G5109">
        <f t="shared" si="554"/>
        <v>215748.71826898796</v>
      </c>
      <c r="I5109">
        <f>P2*K5109^3+Q2*K5109^2+R2*K5109+S2</f>
        <v>-0.30931017059690102</v>
      </c>
      <c r="J5109">
        <f>P3*K5109+Q3</f>
        <v>72.40987948193569</v>
      </c>
      <c r="K5109">
        <f t="shared" si="557"/>
        <v>215753.84622066311</v>
      </c>
      <c r="L5109">
        <f t="shared" si="559"/>
        <v>215757.60243111133</v>
      </c>
      <c r="M5109">
        <f t="shared" si="560"/>
        <v>-3.7562104482203722</v>
      </c>
    </row>
    <row r="5110" spans="1:13" x14ac:dyDescent="0.25">
      <c r="A5110" s="3">
        <v>44959.049895833334</v>
      </c>
      <c r="B5110" s="2">
        <v>238</v>
      </c>
      <c r="C5110">
        <f t="shared" si="555"/>
        <v>23.8</v>
      </c>
      <c r="D5110" s="2">
        <v>8002706</v>
      </c>
      <c r="E5110" s="2">
        <f t="shared" si="556"/>
        <v>217294</v>
      </c>
      <c r="F5110">
        <f t="shared" si="558"/>
        <v>23.800070393847019</v>
      </c>
      <c r="G5110">
        <f t="shared" si="554"/>
        <v>215740.7448551374</v>
      </c>
      <c r="I5110">
        <f>P2*K5110^3+Q2*K5110^2+R2*K5110+S2</f>
        <v>-0.30931394668847983</v>
      </c>
      <c r="J5110">
        <f>P3*K5110+Q3</f>
        <v>72.408854590626362</v>
      </c>
      <c r="K5110">
        <f t="shared" si="557"/>
        <v>215745.84646057457</v>
      </c>
      <c r="L5110">
        <f t="shared" si="559"/>
        <v>215757.56324454286</v>
      </c>
      <c r="M5110">
        <f t="shared" si="560"/>
        <v>-11.716783968295204</v>
      </c>
    </row>
    <row r="5111" spans="1:13" x14ac:dyDescent="0.25">
      <c r="A5111" s="3">
        <v>44959.049953703703</v>
      </c>
      <c r="B5111" s="2">
        <v>238</v>
      </c>
      <c r="C5111">
        <f t="shared" si="555"/>
        <v>23.8</v>
      </c>
      <c r="D5111" s="2">
        <v>8002706</v>
      </c>
      <c r="E5111" s="2">
        <f t="shared" si="556"/>
        <v>217294</v>
      </c>
      <c r="F5111">
        <f t="shared" si="558"/>
        <v>23.800068382594247</v>
      </c>
      <c r="G5111">
        <f t="shared" si="554"/>
        <v>215740.74497162524</v>
      </c>
      <c r="I5111">
        <f>P2*K5111^3+Q2*K5111^2+R2*K5111+S2</f>
        <v>-0.30931393410920072</v>
      </c>
      <c r="J5111">
        <f>P3*K5111+Q3</f>
        <v>72.408858004570902</v>
      </c>
      <c r="K5111">
        <f t="shared" si="557"/>
        <v>215745.87310802189</v>
      </c>
      <c r="L5111">
        <f t="shared" si="559"/>
        <v>215757.52427742112</v>
      </c>
      <c r="M5111">
        <f t="shared" si="560"/>
        <v>-11.651169399236096</v>
      </c>
    </row>
    <row r="5112" spans="1:13" x14ac:dyDescent="0.25">
      <c r="A5112" s="3">
        <v>44959.050011574072</v>
      </c>
      <c r="B5112" s="2">
        <v>238</v>
      </c>
      <c r="C5112">
        <f t="shared" si="555"/>
        <v>23.8</v>
      </c>
      <c r="D5112" s="2">
        <v>8002709</v>
      </c>
      <c r="E5112" s="2">
        <f t="shared" si="556"/>
        <v>217291</v>
      </c>
      <c r="F5112">
        <f t="shared" si="558"/>
        <v>23.800066428805842</v>
      </c>
      <c r="G5112">
        <f t="shared" si="554"/>
        <v>215737.75500970817</v>
      </c>
      <c r="I5112">
        <f>P2*K5112^3+Q2*K5112^2+R2*K5112+S2</f>
        <v>-0.30931535032936019</v>
      </c>
      <c r="J5112">
        <f>P3*K5112+Q3</f>
        <v>72.408473661920524</v>
      </c>
      <c r="K5112">
        <f t="shared" si="557"/>
        <v>215742.87313234954</v>
      </c>
      <c r="L5112">
        <f t="shared" si="559"/>
        <v>215757.47544027088</v>
      </c>
      <c r="M5112">
        <f t="shared" si="560"/>
        <v>-14.602307921333704</v>
      </c>
    </row>
    <row r="5113" spans="1:13" x14ac:dyDescent="0.25">
      <c r="A5113" s="3">
        <v>44959.050069444442</v>
      </c>
      <c r="B5113" s="2">
        <v>238</v>
      </c>
      <c r="C5113">
        <f t="shared" si="555"/>
        <v>23.8</v>
      </c>
      <c r="D5113" s="2">
        <v>8002711</v>
      </c>
      <c r="E5113" s="2">
        <f t="shared" si="556"/>
        <v>217289</v>
      </c>
      <c r="F5113">
        <f t="shared" si="558"/>
        <v>23.800064530839961</v>
      </c>
      <c r="G5113">
        <f t="shared" si="554"/>
        <v>215735.76173627537</v>
      </c>
      <c r="I5113">
        <f>P2*K5113^3+Q2*K5113^2+R2*K5113+S2</f>
        <v>-0.30931628978194875</v>
      </c>
      <c r="J5113">
        <f>P3*K5113+Q3</f>
        <v>72.408218720129824</v>
      </c>
      <c r="K5113">
        <f t="shared" si="557"/>
        <v>215740.88319142256</v>
      </c>
      <c r="L5113">
        <f t="shared" si="559"/>
        <v>215757.42013277471</v>
      </c>
      <c r="M5113">
        <f t="shared" si="560"/>
        <v>-16.536941352154827</v>
      </c>
    </row>
    <row r="5114" spans="1:13" x14ac:dyDescent="0.25">
      <c r="A5114" s="3">
        <v>44959.050127314818</v>
      </c>
      <c r="B5114" s="2">
        <v>238</v>
      </c>
      <c r="C5114">
        <f t="shared" si="555"/>
        <v>23.8</v>
      </c>
      <c r="D5114" s="2">
        <v>8002719</v>
      </c>
      <c r="E5114" s="2">
        <f t="shared" si="556"/>
        <v>217281</v>
      </c>
      <c r="F5114">
        <f t="shared" si="558"/>
        <v>23.800062687101676</v>
      </c>
      <c r="G5114">
        <f t="shared" si="554"/>
        <v>215727.78830983624</v>
      </c>
      <c r="I5114">
        <f>P2*K5114^3+Q2*K5114^2+R2*K5114+S2</f>
        <v>-0.30932006379817328</v>
      </c>
      <c r="J5114">
        <f>P3*K5114+Q3</f>
        <v>72.40719465724213</v>
      </c>
      <c r="K5114">
        <f t="shared" si="557"/>
        <v>215732.88989755558</v>
      </c>
      <c r="L5114">
        <f t="shared" si="559"/>
        <v>215757.33836532399</v>
      </c>
      <c r="M5114">
        <f t="shared" si="560"/>
        <v>-24.448467768408591</v>
      </c>
    </row>
    <row r="5115" spans="1:13" x14ac:dyDescent="0.25">
      <c r="A5115" s="3">
        <v>44959.050185185188</v>
      </c>
      <c r="B5115" s="2">
        <v>238</v>
      </c>
      <c r="C5115">
        <f t="shared" si="555"/>
        <v>23.8</v>
      </c>
      <c r="D5115" s="2">
        <v>8002716</v>
      </c>
      <c r="E5115" s="2">
        <f t="shared" si="556"/>
        <v>217284</v>
      </c>
      <c r="F5115">
        <f t="shared" si="558"/>
        <v>23.800060896041629</v>
      </c>
      <c r="G5115">
        <f t="shared" si="554"/>
        <v>215730.77848848724</v>
      </c>
      <c r="I5115">
        <f>P2*K5115^3+Q2*K5115^2+R2*K5115+S2</f>
        <v>-0.30931863471818666</v>
      </c>
      <c r="J5115">
        <f>P3*K5115+Q3</f>
        <v>72.407582412648225</v>
      </c>
      <c r="K5115">
        <f t="shared" si="557"/>
        <v>215735.91651139615</v>
      </c>
      <c r="L5115">
        <f t="shared" si="559"/>
        <v>215757.26695914424</v>
      </c>
      <c r="M5115">
        <f t="shared" si="560"/>
        <v>-21.350447748089209</v>
      </c>
    </row>
    <row r="5116" spans="1:13" x14ac:dyDescent="0.25">
      <c r="A5116" s="3">
        <v>44959.050243055557</v>
      </c>
      <c r="B5116" s="2">
        <v>238</v>
      </c>
      <c r="C5116">
        <f t="shared" si="555"/>
        <v>23.8</v>
      </c>
      <c r="D5116" s="2">
        <v>8002717</v>
      </c>
      <c r="E5116" s="2">
        <f t="shared" si="556"/>
        <v>217283</v>
      </c>
      <c r="F5116">
        <f t="shared" si="558"/>
        <v>23.800059156154724</v>
      </c>
      <c r="G5116">
        <f t="shared" si="554"/>
        <v>215729.78189761</v>
      </c>
      <c r="I5116">
        <f>P2*K5116^3+Q2*K5116^2+R2*K5116+S2</f>
        <v>-0.3093191115721261</v>
      </c>
      <c r="J5116">
        <f>P3*K5116+Q3</f>
        <v>72.407453024217602</v>
      </c>
      <c r="K5116">
        <f t="shared" si="557"/>
        <v>215734.9065736653</v>
      </c>
      <c r="L5116">
        <f t="shared" si="559"/>
        <v>215757.19242452597</v>
      </c>
      <c r="M5116">
        <f t="shared" si="560"/>
        <v>-22.285850860673236</v>
      </c>
    </row>
    <row r="5117" spans="1:13" x14ac:dyDescent="0.25">
      <c r="A5117" s="3">
        <v>44959.050300925926</v>
      </c>
      <c r="B5117" s="2">
        <v>238</v>
      </c>
      <c r="C5117">
        <f t="shared" si="555"/>
        <v>23.8</v>
      </c>
      <c r="D5117" s="2">
        <v>8002721</v>
      </c>
      <c r="E5117" s="2">
        <f t="shared" si="556"/>
        <v>217279</v>
      </c>
      <c r="F5117">
        <f t="shared" si="558"/>
        <v>23.800057465978874</v>
      </c>
      <c r="G5117">
        <f t="shared" si="554"/>
        <v>215725.7952289691</v>
      </c>
      <c r="I5117">
        <f>P2*K5117^3+Q2*K5117^2+R2*K5117+S2</f>
        <v>-0.30932099868579443</v>
      </c>
      <c r="J5117">
        <f>P3*K5117+Q3</f>
        <v>72.406941004815565</v>
      </c>
      <c r="K5117">
        <f t="shared" si="557"/>
        <v>215730.91002072388</v>
      </c>
      <c r="L5117">
        <f t="shared" si="559"/>
        <v>215757.10481651331</v>
      </c>
      <c r="M5117">
        <f t="shared" si="560"/>
        <v>-26.194795789429918</v>
      </c>
    </row>
    <row r="5118" spans="1:13" x14ac:dyDescent="0.25">
      <c r="A5118" s="3">
        <v>44959.050358796296</v>
      </c>
      <c r="B5118" s="2">
        <v>238</v>
      </c>
      <c r="C5118">
        <f t="shared" si="555"/>
        <v>23.8</v>
      </c>
      <c r="D5118" s="2">
        <v>8002721</v>
      </c>
      <c r="E5118" s="2">
        <f t="shared" si="556"/>
        <v>217279</v>
      </c>
      <c r="F5118">
        <f t="shared" si="558"/>
        <v>23.800055824093764</v>
      </c>
      <c r="G5118">
        <f t="shared" si="554"/>
        <v>215725.79532406022</v>
      </c>
      <c r="I5118">
        <f>P2*K5118^3+Q2*K5118^2+R2*K5118+S2</f>
        <v>-0.30932099238199118</v>
      </c>
      <c r="J5118">
        <f>P3*K5118+Q3</f>
        <v>72.406942715121204</v>
      </c>
      <c r="K5118">
        <f t="shared" si="557"/>
        <v>215730.92337046613</v>
      </c>
      <c r="L5118">
        <f t="shared" si="559"/>
        <v>215757.01754502649</v>
      </c>
      <c r="M5118">
        <f t="shared" si="560"/>
        <v>-26.094174560363172</v>
      </c>
    </row>
    <row r="5119" spans="1:13" x14ac:dyDescent="0.25">
      <c r="A5119" s="3">
        <v>44959.050416666665</v>
      </c>
      <c r="B5119" s="2">
        <v>238</v>
      </c>
      <c r="C5119">
        <f t="shared" si="555"/>
        <v>23.8</v>
      </c>
      <c r="D5119" s="2">
        <v>8002706</v>
      </c>
      <c r="E5119" s="2">
        <f t="shared" si="556"/>
        <v>217294</v>
      </c>
      <c r="F5119">
        <f t="shared" si="558"/>
        <v>23.800054229119656</v>
      </c>
      <c r="G5119">
        <f t="shared" si="554"/>
        <v>215740.74579136711</v>
      </c>
      <c r="I5119">
        <f>P2*K5119^3+Q2*K5119^2+R2*K5119+S2</f>
        <v>-0.30931391035963868</v>
      </c>
      <c r="J5119">
        <f>P3*K5119+Q3</f>
        <v>72.408864450071377</v>
      </c>
      <c r="K5119">
        <f t="shared" si="557"/>
        <v>215745.9234181933</v>
      </c>
      <c r="L5119">
        <f t="shared" si="559"/>
        <v>215756.98056460373</v>
      </c>
      <c r="M5119">
        <f t="shared" si="560"/>
        <v>-11.057146410428686</v>
      </c>
    </row>
    <row r="5120" spans="1:13" x14ac:dyDescent="0.25">
      <c r="A5120" s="3">
        <v>44959.050474537034</v>
      </c>
      <c r="B5120" s="2">
        <v>238</v>
      </c>
      <c r="C5120">
        <f t="shared" si="555"/>
        <v>23.8</v>
      </c>
      <c r="D5120" s="2">
        <v>8002699</v>
      </c>
      <c r="E5120" s="2">
        <f t="shared" si="556"/>
        <v>217301</v>
      </c>
      <c r="F5120">
        <f t="shared" si="558"/>
        <v>23.800052679716238</v>
      </c>
      <c r="G5120">
        <f t="shared" si="554"/>
        <v>215747.7227231517</v>
      </c>
      <c r="I5120">
        <f>P2*K5120^3+Q2*K5120^2+R2*K5120+S2</f>
        <v>-0.30931062959166444</v>
      </c>
      <c r="J5120">
        <f>P3*K5120+Q3</f>
        <v>72.409754894711909</v>
      </c>
      <c r="K5120">
        <f t="shared" si="557"/>
        <v>215752.8737586163</v>
      </c>
      <c r="L5120">
        <f t="shared" si="559"/>
        <v>215756.96687525042</v>
      </c>
      <c r="M5120">
        <f t="shared" si="560"/>
        <v>-4.0931166341179051</v>
      </c>
    </row>
    <row r="5121" spans="1:13" x14ac:dyDescent="0.25">
      <c r="A5121" s="3">
        <v>44959.050532407404</v>
      </c>
      <c r="B5121" s="2">
        <v>239</v>
      </c>
      <c r="C5121">
        <f t="shared" si="555"/>
        <v>23.9</v>
      </c>
      <c r="D5121" s="2">
        <v>8002703</v>
      </c>
      <c r="E5121" s="2">
        <f t="shared" si="556"/>
        <v>217297</v>
      </c>
      <c r="F5121">
        <f t="shared" si="558"/>
        <v>23.802908317438632</v>
      </c>
      <c r="G5121">
        <f t="shared" si="554"/>
        <v>215743.57056444141</v>
      </c>
      <c r="I5121">
        <f>P2*K5121^3+Q2*K5121^2+R2*K5121+S2</f>
        <v>-0.30931260629433088</v>
      </c>
      <c r="J5121">
        <f>P3*K5121+Q3</f>
        <v>72.409218376165029</v>
      </c>
      <c r="K5121">
        <f t="shared" si="557"/>
        <v>215748.68597829362</v>
      </c>
      <c r="L5121">
        <f t="shared" si="559"/>
        <v>215756.93927226056</v>
      </c>
      <c r="M5121">
        <f t="shared" si="560"/>
        <v>-8.2532939669326879</v>
      </c>
    </row>
    <row r="5122" spans="1:13" x14ac:dyDescent="0.25">
      <c r="A5122" s="3">
        <v>44959.05059027778</v>
      </c>
      <c r="B5122" s="2">
        <v>239</v>
      </c>
      <c r="C5122">
        <f t="shared" si="555"/>
        <v>23.9</v>
      </c>
      <c r="D5122" s="2">
        <v>8002694</v>
      </c>
      <c r="E5122" s="2">
        <f t="shared" si="556"/>
        <v>217306</v>
      </c>
      <c r="F5122">
        <f t="shared" si="558"/>
        <v>23.805682365511814</v>
      </c>
      <c r="G5122">
        <f t="shared" ref="G5122:G5185" si="561">E5122-($P$2*E5122^3+$Q$2*E5122^2+$R$2*E5122+$S$2)*F5122^2-($P$3*E5122+$Q$3)*F5122</f>
        <v>215752.38012103023</v>
      </c>
      <c r="I5122">
        <f>P2*K5122^3+Q2*K5122^2+R2*K5122+S2</f>
        <v>-0.30930842731162511</v>
      </c>
      <c r="J5122">
        <f>P3*K5122+Q3</f>
        <v>72.410352692555975</v>
      </c>
      <c r="K5122">
        <f t="shared" si="557"/>
        <v>215757.53985275771</v>
      </c>
      <c r="L5122">
        <f t="shared" si="559"/>
        <v>215756.94127419556</v>
      </c>
      <c r="M5122">
        <f t="shared" si="560"/>
        <v>0.5985785621451214</v>
      </c>
    </row>
    <row r="5123" spans="1:13" x14ac:dyDescent="0.25">
      <c r="A5123" s="3">
        <v>44959.05064814815</v>
      </c>
      <c r="B5123" s="2">
        <v>239</v>
      </c>
      <c r="C5123">
        <f t="shared" ref="C5123:C5186" si="562">B5123/10</f>
        <v>23.9</v>
      </c>
      <c r="D5123" s="2">
        <v>8002686</v>
      </c>
      <c r="E5123" s="2">
        <f t="shared" ref="E5123:E5186" si="563">(8220000-D5123)</f>
        <v>217314</v>
      </c>
      <c r="F5123">
        <f t="shared" si="558"/>
        <v>23.808377155068619</v>
      </c>
      <c r="G5123">
        <f t="shared" si="561"/>
        <v>215760.19757509182</v>
      </c>
      <c r="I5123">
        <f>P2*K5123^3+Q2*K5123^2+R2*K5123+S2</f>
        <v>-0.30930473919904894</v>
      </c>
      <c r="J5123">
        <f>P3*K5123+Q3</f>
        <v>72.411353937007902</v>
      </c>
      <c r="K5123">
        <f t="shared" ref="K5123:K5186" si="564">E5123-I5122*F5123^2-J5122*F5123</f>
        <v>215765.35503797056</v>
      </c>
      <c r="L5123">
        <f t="shared" si="559"/>
        <v>215756.9693200748</v>
      </c>
      <c r="M5123">
        <f t="shared" si="560"/>
        <v>8.3857178957550786</v>
      </c>
    </row>
    <row r="5124" spans="1:13" x14ac:dyDescent="0.25">
      <c r="A5124" s="3">
        <v>44959.050706018519</v>
      </c>
      <c r="B5124" s="2">
        <v>239</v>
      </c>
      <c r="C5124">
        <f t="shared" si="562"/>
        <v>23.9</v>
      </c>
      <c r="D5124" s="2">
        <v>8002694</v>
      </c>
      <c r="E5124" s="2">
        <f t="shared" si="563"/>
        <v>217306</v>
      </c>
      <c r="F5124">
        <f t="shared" ref="F5124:F5187" si="565">F5123+(C5124-F5123)/35</f>
        <v>23.810994950638086</v>
      </c>
      <c r="G5124">
        <f t="shared" si="561"/>
        <v>215752.07244396221</v>
      </c>
      <c r="I5124">
        <f>P2*K5124^3+Q2*K5124^2+R2*K5124+S2</f>
        <v>-0.30930859803853994</v>
      </c>
      <c r="J5124">
        <f>P3*K5124+Q3</f>
        <v>72.410306347600539</v>
      </c>
      <c r="K5124">
        <f t="shared" si="564"/>
        <v>215757.17810852063</v>
      </c>
      <c r="L5124">
        <f t="shared" ref="L5124:L5187" si="566">L5123+(K5124-L5123)/300</f>
        <v>215756.9700160363</v>
      </c>
      <c r="M5124">
        <f t="shared" ref="M5124:M5187" si="567">K5124-L5124</f>
        <v>0.20809248433215544</v>
      </c>
    </row>
    <row r="5125" spans="1:13" x14ac:dyDescent="0.25">
      <c r="A5125" s="3">
        <v>44959.050763888888</v>
      </c>
      <c r="B5125" s="2">
        <v>239</v>
      </c>
      <c r="C5125">
        <f t="shared" si="562"/>
        <v>23.9</v>
      </c>
      <c r="D5125" s="2">
        <v>8002694</v>
      </c>
      <c r="E5125" s="2">
        <f t="shared" si="563"/>
        <v>217306</v>
      </c>
      <c r="F5125">
        <f t="shared" si="565"/>
        <v>23.813537952048428</v>
      </c>
      <c r="G5125">
        <f t="shared" si="561"/>
        <v>215751.92517282226</v>
      </c>
      <c r="I5125">
        <f>P2*K5125^3+Q2*K5125^2+R2*K5125+S2</f>
        <v>-0.30930865445978067</v>
      </c>
      <c r="J5125">
        <f>P3*K5125+Q3</f>
        <v>72.410291031753502</v>
      </c>
      <c r="K5125">
        <f t="shared" si="564"/>
        <v>215757.05856111029</v>
      </c>
      <c r="L5125">
        <f t="shared" si="566"/>
        <v>215756.97031118654</v>
      </c>
      <c r="M5125">
        <f t="shared" si="567"/>
        <v>8.8249923748662695E-2</v>
      </c>
    </row>
    <row r="5126" spans="1:13" x14ac:dyDescent="0.25">
      <c r="A5126" s="3">
        <v>44959.050821759258</v>
      </c>
      <c r="B5126" s="2">
        <v>240</v>
      </c>
      <c r="C5126">
        <f t="shared" si="562"/>
        <v>24</v>
      </c>
      <c r="D5126" s="2">
        <v>8002698</v>
      </c>
      <c r="E5126" s="2">
        <f t="shared" si="563"/>
        <v>217302</v>
      </c>
      <c r="F5126">
        <f t="shared" si="565"/>
        <v>23.818865439132757</v>
      </c>
      <c r="G5126">
        <f t="shared" si="561"/>
        <v>215747.6299028229</v>
      </c>
      <c r="I5126">
        <f>P2*K5126^3+Q2*K5126^2+R2*K5126+S2</f>
        <v>-0.30931068721086885</v>
      </c>
      <c r="J5126">
        <f>P3*K5126+Q3</f>
        <v>72.409739255016646</v>
      </c>
      <c r="K5126">
        <f t="shared" si="564"/>
        <v>215752.75168341791</v>
      </c>
      <c r="L5126">
        <f t="shared" si="566"/>
        <v>215756.95624909399</v>
      </c>
      <c r="M5126">
        <f t="shared" si="567"/>
        <v>-4.2045656760747079</v>
      </c>
    </row>
    <row r="5127" spans="1:13" x14ac:dyDescent="0.25">
      <c r="A5127" s="3">
        <v>44959.050879629627</v>
      </c>
      <c r="B5127" s="2">
        <v>240</v>
      </c>
      <c r="C5127">
        <f t="shared" si="562"/>
        <v>24</v>
      </c>
      <c r="D5127" s="2">
        <v>8002702</v>
      </c>
      <c r="E5127" s="2">
        <f t="shared" si="563"/>
        <v>217298</v>
      </c>
      <c r="F5127">
        <f t="shared" si="565"/>
        <v>23.824040712300391</v>
      </c>
      <c r="G5127">
        <f t="shared" si="561"/>
        <v>215743.34347058155</v>
      </c>
      <c r="I5127">
        <f>P2*K5127^3+Q2*K5127^2+R2*K5127+S2</f>
        <v>-0.30931270942221917</v>
      </c>
      <c r="J5127">
        <f>P3*K5127+Q3</f>
        <v>72.409190386325903</v>
      </c>
      <c r="K5127">
        <f t="shared" si="564"/>
        <v>215748.46750439703</v>
      </c>
      <c r="L5127">
        <f t="shared" si="566"/>
        <v>215756.92795327833</v>
      </c>
      <c r="M5127">
        <f t="shared" si="567"/>
        <v>-8.4604488812910859</v>
      </c>
    </row>
    <row r="5128" spans="1:13" x14ac:dyDescent="0.25">
      <c r="A5128" s="3">
        <v>44959.050937499997</v>
      </c>
      <c r="B5128" s="2">
        <v>240</v>
      </c>
      <c r="C5128">
        <f t="shared" si="562"/>
        <v>24</v>
      </c>
      <c r="D5128" s="2">
        <v>8002687</v>
      </c>
      <c r="E5128" s="2">
        <f t="shared" si="563"/>
        <v>217313</v>
      </c>
      <c r="F5128">
        <f t="shared" si="565"/>
        <v>23.829068120520379</v>
      </c>
      <c r="G5128">
        <f t="shared" si="561"/>
        <v>215758.00268322311</v>
      </c>
      <c r="I5128">
        <f>P2*K5128^3+Q2*K5128^2+R2*K5128+S2</f>
        <v>-0.30930576000826077</v>
      </c>
      <c r="J5128">
        <f>P3*K5128+Q3</f>
        <v>72.4110767932779</v>
      </c>
      <c r="K5128">
        <f t="shared" si="564"/>
        <v>215763.19180043507</v>
      </c>
      <c r="L5128">
        <f t="shared" si="566"/>
        <v>215756.94883276886</v>
      </c>
      <c r="M5128">
        <f t="shared" si="567"/>
        <v>6.2429676662140992</v>
      </c>
    </row>
    <row r="5129" spans="1:13" x14ac:dyDescent="0.25">
      <c r="A5129" s="3">
        <v>44959.050995370373</v>
      </c>
      <c r="B5129" s="2">
        <v>239</v>
      </c>
      <c r="C5129">
        <f t="shared" si="562"/>
        <v>23.9</v>
      </c>
      <c r="D5129" s="2">
        <v>8002690</v>
      </c>
      <c r="E5129" s="2">
        <f t="shared" si="563"/>
        <v>217310</v>
      </c>
      <c r="F5129">
        <f t="shared" si="565"/>
        <v>23.831094745648368</v>
      </c>
      <c r="G5129">
        <f t="shared" si="561"/>
        <v>215754.8952753671</v>
      </c>
      <c r="I5129">
        <f>P2*K5129^3+Q2*K5129^2+R2*K5129+S2</f>
        <v>-0.30930725398249104</v>
      </c>
      <c r="J5129">
        <f>P3*K5129+Q3</f>
        <v>72.410671209607429</v>
      </c>
      <c r="K5129">
        <f t="shared" si="564"/>
        <v>215760.02602858192</v>
      </c>
      <c r="L5129">
        <f t="shared" si="566"/>
        <v>215756.95909008823</v>
      </c>
      <c r="M5129">
        <f t="shared" si="567"/>
        <v>3.0669384936918505</v>
      </c>
    </row>
    <row r="5130" spans="1:13" x14ac:dyDescent="0.25">
      <c r="A5130" s="3">
        <v>44959.051053240742</v>
      </c>
      <c r="B5130" s="2">
        <v>241</v>
      </c>
      <c r="C5130">
        <f t="shared" si="562"/>
        <v>24.1</v>
      </c>
      <c r="D5130" s="2">
        <v>8002700</v>
      </c>
      <c r="E5130" s="2">
        <f t="shared" si="563"/>
        <v>217300</v>
      </c>
      <c r="F5130">
        <f t="shared" si="565"/>
        <v>23.838777752915558</v>
      </c>
      <c r="G5130">
        <f t="shared" si="561"/>
        <v>215744.48357783689</v>
      </c>
      <c r="I5130">
        <f>P2*K5130^3+Q2*K5130^2+R2*K5130+S2</f>
        <v>-0.30931217791764171</v>
      </c>
      <c r="J5130">
        <f>P3*K5130+Q3</f>
        <v>72.409334642770148</v>
      </c>
      <c r="K5130">
        <f t="shared" si="564"/>
        <v>215749.59349398711</v>
      </c>
      <c r="L5130">
        <f t="shared" si="566"/>
        <v>215756.93453810122</v>
      </c>
      <c r="M5130">
        <f t="shared" si="567"/>
        <v>-7.3410441141168121</v>
      </c>
    </row>
    <row r="5131" spans="1:13" x14ac:dyDescent="0.25">
      <c r="A5131" s="3">
        <v>44959.051111111112</v>
      </c>
      <c r="B5131" s="2">
        <v>241</v>
      </c>
      <c r="C5131">
        <f t="shared" si="562"/>
        <v>24.1</v>
      </c>
      <c r="D5131" s="2">
        <v>8002699</v>
      </c>
      <c r="E5131" s="2">
        <f t="shared" si="563"/>
        <v>217301</v>
      </c>
      <c r="F5131">
        <f t="shared" si="565"/>
        <v>23.846241245689399</v>
      </c>
      <c r="G5131">
        <f t="shared" si="561"/>
        <v>215745.04818040639</v>
      </c>
      <c r="I5131">
        <f>P2*K5131^3+Q2*K5131^2+R2*K5131+S2</f>
        <v>-0.30931189266482806</v>
      </c>
      <c r="J5131">
        <f>P3*K5131+Q3</f>
        <v>72.409412064996701</v>
      </c>
      <c r="K5131">
        <f t="shared" si="564"/>
        <v>215750.19781098366</v>
      </c>
      <c r="L5131">
        <f t="shared" si="566"/>
        <v>215756.91208234418</v>
      </c>
      <c r="M5131">
        <f t="shared" si="567"/>
        <v>-6.7142713605135214</v>
      </c>
    </row>
    <row r="5132" spans="1:13" x14ac:dyDescent="0.25">
      <c r="A5132" s="3">
        <v>44959.051168981481</v>
      </c>
      <c r="B5132" s="2">
        <v>241</v>
      </c>
      <c r="C5132">
        <f t="shared" si="562"/>
        <v>24.1</v>
      </c>
      <c r="D5132" s="2">
        <v>8002699</v>
      </c>
      <c r="E5132" s="2">
        <f t="shared" si="563"/>
        <v>217301</v>
      </c>
      <c r="F5132">
        <f t="shared" si="565"/>
        <v>23.853491495812559</v>
      </c>
      <c r="G5132">
        <f t="shared" si="561"/>
        <v>215744.62847520318</v>
      </c>
      <c r="I5132">
        <f>P2*K5132^3+Q2*K5132^2+R2*K5132+S2</f>
        <v>-0.30931209092630657</v>
      </c>
      <c r="J5132">
        <f>P3*K5132+Q3</f>
        <v>72.409358253526236</v>
      </c>
      <c r="K5132">
        <f t="shared" si="564"/>
        <v>215749.77778707503</v>
      </c>
      <c r="L5132">
        <f t="shared" si="566"/>
        <v>215756.88830135996</v>
      </c>
      <c r="M5132">
        <f t="shared" si="567"/>
        <v>-7.1105142849264666</v>
      </c>
    </row>
    <row r="5133" spans="1:13" x14ac:dyDescent="0.25">
      <c r="A5133" s="3">
        <v>44959.051226851851</v>
      </c>
      <c r="B5133" s="2">
        <v>236</v>
      </c>
      <c r="C5133">
        <f t="shared" si="562"/>
        <v>23.6</v>
      </c>
      <c r="D5133" s="2">
        <v>8002706</v>
      </c>
      <c r="E5133" s="2">
        <f t="shared" si="563"/>
        <v>217294</v>
      </c>
      <c r="F5133">
        <f t="shared" si="565"/>
        <v>23.846248881646485</v>
      </c>
      <c r="G5133">
        <f t="shared" si="561"/>
        <v>215738.07094478759</v>
      </c>
      <c r="I5133">
        <f>P2*K5133^3+Q2*K5133^2+R2*K5133+S2</f>
        <v>-0.30931519754887743</v>
      </c>
      <c r="J5133">
        <f>P3*K5133+Q3</f>
        <v>72.408515123331497</v>
      </c>
      <c r="K5133">
        <f t="shared" si="564"/>
        <v>215743.19675821866</v>
      </c>
      <c r="L5133">
        <f t="shared" si="566"/>
        <v>215756.84266288282</v>
      </c>
      <c r="M5133">
        <f t="shared" si="567"/>
        <v>-13.645904664153932</v>
      </c>
    </row>
    <row r="5134" spans="1:13" x14ac:dyDescent="0.25">
      <c r="A5134" s="3">
        <v>44959.05128472222</v>
      </c>
      <c r="B5134" s="2">
        <v>240</v>
      </c>
      <c r="C5134">
        <f t="shared" si="562"/>
        <v>24</v>
      </c>
      <c r="D5134" s="2">
        <v>8002705</v>
      </c>
      <c r="E5134" s="2">
        <f t="shared" si="563"/>
        <v>217295</v>
      </c>
      <c r="F5134">
        <f t="shared" si="565"/>
        <v>23.8506417707423</v>
      </c>
      <c r="G5134">
        <f t="shared" si="561"/>
        <v>215738.81333245171</v>
      </c>
      <c r="I5134">
        <f>P2*K5134^3+Q2*K5134^2+R2*K5134+S2</f>
        <v>-0.30931483470486854</v>
      </c>
      <c r="J5134">
        <f>P3*K5134+Q3</f>
        <v>72.408613592641316</v>
      </c>
      <c r="K5134">
        <f t="shared" si="564"/>
        <v>215743.96535762766</v>
      </c>
      <c r="L5134">
        <f t="shared" si="566"/>
        <v>215756.79973853196</v>
      </c>
      <c r="M5134">
        <f t="shared" si="567"/>
        <v>-12.834380904299906</v>
      </c>
    </row>
    <row r="5135" spans="1:13" x14ac:dyDescent="0.25">
      <c r="A5135" s="3">
        <v>44959.051342592589</v>
      </c>
      <c r="B5135" s="2">
        <v>241</v>
      </c>
      <c r="C5135">
        <f t="shared" si="562"/>
        <v>24.1</v>
      </c>
      <c r="D5135" s="2">
        <v>8002704</v>
      </c>
      <c r="E5135" s="2">
        <f t="shared" si="563"/>
        <v>217296</v>
      </c>
      <c r="F5135">
        <f t="shared" si="565"/>
        <v>23.857766291578233</v>
      </c>
      <c r="G5135">
        <f t="shared" si="561"/>
        <v>215739.39761405342</v>
      </c>
      <c r="I5135">
        <f>P2*K5135^3+Q2*K5135^2+R2*K5135+S2</f>
        <v>-0.30931455773448729</v>
      </c>
      <c r="J5135">
        <f>P3*K5135+Q3</f>
        <v>72.408688758417199</v>
      </c>
      <c r="K5135">
        <f t="shared" si="564"/>
        <v>215744.55206196252</v>
      </c>
      <c r="L5135">
        <f t="shared" si="566"/>
        <v>215756.75891294339</v>
      </c>
      <c r="M5135">
        <f t="shared" si="567"/>
        <v>-12.206850980874151</v>
      </c>
    </row>
    <row r="5136" spans="1:13" x14ac:dyDescent="0.25">
      <c r="A5136" s="3">
        <v>44959.051400462966</v>
      </c>
      <c r="B5136" s="2">
        <v>241</v>
      </c>
      <c r="C5136">
        <f t="shared" si="562"/>
        <v>24.1</v>
      </c>
      <c r="D5136" s="2">
        <v>8002704</v>
      </c>
      <c r="E5136" s="2">
        <f t="shared" si="563"/>
        <v>217296</v>
      </c>
      <c r="F5136">
        <f t="shared" si="565"/>
        <v>23.864687254675999</v>
      </c>
      <c r="G5136">
        <f t="shared" si="561"/>
        <v>215738.99702445601</v>
      </c>
      <c r="I5136">
        <f>P2*K5136^3+Q2*K5136^2+R2*K5136+S2</f>
        <v>-0.30931474700294548</v>
      </c>
      <c r="J5136">
        <f>P3*K5136+Q3</f>
        <v>72.408637393585892</v>
      </c>
      <c r="K5136">
        <f t="shared" si="564"/>
        <v>215744.15113522642</v>
      </c>
      <c r="L5136">
        <f t="shared" si="566"/>
        <v>215756.71688701765</v>
      </c>
      <c r="M5136">
        <f t="shared" si="567"/>
        <v>-12.565751791233197</v>
      </c>
    </row>
    <row r="5137" spans="1:13" x14ac:dyDescent="0.25">
      <c r="A5137" s="3">
        <v>44959.051458333335</v>
      </c>
      <c r="B5137" s="2">
        <v>240</v>
      </c>
      <c r="C5137">
        <f t="shared" si="562"/>
        <v>24</v>
      </c>
      <c r="D5137" s="2">
        <v>8002695</v>
      </c>
      <c r="E5137" s="2">
        <f t="shared" si="563"/>
        <v>217305</v>
      </c>
      <c r="F5137">
        <f t="shared" si="565"/>
        <v>23.868553333113827</v>
      </c>
      <c r="G5137">
        <f t="shared" si="561"/>
        <v>215747.74339953388</v>
      </c>
      <c r="I5137">
        <f>P2*K5137^3+Q2*K5137^2+R2*K5137+S2</f>
        <v>-0.30931060322884063</v>
      </c>
      <c r="J5137">
        <f>P3*K5137+Q3</f>
        <v>72.409762050438346</v>
      </c>
      <c r="K5137">
        <f t="shared" si="564"/>
        <v>215752.92961243636</v>
      </c>
      <c r="L5137">
        <f t="shared" si="566"/>
        <v>215756.70426276905</v>
      </c>
      <c r="M5137">
        <f t="shared" si="567"/>
        <v>-3.7746503326925449</v>
      </c>
    </row>
    <row r="5138" spans="1:13" x14ac:dyDescent="0.25">
      <c r="A5138" s="3">
        <v>44959.051516203705</v>
      </c>
      <c r="B5138" s="2">
        <v>243</v>
      </c>
      <c r="C5138">
        <f t="shared" si="562"/>
        <v>24.3</v>
      </c>
      <c r="D5138" s="2">
        <v>8002697</v>
      </c>
      <c r="E5138" s="2">
        <f t="shared" si="563"/>
        <v>217303</v>
      </c>
      <c r="F5138">
        <f t="shared" si="565"/>
        <v>23.880880380739146</v>
      </c>
      <c r="G5138">
        <f t="shared" si="561"/>
        <v>215745.03662916398</v>
      </c>
      <c r="I5138">
        <f>P2*K5138^3+Q2*K5138^2+R2*K5138+S2</f>
        <v>-0.30931189641203977</v>
      </c>
      <c r="J5138">
        <f>P3*K5138+Q3</f>
        <v>72.409411047936786</v>
      </c>
      <c r="K5138">
        <f t="shared" si="564"/>
        <v>215750.18987235136</v>
      </c>
      <c r="L5138">
        <f t="shared" si="566"/>
        <v>215756.68254813433</v>
      </c>
      <c r="M5138">
        <f t="shared" si="567"/>
        <v>-6.492675782967126</v>
      </c>
    </row>
    <row r="5139" spans="1:13" x14ac:dyDescent="0.25">
      <c r="A5139" s="3">
        <v>44959.051574074074</v>
      </c>
      <c r="B5139" s="2">
        <v>241</v>
      </c>
      <c r="C5139">
        <f t="shared" si="562"/>
        <v>24.1</v>
      </c>
      <c r="D5139" s="2">
        <v>8002697</v>
      </c>
      <c r="E5139" s="2">
        <f t="shared" si="563"/>
        <v>217303</v>
      </c>
      <c r="F5139">
        <f t="shared" si="565"/>
        <v>23.887140941289456</v>
      </c>
      <c r="G5139">
        <f t="shared" si="561"/>
        <v>215744.67434553526</v>
      </c>
      <c r="I5139">
        <f>P2*K5139^3+Q2*K5139^2+R2*K5139+S2</f>
        <v>-0.30931206242412179</v>
      </c>
      <c r="J5139">
        <f>P3*K5139+Q3</f>
        <v>72.409365989466536</v>
      </c>
      <c r="K5139">
        <f t="shared" si="564"/>
        <v>215749.83816973795</v>
      </c>
      <c r="L5139">
        <f t="shared" si="566"/>
        <v>215756.65973353968</v>
      </c>
      <c r="M5139">
        <f t="shared" si="567"/>
        <v>-6.821563801728189</v>
      </c>
    </row>
    <row r="5140" spans="1:13" x14ac:dyDescent="0.25">
      <c r="A5140" s="3">
        <v>44959.051631944443</v>
      </c>
      <c r="B5140" s="2">
        <v>242</v>
      </c>
      <c r="C5140">
        <f t="shared" si="562"/>
        <v>24.2</v>
      </c>
      <c r="D5140" s="2">
        <v>8002701</v>
      </c>
      <c r="E5140" s="2">
        <f t="shared" si="563"/>
        <v>217299</v>
      </c>
      <c r="F5140">
        <f t="shared" si="565"/>
        <v>23.896079771538329</v>
      </c>
      <c r="G5140">
        <f t="shared" si="561"/>
        <v>215740.17040941972</v>
      </c>
      <c r="I5140">
        <f>P2*K5140^3+Q2*K5140^2+R2*K5140+S2</f>
        <v>-0.30931419322935261</v>
      </c>
      <c r="J5140">
        <f>P3*K5140+Q3</f>
        <v>72.408787681208096</v>
      </c>
      <c r="K5140">
        <f t="shared" si="564"/>
        <v>215745.32420100522</v>
      </c>
      <c r="L5140">
        <f t="shared" si="566"/>
        <v>215756.62194843125</v>
      </c>
      <c r="M5140">
        <f t="shared" si="567"/>
        <v>-11.297747426026035</v>
      </c>
    </row>
    <row r="5141" spans="1:13" x14ac:dyDescent="0.25">
      <c r="A5141" s="3">
        <v>44959.051689814813</v>
      </c>
      <c r="B5141" s="2">
        <v>242</v>
      </c>
      <c r="C5141">
        <f t="shared" si="562"/>
        <v>24.2</v>
      </c>
      <c r="D5141" s="2">
        <v>8002705</v>
      </c>
      <c r="E5141" s="2">
        <f t="shared" si="563"/>
        <v>217295</v>
      </c>
      <c r="F5141">
        <f t="shared" si="565"/>
        <v>23.904763206637234</v>
      </c>
      <c r="G5141">
        <f t="shared" si="561"/>
        <v>215735.68130893688</v>
      </c>
      <c r="I5141">
        <f>P2*K5141^3+Q2*K5141^2+R2*K5141+S2</f>
        <v>-0.3093163107071244</v>
      </c>
      <c r="J5141">
        <f>P3*K5141+Q3</f>
        <v>72.408213041723641</v>
      </c>
      <c r="K5141">
        <f t="shared" si="564"/>
        <v>215740.83886878393</v>
      </c>
      <c r="L5141">
        <f t="shared" si="566"/>
        <v>215756.56933816575</v>
      </c>
      <c r="M5141">
        <f t="shared" si="567"/>
        <v>-15.730469381815055</v>
      </c>
    </row>
    <row r="5142" spans="1:13" x14ac:dyDescent="0.25">
      <c r="A5142" s="3">
        <v>44959.051747685182</v>
      </c>
      <c r="B5142" s="2">
        <v>243</v>
      </c>
      <c r="C5142">
        <f t="shared" si="562"/>
        <v>24.3</v>
      </c>
      <c r="D5142" s="2">
        <v>8002704</v>
      </c>
      <c r="E5142" s="2">
        <f t="shared" si="563"/>
        <v>217296</v>
      </c>
      <c r="F5142">
        <f t="shared" si="565"/>
        <v>23.916055686447599</v>
      </c>
      <c r="G5142">
        <f t="shared" si="561"/>
        <v>215736.02471205776</v>
      </c>
      <c r="I5142">
        <f>P2*K5142^3+Q2*K5142^2+R2*K5142+S2</f>
        <v>-0.30931613871127628</v>
      </c>
      <c r="J5142">
        <f>P3*K5142+Q3</f>
        <v>72.408259715903185</v>
      </c>
      <c r="K5142">
        <f t="shared" si="564"/>
        <v>215741.20318277046</v>
      </c>
      <c r="L5142">
        <f t="shared" si="566"/>
        <v>215756.51811764776</v>
      </c>
      <c r="M5142">
        <f t="shared" si="567"/>
        <v>-15.314934877300402</v>
      </c>
    </row>
    <row r="5143" spans="1:13" x14ac:dyDescent="0.25">
      <c r="A5143" s="3">
        <v>44959.051805555559</v>
      </c>
      <c r="B5143" s="2">
        <v>243</v>
      </c>
      <c r="C5143">
        <f t="shared" si="562"/>
        <v>24.3</v>
      </c>
      <c r="D5143" s="2">
        <v>8002702</v>
      </c>
      <c r="E5143" s="2">
        <f t="shared" si="563"/>
        <v>217298</v>
      </c>
      <c r="F5143">
        <f t="shared" si="565"/>
        <v>23.927025523977669</v>
      </c>
      <c r="G5143">
        <f t="shared" si="561"/>
        <v>215737.38352482871</v>
      </c>
      <c r="I5143">
        <f>P2*K5143^3+Q2*K5143^2+R2*K5143+S2</f>
        <v>-0.30931549343598919</v>
      </c>
      <c r="J5143">
        <f>P3*K5143+Q3</f>
        <v>72.408434826033158</v>
      </c>
      <c r="K5143">
        <f t="shared" si="564"/>
        <v>215742.56999993062</v>
      </c>
      <c r="L5143">
        <f t="shared" si="566"/>
        <v>215756.47162392203</v>
      </c>
      <c r="M5143">
        <f t="shared" si="567"/>
        <v>-13.901623991405359</v>
      </c>
    </row>
    <row r="5144" spans="1:13" x14ac:dyDescent="0.25">
      <c r="A5144" s="3">
        <v>44959.051863425928</v>
      </c>
      <c r="B5144" s="2">
        <v>243</v>
      </c>
      <c r="C5144">
        <f t="shared" si="562"/>
        <v>24.3</v>
      </c>
      <c r="D5144" s="2">
        <v>8002688</v>
      </c>
      <c r="E5144" s="2">
        <f t="shared" si="563"/>
        <v>217312</v>
      </c>
      <c r="F5144">
        <f t="shared" si="565"/>
        <v>23.937681937578308</v>
      </c>
      <c r="G5144">
        <f t="shared" si="561"/>
        <v>215750.72058538979</v>
      </c>
      <c r="I5144">
        <f>P2*K5144^3+Q2*K5144^2+R2*K5144+S2</f>
        <v>-0.3093091769053134</v>
      </c>
      <c r="J5144">
        <f>P3*K5144+Q3</f>
        <v>72.410149212861853</v>
      </c>
      <c r="K5144">
        <f t="shared" si="564"/>
        <v>215755.95159776811</v>
      </c>
      <c r="L5144">
        <f t="shared" si="566"/>
        <v>215756.46989050152</v>
      </c>
      <c r="M5144">
        <f t="shared" si="567"/>
        <v>-0.51829273340990767</v>
      </c>
    </row>
    <row r="5145" spans="1:13" x14ac:dyDescent="0.25">
      <c r="A5145" s="3">
        <v>44959.051921296297</v>
      </c>
      <c r="B5145" s="2">
        <v>244</v>
      </c>
      <c r="C5145">
        <f t="shared" si="562"/>
        <v>24.4</v>
      </c>
      <c r="D5145" s="2">
        <v>8002690</v>
      </c>
      <c r="E5145" s="2">
        <f t="shared" si="563"/>
        <v>217310</v>
      </c>
      <c r="F5145">
        <f t="shared" si="565"/>
        <v>23.950891025076071</v>
      </c>
      <c r="G5145">
        <f t="shared" si="561"/>
        <v>215747.96334237637</v>
      </c>
      <c r="I5145">
        <f>P2*K5145^3+Q2*K5145^2+R2*K5145+S2</f>
        <v>-0.30931050103549079</v>
      </c>
      <c r="J5145">
        <f>P3*K5145+Q3</f>
        <v>72.40978978910735</v>
      </c>
      <c r="K5145">
        <f t="shared" si="564"/>
        <v>215753.14612583161</v>
      </c>
      <c r="L5145">
        <f t="shared" si="566"/>
        <v>215756.45881128596</v>
      </c>
      <c r="M5145">
        <f t="shared" si="567"/>
        <v>-3.3126854543515947</v>
      </c>
    </row>
    <row r="5146" spans="1:13" x14ac:dyDescent="0.25">
      <c r="A5146" s="3">
        <v>44959.051979166667</v>
      </c>
      <c r="B5146" s="2">
        <v>246</v>
      </c>
      <c r="C5146">
        <f t="shared" si="562"/>
        <v>24.6</v>
      </c>
      <c r="D5146" s="2">
        <v>8002690</v>
      </c>
      <c r="E5146" s="2">
        <f t="shared" si="563"/>
        <v>217310</v>
      </c>
      <c r="F5146">
        <f t="shared" si="565"/>
        <v>23.969436995788183</v>
      </c>
      <c r="G5146">
        <f t="shared" si="561"/>
        <v>215746.89098370692</v>
      </c>
      <c r="I5146">
        <f>P2*K5146^3+Q2*K5146^2+R2*K5146+S2</f>
        <v>-0.30931100071704365</v>
      </c>
      <c r="J5146">
        <f>P3*K5146+Q3</f>
        <v>72.409654160080436</v>
      </c>
      <c r="K5146">
        <f t="shared" si="564"/>
        <v>215752.08747730326</v>
      </c>
      <c r="L5146">
        <f t="shared" si="566"/>
        <v>215756.44424017268</v>
      </c>
      <c r="M5146">
        <f t="shared" si="567"/>
        <v>-4.3567628694290761</v>
      </c>
    </row>
    <row r="5147" spans="1:13" x14ac:dyDescent="0.25">
      <c r="A5147" s="3">
        <v>44959.052037037036</v>
      </c>
      <c r="B5147" s="2">
        <v>244</v>
      </c>
      <c r="C5147">
        <f t="shared" si="562"/>
        <v>24.4</v>
      </c>
      <c r="D5147" s="2">
        <v>8002687</v>
      </c>
      <c r="E5147" s="2">
        <f t="shared" si="563"/>
        <v>217313</v>
      </c>
      <c r="F5147">
        <f t="shared" si="565"/>
        <v>23.98173879590852</v>
      </c>
      <c r="G5147">
        <f t="shared" si="561"/>
        <v>215749.16978404642</v>
      </c>
      <c r="I5147">
        <f>P2*K5147^3+Q2*K5147^2+R2*K5147+S2</f>
        <v>-0.30930991738443042</v>
      </c>
      <c r="J5147">
        <f>P3*K5147+Q3</f>
        <v>72.40994821368777</v>
      </c>
      <c r="K5147">
        <f t="shared" si="564"/>
        <v>215754.38270440736</v>
      </c>
      <c r="L5147">
        <f t="shared" si="566"/>
        <v>215756.4373683868</v>
      </c>
      <c r="M5147">
        <f t="shared" si="567"/>
        <v>-2.0546639794483781</v>
      </c>
    </row>
    <row r="5148" spans="1:13" x14ac:dyDescent="0.25">
      <c r="A5148" s="3">
        <v>44959.052094907405</v>
      </c>
      <c r="B5148" s="2">
        <v>247</v>
      </c>
      <c r="C5148">
        <f t="shared" si="562"/>
        <v>24.7</v>
      </c>
      <c r="D5148" s="2">
        <v>8002683</v>
      </c>
      <c r="E5148" s="2">
        <f t="shared" si="563"/>
        <v>217317</v>
      </c>
      <c r="F5148">
        <f t="shared" si="565"/>
        <v>24.002260544596847</v>
      </c>
      <c r="G5148">
        <f t="shared" si="561"/>
        <v>215751.97022255638</v>
      </c>
      <c r="I5148">
        <f>P2*K5148^3+Q2*K5148^2+R2*K5148+S2</f>
        <v>-0.30930859071167505</v>
      </c>
      <c r="J5148">
        <f>P3*K5148+Q3</f>
        <v>72.410308336519819</v>
      </c>
      <c r="K5148">
        <f t="shared" si="564"/>
        <v>215757.19363297374</v>
      </c>
      <c r="L5148">
        <f t="shared" si="566"/>
        <v>215756.43988926875</v>
      </c>
      <c r="M5148">
        <f t="shared" si="567"/>
        <v>0.75374370499048382</v>
      </c>
    </row>
    <row r="5149" spans="1:13" x14ac:dyDescent="0.25">
      <c r="A5149" s="3">
        <v>44959.052152777775</v>
      </c>
      <c r="B5149" s="2">
        <v>247</v>
      </c>
      <c r="C5149">
        <f t="shared" si="562"/>
        <v>24.7</v>
      </c>
      <c r="D5149" s="2">
        <v>8002691</v>
      </c>
      <c r="E5149" s="2">
        <f t="shared" si="563"/>
        <v>217309</v>
      </c>
      <c r="F5149">
        <f t="shared" si="565"/>
        <v>24.022195957608368</v>
      </c>
      <c r="G5149">
        <f t="shared" si="561"/>
        <v>215742.84487579321</v>
      </c>
      <c r="I5149">
        <f>P2*K5149^3+Q2*K5149^2+R2*K5149+S2</f>
        <v>-0.30931291272103711</v>
      </c>
      <c r="J5149">
        <f>P3*K5149+Q3</f>
        <v>72.409135209550712</v>
      </c>
      <c r="K5149">
        <f t="shared" si="564"/>
        <v>215748.03682364098</v>
      </c>
      <c r="L5149">
        <f t="shared" si="566"/>
        <v>215756.41187904999</v>
      </c>
      <c r="M5149">
        <f t="shared" si="567"/>
        <v>-8.3750554090074729</v>
      </c>
    </row>
    <row r="5150" spans="1:13" x14ac:dyDescent="0.25">
      <c r="A5150" s="3">
        <v>44959.052210648151</v>
      </c>
      <c r="B5150" s="2">
        <v>248</v>
      </c>
      <c r="C5150">
        <f t="shared" si="562"/>
        <v>24.8</v>
      </c>
      <c r="D5150" s="2">
        <v>8002689</v>
      </c>
      <c r="E5150" s="2">
        <f t="shared" si="563"/>
        <v>217311</v>
      </c>
      <c r="F5150">
        <f t="shared" si="565"/>
        <v>24.044418930248128</v>
      </c>
      <c r="G5150">
        <f t="shared" si="561"/>
        <v>215743.55422359347</v>
      </c>
      <c r="I5150">
        <f>P2*K5150^3+Q2*K5150^2+R2*K5150+S2</f>
        <v>-0.30931255777983213</v>
      </c>
      <c r="J5150">
        <f>P3*K5150+Q3</f>
        <v>72.409231543479834</v>
      </c>
      <c r="K5150">
        <f t="shared" si="564"/>
        <v>215748.78875539644</v>
      </c>
      <c r="L5150">
        <f t="shared" si="566"/>
        <v>215756.38646863782</v>
      </c>
      <c r="M5150">
        <f t="shared" si="567"/>
        <v>-7.5977132413827349</v>
      </c>
    </row>
    <row r="5151" spans="1:13" x14ac:dyDescent="0.25">
      <c r="A5151" s="3">
        <v>44959.052268518521</v>
      </c>
      <c r="B5151" s="2">
        <v>248</v>
      </c>
      <c r="C5151">
        <f t="shared" si="562"/>
        <v>24.8</v>
      </c>
      <c r="D5151" s="2">
        <v>8002683</v>
      </c>
      <c r="E5151" s="2">
        <f t="shared" si="563"/>
        <v>217317</v>
      </c>
      <c r="F5151">
        <f t="shared" si="565"/>
        <v>24.066006960812466</v>
      </c>
      <c r="G5151">
        <f t="shared" si="561"/>
        <v>215748.28714263241</v>
      </c>
      <c r="I5151">
        <f>P2*K5151^3+Q2*K5151^2+R2*K5151+S2</f>
        <v>-0.30931031309262302</v>
      </c>
      <c r="J5151">
        <f>P3*K5151+Q3</f>
        <v>72.409840803356502</v>
      </c>
      <c r="K5151">
        <f t="shared" si="564"/>
        <v>215753.54431610866</v>
      </c>
      <c r="L5151">
        <f t="shared" si="566"/>
        <v>215756.37699479607</v>
      </c>
      <c r="M5151">
        <f t="shared" si="567"/>
        <v>-2.8326786874094978</v>
      </c>
    </row>
    <row r="5152" spans="1:13" x14ac:dyDescent="0.25">
      <c r="A5152" s="3">
        <v>44959.05232638889</v>
      </c>
      <c r="B5152" s="2">
        <v>249</v>
      </c>
      <c r="C5152">
        <f t="shared" si="562"/>
        <v>24.9</v>
      </c>
      <c r="D5152" s="2">
        <v>8002682</v>
      </c>
      <c r="E5152" s="2">
        <f t="shared" si="563"/>
        <v>217318</v>
      </c>
      <c r="F5152">
        <f t="shared" si="565"/>
        <v>24.089835333360682</v>
      </c>
      <c r="G5152">
        <f t="shared" si="561"/>
        <v>215747.90770184027</v>
      </c>
      <c r="I5152">
        <f>P2*K5152^3+Q2*K5152^2+R2*K5152+S2</f>
        <v>-0.30931049549188772</v>
      </c>
      <c r="J5152">
        <f>P3*K5152+Q3</f>
        <v>72.409791293828732</v>
      </c>
      <c r="K5152">
        <f t="shared" si="564"/>
        <v>215753.15787089185</v>
      </c>
      <c r="L5152">
        <f t="shared" si="566"/>
        <v>215756.36626438305</v>
      </c>
      <c r="M5152">
        <f t="shared" si="567"/>
        <v>-3.2083934911934193</v>
      </c>
    </row>
    <row r="5153" spans="1:13" x14ac:dyDescent="0.25">
      <c r="A5153" s="3">
        <v>44959.052384259259</v>
      </c>
      <c r="B5153" s="2">
        <v>249</v>
      </c>
      <c r="C5153">
        <f t="shared" si="562"/>
        <v>24.9</v>
      </c>
      <c r="D5153" s="2">
        <v>8002682</v>
      </c>
      <c r="E5153" s="2">
        <f t="shared" si="563"/>
        <v>217318</v>
      </c>
      <c r="F5153">
        <f t="shared" si="565"/>
        <v>24.112982895264661</v>
      </c>
      <c r="G5153">
        <f t="shared" si="561"/>
        <v>215746.57126159698</v>
      </c>
      <c r="I5153">
        <f>P2*K5153^3+Q2*K5153^2+R2*K5153+S2</f>
        <v>-0.30931112310635056</v>
      </c>
      <c r="J5153">
        <f>P3*K5153+Q3</f>
        <v>72.409620940274749</v>
      </c>
      <c r="K5153">
        <f t="shared" si="564"/>
        <v>215751.82818105086</v>
      </c>
      <c r="L5153">
        <f t="shared" si="566"/>
        <v>215756.35113743861</v>
      </c>
      <c r="M5153">
        <f t="shared" si="567"/>
        <v>-4.5229563877510373</v>
      </c>
    </row>
    <row r="5154" spans="1:13" x14ac:dyDescent="0.25">
      <c r="A5154" s="3">
        <v>44959.052442129629</v>
      </c>
      <c r="B5154" s="2">
        <v>249</v>
      </c>
      <c r="C5154">
        <f t="shared" si="562"/>
        <v>24.9</v>
      </c>
      <c r="D5154" s="2">
        <v>8002682</v>
      </c>
      <c r="E5154" s="2">
        <f t="shared" si="563"/>
        <v>217318</v>
      </c>
      <c r="F5154">
        <f t="shared" si="565"/>
        <v>24.135469098257101</v>
      </c>
      <c r="G5154">
        <f t="shared" si="561"/>
        <v>215745.27332200739</v>
      </c>
      <c r="I5154">
        <f>P2*K5154^3+Q2*K5154^2+R2*K5154+S2</f>
        <v>-0.3093117311372322</v>
      </c>
      <c r="J5154">
        <f>P3*K5154+Q3</f>
        <v>72.409455906612848</v>
      </c>
      <c r="K5154">
        <f t="shared" si="564"/>
        <v>215750.54001547687</v>
      </c>
      <c r="L5154">
        <f t="shared" si="566"/>
        <v>215756.33176703207</v>
      </c>
      <c r="M5154">
        <f t="shared" si="567"/>
        <v>-5.7917515551962424</v>
      </c>
    </row>
    <row r="5155" spans="1:13" x14ac:dyDescent="0.25">
      <c r="A5155" s="3">
        <v>44959.052499999998</v>
      </c>
      <c r="B5155" s="2">
        <v>249</v>
      </c>
      <c r="C5155">
        <f t="shared" si="562"/>
        <v>24.9</v>
      </c>
      <c r="D5155" s="2">
        <v>8002681</v>
      </c>
      <c r="E5155" s="2">
        <f t="shared" si="563"/>
        <v>217319</v>
      </c>
      <c r="F5155">
        <f t="shared" si="565"/>
        <v>24.157312838306897</v>
      </c>
      <c r="G5155">
        <f t="shared" si="561"/>
        <v>215745.00940344465</v>
      </c>
      <c r="I5155">
        <f>P2*K5155^3+Q2*K5155^2+R2*K5155+S2</f>
        <v>-0.30931184964479952</v>
      </c>
      <c r="J5155">
        <f>P3*K5155+Q3</f>
        <v>72.409423741409256</v>
      </c>
      <c r="K5155">
        <f t="shared" si="564"/>
        <v>215750.28895089126</v>
      </c>
      <c r="L5155">
        <f t="shared" si="566"/>
        <v>215756.31162431161</v>
      </c>
      <c r="M5155">
        <f t="shared" si="567"/>
        <v>-6.0226734203461092</v>
      </c>
    </row>
    <row r="5156" spans="1:13" x14ac:dyDescent="0.25">
      <c r="A5156" s="3">
        <v>44959.052557870367</v>
      </c>
      <c r="B5156" s="2">
        <v>250</v>
      </c>
      <c r="C5156">
        <f t="shared" si="562"/>
        <v>25</v>
      </c>
      <c r="D5156" s="2">
        <v>8002677</v>
      </c>
      <c r="E5156" s="2">
        <f t="shared" si="563"/>
        <v>217323</v>
      </c>
      <c r="F5156">
        <f t="shared" si="565"/>
        <v>24.181389614355272</v>
      </c>
      <c r="G5156">
        <f t="shared" si="561"/>
        <v>215747.60685884915</v>
      </c>
      <c r="I5156">
        <f>P2*K5156^3+Q2*K5156^2+R2*K5156+S2</f>
        <v>-0.30931061418449762</v>
      </c>
      <c r="J5156">
        <f>P3*K5156+Q3</f>
        <v>72.409759076716313</v>
      </c>
      <c r="K5156">
        <f t="shared" si="564"/>
        <v>215752.90640113325</v>
      </c>
      <c r="L5156">
        <f t="shared" si="566"/>
        <v>215756.30027356767</v>
      </c>
      <c r="M5156">
        <f t="shared" si="567"/>
        <v>-3.3938724344188813</v>
      </c>
    </row>
    <row r="5157" spans="1:13" x14ac:dyDescent="0.25">
      <c r="A5157" s="3">
        <v>44959.052615740744</v>
      </c>
      <c r="B5157" s="2">
        <v>250</v>
      </c>
      <c r="C5157">
        <f t="shared" si="562"/>
        <v>25</v>
      </c>
      <c r="D5157" s="2">
        <v>8002686</v>
      </c>
      <c r="E5157" s="2">
        <f t="shared" si="563"/>
        <v>217314</v>
      </c>
      <c r="F5157">
        <f t="shared" si="565"/>
        <v>24.204778482516549</v>
      </c>
      <c r="G5157">
        <f t="shared" si="561"/>
        <v>215737.28811249722</v>
      </c>
      <c r="I5157">
        <f>P2*K5157^3+Q2*K5157^2+R2*K5157+S2</f>
        <v>-0.30931550097358346</v>
      </c>
      <c r="J5157">
        <f>P3*K5157+Q3</f>
        <v>72.40843278050788</v>
      </c>
      <c r="K5157">
        <f t="shared" si="564"/>
        <v>215742.554033641</v>
      </c>
      <c r="L5157">
        <f t="shared" si="566"/>
        <v>215756.25445276793</v>
      </c>
      <c r="M5157">
        <f t="shared" si="567"/>
        <v>-13.700419126922498</v>
      </c>
    </row>
    <row r="5158" spans="1:13" x14ac:dyDescent="0.25">
      <c r="A5158" s="3">
        <v>44959.052673611113</v>
      </c>
      <c r="B5158" s="2">
        <v>251</v>
      </c>
      <c r="C5158">
        <f t="shared" si="562"/>
        <v>25.1</v>
      </c>
      <c r="D5158" s="2">
        <v>8002684</v>
      </c>
      <c r="E5158" s="2">
        <f t="shared" si="563"/>
        <v>217316</v>
      </c>
      <c r="F5158">
        <f t="shared" si="565"/>
        <v>24.230356240158933</v>
      </c>
      <c r="G5158">
        <f t="shared" si="561"/>
        <v>215737.80646673482</v>
      </c>
      <c r="I5158">
        <f>P2*K5158^3+Q2*K5158^2+R2*K5158+S2</f>
        <v>-0.3093152337131943</v>
      </c>
      <c r="J5158">
        <f>P3*K5158+Q3</f>
        <v>72.408505309071998</v>
      </c>
      <c r="K5158">
        <f t="shared" si="564"/>
        <v>215743.12015329412</v>
      </c>
      <c r="L5158">
        <f t="shared" si="566"/>
        <v>215756.21067176969</v>
      </c>
      <c r="M5158">
        <f t="shared" si="567"/>
        <v>-13.090518475568388</v>
      </c>
    </row>
    <row r="5159" spans="1:13" x14ac:dyDescent="0.25">
      <c r="A5159" s="3">
        <v>44959.052731481483</v>
      </c>
      <c r="B5159" s="2">
        <v>249</v>
      </c>
      <c r="C5159">
        <f t="shared" si="562"/>
        <v>24.9</v>
      </c>
      <c r="D5159" s="2">
        <v>8002684</v>
      </c>
      <c r="E5159" s="2">
        <f t="shared" si="563"/>
        <v>217316</v>
      </c>
      <c r="F5159">
        <f t="shared" si="565"/>
        <v>24.249488919011537</v>
      </c>
      <c r="G5159">
        <f t="shared" si="561"/>
        <v>215736.70346982279</v>
      </c>
      <c r="I5159">
        <f>P2*K5159^3+Q2*K5159^2+R2*K5159+S2</f>
        <v>-0.30931575319521604</v>
      </c>
      <c r="J5159">
        <f>P3*K5159+Q3</f>
        <v>72.40836433388219</v>
      </c>
      <c r="K5159">
        <f t="shared" si="564"/>
        <v>215742.01977544266</v>
      </c>
      <c r="L5159">
        <f t="shared" si="566"/>
        <v>215756.16336878194</v>
      </c>
      <c r="M5159">
        <f t="shared" si="567"/>
        <v>-14.143593339278596</v>
      </c>
    </row>
    <row r="5160" spans="1:13" x14ac:dyDescent="0.25">
      <c r="A5160" s="3">
        <v>44959.052789351852</v>
      </c>
      <c r="B5160" s="2">
        <v>251</v>
      </c>
      <c r="C5160">
        <f t="shared" si="562"/>
        <v>25.1</v>
      </c>
      <c r="D5160" s="2">
        <v>8002678</v>
      </c>
      <c r="E5160" s="2">
        <f t="shared" si="563"/>
        <v>217322</v>
      </c>
      <c r="F5160">
        <f t="shared" si="565"/>
        <v>24.273789235611208</v>
      </c>
      <c r="G5160">
        <f t="shared" si="561"/>
        <v>215741.28260920208</v>
      </c>
      <c r="I5160">
        <f>P2*K5160^3+Q2*K5160^2+R2*K5160+S2</f>
        <v>-0.30931357743562615</v>
      </c>
      <c r="J5160">
        <f>P3*K5160+Q3</f>
        <v>72.40895480449862</v>
      </c>
      <c r="K5160">
        <f t="shared" si="564"/>
        <v>215746.62867711627</v>
      </c>
      <c r="L5160">
        <f t="shared" si="566"/>
        <v>215756.13158647637</v>
      </c>
      <c r="M5160">
        <f t="shared" si="567"/>
        <v>-9.5029093601042405</v>
      </c>
    </row>
    <row r="5161" spans="1:13" x14ac:dyDescent="0.25">
      <c r="A5161" s="3">
        <v>44959.052847222221</v>
      </c>
      <c r="B5161" s="2">
        <v>252</v>
      </c>
      <c r="C5161">
        <f t="shared" si="562"/>
        <v>25.2</v>
      </c>
      <c r="D5161" s="2">
        <v>8002674</v>
      </c>
      <c r="E5161" s="2">
        <f t="shared" si="563"/>
        <v>217326</v>
      </c>
      <c r="F5161">
        <f t="shared" si="565"/>
        <v>24.300252400308029</v>
      </c>
      <c r="G5161">
        <f t="shared" si="561"/>
        <v>215743.74422301905</v>
      </c>
      <c r="I5161">
        <f>P2*K5161^3+Q2*K5161^2+R2*K5161+S2</f>
        <v>-0.30931241346228056</v>
      </c>
      <c r="J5161">
        <f>P3*K5161+Q3</f>
        <v>72.409270712850628</v>
      </c>
      <c r="K5161">
        <f t="shared" si="564"/>
        <v>215749.09449081079</v>
      </c>
      <c r="L5161">
        <f t="shared" si="566"/>
        <v>215756.10812949084</v>
      </c>
      <c r="M5161">
        <f t="shared" si="567"/>
        <v>-7.013638680044096</v>
      </c>
    </row>
    <row r="5162" spans="1:13" x14ac:dyDescent="0.25">
      <c r="A5162" s="3">
        <v>44959.052905092591</v>
      </c>
      <c r="B5162" s="2">
        <v>247</v>
      </c>
      <c r="C5162">
        <f t="shared" si="562"/>
        <v>24.7</v>
      </c>
      <c r="D5162" s="2">
        <v>8002682</v>
      </c>
      <c r="E5162" s="2">
        <f t="shared" si="563"/>
        <v>217318</v>
      </c>
      <c r="F5162">
        <f t="shared" si="565"/>
        <v>24.311673760299229</v>
      </c>
      <c r="G5162">
        <f t="shared" si="561"/>
        <v>215735.11331076804</v>
      </c>
      <c r="I5162">
        <f>P2*K5162^3+Q2*K5162^2+R2*K5162+S2</f>
        <v>-0.30931650333827571</v>
      </c>
      <c r="J5162">
        <f>P3*K5162+Q3</f>
        <v>72.408160768185127</v>
      </c>
      <c r="K5162">
        <f t="shared" si="564"/>
        <v>215740.43084915946</v>
      </c>
      <c r="L5162">
        <f t="shared" si="566"/>
        <v>215756.05587188972</v>
      </c>
      <c r="M5162">
        <f t="shared" si="567"/>
        <v>-15.62502273026621</v>
      </c>
    </row>
    <row r="5163" spans="1:13" x14ac:dyDescent="0.25">
      <c r="A5163" s="3">
        <v>44959.05296296296</v>
      </c>
      <c r="B5163" s="2">
        <v>252</v>
      </c>
      <c r="C5163">
        <f t="shared" si="562"/>
        <v>25.2</v>
      </c>
      <c r="D5163" s="2">
        <v>8002677</v>
      </c>
      <c r="E5163" s="2">
        <f t="shared" si="563"/>
        <v>217323</v>
      </c>
      <c r="F5163">
        <f t="shared" si="565"/>
        <v>24.337054510004965</v>
      </c>
      <c r="G5163">
        <f t="shared" si="561"/>
        <v>215738.63448443508</v>
      </c>
      <c r="I5163">
        <f>P2*K5163^3+Q2*K5163^2+R2*K5163+S2</f>
        <v>-0.30931481627203622</v>
      </c>
      <c r="J5163">
        <f>P3*K5163+Q3</f>
        <v>72.408618595019377</v>
      </c>
      <c r="K5163">
        <f t="shared" si="564"/>
        <v>215744.00440354794</v>
      </c>
      <c r="L5163">
        <f t="shared" si="566"/>
        <v>215756.01570032857</v>
      </c>
      <c r="M5163">
        <f t="shared" si="567"/>
        <v>-12.011296780634439</v>
      </c>
    </row>
    <row r="5164" spans="1:13" x14ac:dyDescent="0.25">
      <c r="A5164" s="3">
        <v>44959.053020833337</v>
      </c>
      <c r="B5164" s="2">
        <v>253</v>
      </c>
      <c r="C5164">
        <f t="shared" si="562"/>
        <v>25.3</v>
      </c>
      <c r="D5164" s="2">
        <v>8002670</v>
      </c>
      <c r="E5164" s="2">
        <f t="shared" si="563"/>
        <v>217330</v>
      </c>
      <c r="F5164">
        <f t="shared" si="565"/>
        <v>24.364567238290537</v>
      </c>
      <c r="G5164">
        <f t="shared" si="561"/>
        <v>215744.02648232743</v>
      </c>
      <c r="I5164">
        <f>P2*K5164^3+Q2*K5164^2+R2*K5164+S2</f>
        <v>-0.3093122623801573</v>
      </c>
      <c r="J5164">
        <f>P3*K5164+Q3</f>
        <v>72.409311718456905</v>
      </c>
      <c r="K5164">
        <f t="shared" si="564"/>
        <v>215749.41455890928</v>
      </c>
      <c r="L5164">
        <f t="shared" si="566"/>
        <v>215755.99369652383</v>
      </c>
      <c r="M5164">
        <f t="shared" si="567"/>
        <v>-6.5791376145498361</v>
      </c>
    </row>
    <row r="5165" spans="1:13" x14ac:dyDescent="0.25">
      <c r="A5165" s="3">
        <v>44959.053078703706</v>
      </c>
      <c r="B5165" s="2">
        <v>251</v>
      </c>
      <c r="C5165">
        <f t="shared" si="562"/>
        <v>25.1</v>
      </c>
      <c r="D5165" s="2">
        <v>8002658</v>
      </c>
      <c r="E5165" s="2">
        <f t="shared" si="563"/>
        <v>217342</v>
      </c>
      <c r="F5165">
        <f t="shared" si="565"/>
        <v>24.385579602910806</v>
      </c>
      <c r="G5165">
        <f t="shared" si="561"/>
        <v>215754.77607830902</v>
      </c>
      <c r="I5165">
        <f>P2*K5165^3+Q2*K5165^2+R2*K5165+S2</f>
        <v>-0.30930717588696632</v>
      </c>
      <c r="J5165">
        <f>P3*K5165+Q3</f>
        <v>72.410692410321275</v>
      </c>
      <c r="K5165">
        <f t="shared" si="564"/>
        <v>215760.19151015344</v>
      </c>
      <c r="L5165">
        <f t="shared" si="566"/>
        <v>215756.00768923594</v>
      </c>
      <c r="M5165">
        <f t="shared" si="567"/>
        <v>4.1838209175039083</v>
      </c>
    </row>
    <row r="5166" spans="1:13" x14ac:dyDescent="0.25">
      <c r="A5166" s="3">
        <v>44959.053136574075</v>
      </c>
      <c r="B5166" s="2">
        <v>250</v>
      </c>
      <c r="C5166">
        <f t="shared" si="562"/>
        <v>25</v>
      </c>
      <c r="D5166" s="2">
        <v>8002670</v>
      </c>
      <c r="E5166" s="2">
        <f t="shared" si="563"/>
        <v>217330</v>
      </c>
      <c r="F5166">
        <f t="shared" si="565"/>
        <v>24.403134471399067</v>
      </c>
      <c r="G5166">
        <f t="shared" si="561"/>
        <v>215741.80643005503</v>
      </c>
      <c r="I5166">
        <f>P2*K5166^3+Q2*K5166^2+R2*K5166+S2</f>
        <v>-0.3093133320176536</v>
      </c>
      <c r="J5166">
        <f>P3*K5166+Q3</f>
        <v>72.40902141090389</v>
      </c>
      <c r="K5166">
        <f t="shared" si="564"/>
        <v>215747.1485715262</v>
      </c>
      <c r="L5166">
        <f t="shared" si="566"/>
        <v>215755.97815884356</v>
      </c>
      <c r="M5166">
        <f t="shared" si="567"/>
        <v>-8.8295873173628934</v>
      </c>
    </row>
    <row r="5167" spans="1:13" x14ac:dyDescent="0.25">
      <c r="A5167" s="3">
        <v>44959.053194444445</v>
      </c>
      <c r="B5167" s="2">
        <v>253</v>
      </c>
      <c r="C5167">
        <f t="shared" si="562"/>
        <v>25.3</v>
      </c>
      <c r="D5167" s="2">
        <v>8002670</v>
      </c>
      <c r="E5167" s="2">
        <f t="shared" si="563"/>
        <v>217330</v>
      </c>
      <c r="F5167">
        <f t="shared" si="565"/>
        <v>24.428759200787667</v>
      </c>
      <c r="G5167">
        <f t="shared" si="561"/>
        <v>215740.33189693058</v>
      </c>
      <c r="I5167">
        <f>P2*K5167^3+Q2*K5167^2+R2*K5167+S2</f>
        <v>-0.30931400421509231</v>
      </c>
      <c r="J5167">
        <f>P3*K5167+Q3</f>
        <v>72.408838978255375</v>
      </c>
      <c r="K5167">
        <f t="shared" si="564"/>
        <v>215745.72459865487</v>
      </c>
      <c r="L5167">
        <f t="shared" si="566"/>
        <v>215755.94398030959</v>
      </c>
      <c r="M5167">
        <f t="shared" si="567"/>
        <v>-10.219381654722383</v>
      </c>
    </row>
    <row r="5168" spans="1:13" x14ac:dyDescent="0.25">
      <c r="A5168" s="3">
        <v>44959.053252314814</v>
      </c>
      <c r="B5168" s="2">
        <v>254</v>
      </c>
      <c r="C5168">
        <f t="shared" si="562"/>
        <v>25.4</v>
      </c>
      <c r="D5168" s="2">
        <v>8002671</v>
      </c>
      <c r="E5168" s="2">
        <f t="shared" si="563"/>
        <v>217329</v>
      </c>
      <c r="F5168">
        <f t="shared" si="565"/>
        <v>24.456508937908019</v>
      </c>
      <c r="G5168">
        <f t="shared" si="561"/>
        <v>215737.73894744986</v>
      </c>
      <c r="I5168">
        <f>P2*K5168^3+Q2*K5168^2+R2*K5168+S2</f>
        <v>-0.30931522447072862</v>
      </c>
      <c r="J5168">
        <f>P3*K5168+Q3</f>
        <v>72.408507817287628</v>
      </c>
      <c r="K5168">
        <f t="shared" si="564"/>
        <v>215743.13973110018</v>
      </c>
      <c r="L5168">
        <f t="shared" si="566"/>
        <v>215755.90129947889</v>
      </c>
      <c r="M5168">
        <f t="shared" si="567"/>
        <v>-12.76156837871531</v>
      </c>
    </row>
    <row r="5169" spans="1:13" x14ac:dyDescent="0.25">
      <c r="A5169" s="3">
        <v>44959.053310185183</v>
      </c>
      <c r="B5169" s="2">
        <v>254</v>
      </c>
      <c r="C5169">
        <f t="shared" si="562"/>
        <v>25.4</v>
      </c>
      <c r="D5169" s="2">
        <v>8002669</v>
      </c>
      <c r="E5169" s="2">
        <f t="shared" si="563"/>
        <v>217331</v>
      </c>
      <c r="F5169">
        <f t="shared" si="565"/>
        <v>24.483465825396362</v>
      </c>
      <c r="G5169">
        <f t="shared" si="561"/>
        <v>215738.18183908035</v>
      </c>
      <c r="I5169">
        <f>P2*K5169^3+Q2*K5169^2+R2*K5169+S2</f>
        <v>-0.30931500495467829</v>
      </c>
      <c r="J5169">
        <f>P3*K5169+Q3</f>
        <v>72.408567389729981</v>
      </c>
      <c r="K5169">
        <f t="shared" si="564"/>
        <v>215743.60472211178</v>
      </c>
      <c r="L5169">
        <f t="shared" si="566"/>
        <v>215755.86031088766</v>
      </c>
      <c r="M5169">
        <f t="shared" si="567"/>
        <v>-12.255588775879005</v>
      </c>
    </row>
    <row r="5170" spans="1:13" x14ac:dyDescent="0.25">
      <c r="A5170" s="3">
        <v>44959.053368055553</v>
      </c>
      <c r="B5170" s="2">
        <v>253</v>
      </c>
      <c r="C5170">
        <f t="shared" si="562"/>
        <v>25.3</v>
      </c>
      <c r="D5170" s="2">
        <v>8002665</v>
      </c>
      <c r="E5170" s="2">
        <f t="shared" si="563"/>
        <v>217335</v>
      </c>
      <c r="F5170">
        <f t="shared" si="565"/>
        <v>24.506795373242181</v>
      </c>
      <c r="G5170">
        <f t="shared" si="561"/>
        <v>215740.82685802897</v>
      </c>
      <c r="I5170">
        <f>P2*K5170^3+Q2*K5170^2+R2*K5170+S2</f>
        <v>-0.30931374798144617</v>
      </c>
      <c r="J5170">
        <f>P3*K5170+Q3</f>
        <v>72.408908518793027</v>
      </c>
      <c r="K5170">
        <f t="shared" si="564"/>
        <v>215746.2673953521</v>
      </c>
      <c r="L5170">
        <f t="shared" si="566"/>
        <v>215755.82833450253</v>
      </c>
      <c r="M5170">
        <f t="shared" si="567"/>
        <v>-9.5609391504258383</v>
      </c>
    </row>
    <row r="5171" spans="1:13" x14ac:dyDescent="0.25">
      <c r="A5171" s="3">
        <v>44959.053425925929</v>
      </c>
      <c r="B5171" s="2">
        <v>253</v>
      </c>
      <c r="C5171">
        <f t="shared" si="562"/>
        <v>25.3</v>
      </c>
      <c r="D5171" s="2">
        <v>8002663</v>
      </c>
      <c r="E5171" s="2">
        <f t="shared" si="563"/>
        <v>217337</v>
      </c>
      <c r="F5171">
        <f t="shared" si="565"/>
        <v>24.529458362578119</v>
      </c>
      <c r="G5171">
        <f t="shared" si="561"/>
        <v>215741.51733021042</v>
      </c>
      <c r="I5171">
        <f>P2*K5171^3+Q2*K5171^2+R2*K5171+S2</f>
        <v>-0.30931342055123812</v>
      </c>
      <c r="J5171">
        <f>P3*K5171+Q3</f>
        <v>72.408997382821013</v>
      </c>
      <c r="K5171">
        <f t="shared" si="564"/>
        <v>215746.96102100576</v>
      </c>
      <c r="L5171">
        <f t="shared" si="566"/>
        <v>215755.79877679088</v>
      </c>
      <c r="M5171">
        <f t="shared" si="567"/>
        <v>-8.8377557851199526</v>
      </c>
    </row>
    <row r="5172" spans="1:13" x14ac:dyDescent="0.25">
      <c r="A5172" s="3">
        <v>44959.053483796299</v>
      </c>
      <c r="B5172" s="2">
        <v>253</v>
      </c>
      <c r="C5172">
        <f t="shared" si="562"/>
        <v>25.3</v>
      </c>
      <c r="D5172" s="2">
        <v>8002660</v>
      </c>
      <c r="E5172" s="2">
        <f t="shared" si="563"/>
        <v>217340</v>
      </c>
      <c r="F5172">
        <f t="shared" si="565"/>
        <v>24.551473837933031</v>
      </c>
      <c r="G5172">
        <f t="shared" si="561"/>
        <v>215743.24189153322</v>
      </c>
      <c r="I5172">
        <f>P2*K5172^3+Q2*K5172^2+R2*K5172+S2</f>
        <v>-0.30931260026503005</v>
      </c>
      <c r="J5172">
        <f>P3*K5172+Q3</f>
        <v>72.40922001257546</v>
      </c>
      <c r="K5172">
        <f t="shared" si="564"/>
        <v>215748.69875124891</v>
      </c>
      <c r="L5172">
        <f t="shared" si="566"/>
        <v>215755.77511003907</v>
      </c>
      <c r="M5172">
        <f t="shared" si="567"/>
        <v>-7.0763587901601568</v>
      </c>
    </row>
    <row r="5173" spans="1:13" x14ac:dyDescent="0.25">
      <c r="A5173" s="3">
        <v>44959.053541666668</v>
      </c>
      <c r="B5173" s="2">
        <v>255</v>
      </c>
      <c r="C5173">
        <f t="shared" si="562"/>
        <v>25.5</v>
      </c>
      <c r="D5173" s="2">
        <v>8002660</v>
      </c>
      <c r="E5173" s="2">
        <f t="shared" si="563"/>
        <v>217340</v>
      </c>
      <c r="F5173">
        <f t="shared" si="565"/>
        <v>24.578574585420657</v>
      </c>
      <c r="G5173">
        <f t="shared" si="561"/>
        <v>215741.68487593241</v>
      </c>
      <c r="I5173">
        <f>P2*K5173^3+Q2*K5173^2+R2*K5173+S2</f>
        <v>-0.30931333498540364</v>
      </c>
      <c r="J5173">
        <f>P3*K5173+Q3</f>
        <v>72.409020605452781</v>
      </c>
      <c r="K5173">
        <f t="shared" si="564"/>
        <v>215747.14228460038</v>
      </c>
      <c r="L5173">
        <f t="shared" si="566"/>
        <v>215755.74633395427</v>
      </c>
      <c r="M5173">
        <f t="shared" si="567"/>
        <v>-8.6040493538894225</v>
      </c>
    </row>
    <row r="5174" spans="1:13" x14ac:dyDescent="0.25">
      <c r="A5174" s="3">
        <v>44959.053599537037</v>
      </c>
      <c r="B5174" s="2">
        <v>256</v>
      </c>
      <c r="C5174">
        <f t="shared" si="562"/>
        <v>25.6</v>
      </c>
      <c r="D5174" s="2">
        <v>8002658</v>
      </c>
      <c r="E5174" s="2">
        <f t="shared" si="563"/>
        <v>217342</v>
      </c>
      <c r="F5174">
        <f t="shared" si="565"/>
        <v>24.607758168694353</v>
      </c>
      <c r="G5174">
        <f t="shared" si="561"/>
        <v>215742.0018435072</v>
      </c>
      <c r="I5174">
        <f>P2*K5174^3+Q2*K5174^2+R2*K5174+S2</f>
        <v>-0.30931317628754246</v>
      </c>
      <c r="J5174">
        <f>P3*K5174+Q3</f>
        <v>72.409063676394197</v>
      </c>
      <c r="K5174">
        <f t="shared" si="564"/>
        <v>215747.47847361368</v>
      </c>
      <c r="L5174">
        <f t="shared" si="566"/>
        <v>215755.7187744198</v>
      </c>
      <c r="M5174">
        <f t="shared" si="567"/>
        <v>-8.240300806122832</v>
      </c>
    </row>
    <row r="5175" spans="1:13" x14ac:dyDescent="0.25">
      <c r="A5175" s="3">
        <v>44959.053657407407</v>
      </c>
      <c r="B5175" s="2">
        <v>257</v>
      </c>
      <c r="C5175">
        <f t="shared" si="562"/>
        <v>25.7</v>
      </c>
      <c r="D5175" s="2">
        <v>8002660</v>
      </c>
      <c r="E5175" s="2">
        <f t="shared" si="563"/>
        <v>217340</v>
      </c>
      <c r="F5175">
        <f t="shared" si="565"/>
        <v>24.638965078160229</v>
      </c>
      <c r="G5175">
        <f t="shared" si="561"/>
        <v>215738.21689946493</v>
      </c>
      <c r="I5175">
        <f>P2*K5175^3+Q2*K5175^2+R2*K5175+S2</f>
        <v>-0.30931496327122288</v>
      </c>
      <c r="J5175">
        <f>P3*K5175+Q3</f>
        <v>72.408578701882163</v>
      </c>
      <c r="K5175">
        <f t="shared" si="564"/>
        <v>215743.69301879522</v>
      </c>
      <c r="L5175">
        <f t="shared" si="566"/>
        <v>215755.67868856771</v>
      </c>
      <c r="M5175">
        <f t="shared" si="567"/>
        <v>-11.985669772489928</v>
      </c>
    </row>
    <row r="5176" spans="1:13" x14ac:dyDescent="0.25">
      <c r="A5176" s="3">
        <v>44959.053715277776</v>
      </c>
      <c r="B5176" s="2">
        <v>259</v>
      </c>
      <c r="C5176">
        <f t="shared" si="562"/>
        <v>25.9</v>
      </c>
      <c r="D5176" s="2">
        <v>8002660</v>
      </c>
      <c r="E5176" s="2">
        <f t="shared" si="563"/>
        <v>217340</v>
      </c>
      <c r="F5176">
        <f t="shared" si="565"/>
        <v>24.67499464735565</v>
      </c>
      <c r="G5176">
        <f t="shared" si="561"/>
        <v>215736.14894215408</v>
      </c>
      <c r="I5176">
        <f>P2*K5176^3+Q2*K5176^2+R2*K5176+S2</f>
        <v>-0.30931592928600316</v>
      </c>
      <c r="J5176">
        <f>P3*K5176+Q3</f>
        <v>72.408316547691726</v>
      </c>
      <c r="K5176">
        <f t="shared" si="564"/>
        <v>215741.64678168632</v>
      </c>
      <c r="L5176">
        <f t="shared" si="566"/>
        <v>215755.63191554477</v>
      </c>
      <c r="M5176">
        <f t="shared" si="567"/>
        <v>-13.985133858455811</v>
      </c>
    </row>
    <row r="5177" spans="1:13" x14ac:dyDescent="0.25">
      <c r="A5177" s="3">
        <v>44959.053773148145</v>
      </c>
      <c r="B5177" s="2">
        <v>258</v>
      </c>
      <c r="C5177">
        <f t="shared" si="562"/>
        <v>25.8</v>
      </c>
      <c r="D5177" s="2">
        <v>8002662</v>
      </c>
      <c r="E5177" s="2">
        <f t="shared" si="563"/>
        <v>217338</v>
      </c>
      <c r="F5177">
        <f t="shared" si="565"/>
        <v>24.707137657431204</v>
      </c>
      <c r="G5177">
        <f t="shared" si="561"/>
        <v>215732.3116231701</v>
      </c>
      <c r="I5177">
        <f>P2*K5177^3+Q2*K5177^2+R2*K5177+S2</f>
        <v>-0.30931773722147271</v>
      </c>
      <c r="J5177">
        <f>P3*K5177+Q3</f>
        <v>72.407825944382694</v>
      </c>
      <c r="K5177">
        <f t="shared" si="564"/>
        <v>215737.81739145226</v>
      </c>
      <c r="L5177">
        <f t="shared" si="566"/>
        <v>215755.57253379779</v>
      </c>
      <c r="M5177">
        <f t="shared" si="567"/>
        <v>-17.755142345529748</v>
      </c>
    </row>
    <row r="5178" spans="1:13" x14ac:dyDescent="0.25">
      <c r="A5178" s="3">
        <v>44959.053831018522</v>
      </c>
      <c r="B5178" s="2">
        <v>258</v>
      </c>
      <c r="C5178">
        <f t="shared" si="562"/>
        <v>25.8</v>
      </c>
      <c r="D5178" s="2">
        <v>8002649</v>
      </c>
      <c r="E5178" s="2">
        <f t="shared" si="563"/>
        <v>217351</v>
      </c>
      <c r="F5178">
        <f t="shared" si="565"/>
        <v>24.738362295790314</v>
      </c>
      <c r="G5178">
        <f t="shared" si="561"/>
        <v>215743.4758893103</v>
      </c>
      <c r="I5178">
        <f>P2*K5178^3+Q2*K5178^2+R2*K5178+S2</f>
        <v>-0.30931243575229622</v>
      </c>
      <c r="J5178">
        <f>P3*K5178+Q3</f>
        <v>72.409264663079597</v>
      </c>
      <c r="K5178">
        <f t="shared" si="564"/>
        <v>215749.04726949442</v>
      </c>
      <c r="L5178">
        <f t="shared" si="566"/>
        <v>215755.55078291678</v>
      </c>
      <c r="M5178">
        <f t="shared" si="567"/>
        <v>-6.5035134223580826</v>
      </c>
    </row>
    <row r="5179" spans="1:13" x14ac:dyDescent="0.25">
      <c r="A5179" s="3">
        <v>44959.053888888891</v>
      </c>
      <c r="B5179" s="2">
        <v>259</v>
      </c>
      <c r="C5179">
        <f t="shared" si="562"/>
        <v>25.9</v>
      </c>
      <c r="D5179" s="2">
        <v>8002630</v>
      </c>
      <c r="E5179" s="2">
        <f t="shared" si="563"/>
        <v>217370</v>
      </c>
      <c r="F5179">
        <f t="shared" si="565"/>
        <v>24.77155194448202</v>
      </c>
      <c r="G5179">
        <f t="shared" si="561"/>
        <v>215760.50725885452</v>
      </c>
      <c r="I5179">
        <f>P2*K5179^3+Q2*K5179^2+R2*K5179+S2</f>
        <v>-0.30930438131672955</v>
      </c>
      <c r="J5179">
        <f>P3*K5179+Q3</f>
        <v>72.411451102800612</v>
      </c>
      <c r="K5179">
        <f t="shared" si="564"/>
        <v>215766.11346281361</v>
      </c>
      <c r="L5179">
        <f t="shared" si="566"/>
        <v>215755.58599184977</v>
      </c>
      <c r="M5179">
        <f t="shared" si="567"/>
        <v>10.527470963832457</v>
      </c>
    </row>
    <row r="5180" spans="1:13" x14ac:dyDescent="0.25">
      <c r="A5180" s="3">
        <v>44959.053946759261</v>
      </c>
      <c r="B5180" s="2">
        <v>259</v>
      </c>
      <c r="C5180">
        <f t="shared" si="562"/>
        <v>25.9</v>
      </c>
      <c r="D5180" s="2">
        <v>8002630</v>
      </c>
      <c r="E5180" s="2">
        <f t="shared" si="563"/>
        <v>217370</v>
      </c>
      <c r="F5180">
        <f t="shared" si="565"/>
        <v>24.803793317496819</v>
      </c>
      <c r="G5180">
        <f t="shared" si="561"/>
        <v>215758.65918394009</v>
      </c>
      <c r="I5180">
        <f>P2*K5180^3+Q2*K5180^2+R2*K5180+S2</f>
        <v>-0.30930527759058357</v>
      </c>
      <c r="J5180">
        <f>P3*K5180+Q3</f>
        <v>72.411207765362491</v>
      </c>
      <c r="K5180">
        <f t="shared" si="564"/>
        <v>215764.21409933199</v>
      </c>
      <c r="L5180">
        <f t="shared" si="566"/>
        <v>215755.61475220806</v>
      </c>
      <c r="M5180">
        <f t="shared" si="567"/>
        <v>8.5993471239344217</v>
      </c>
    </row>
    <row r="5181" spans="1:13" x14ac:dyDescent="0.25">
      <c r="A5181" s="3">
        <v>44959.05400462963</v>
      </c>
      <c r="B5181" s="2">
        <v>259</v>
      </c>
      <c r="C5181">
        <f t="shared" si="562"/>
        <v>25.9</v>
      </c>
      <c r="D5181" s="2">
        <v>8002628</v>
      </c>
      <c r="E5181" s="2">
        <f t="shared" si="563"/>
        <v>217372</v>
      </c>
      <c r="F5181">
        <f t="shared" si="565"/>
        <v>24.835113508425483</v>
      </c>
      <c r="G5181">
        <f t="shared" si="561"/>
        <v>215758.8575984544</v>
      </c>
      <c r="I5181">
        <f>P2*K5181^3+Q2*K5181^2+R2*K5181+S2</f>
        <v>-0.30930517399621621</v>
      </c>
      <c r="J5181">
        <f>P3*K5181+Q3</f>
        <v>72.411235890655632</v>
      </c>
      <c r="K5181">
        <f t="shared" si="564"/>
        <v>215764.43363051105</v>
      </c>
      <c r="L5181">
        <f t="shared" si="566"/>
        <v>215755.64414846906</v>
      </c>
      <c r="M5181">
        <f t="shared" si="567"/>
        <v>8.789482041989686</v>
      </c>
    </row>
    <row r="5182" spans="1:13" x14ac:dyDescent="0.25">
      <c r="A5182" s="3">
        <v>44959.054062499999</v>
      </c>
      <c r="B5182" s="2">
        <v>260</v>
      </c>
      <c r="C5182">
        <f t="shared" si="562"/>
        <v>26</v>
      </c>
      <c r="D5182" s="2">
        <v>8002624</v>
      </c>
      <c r="E5182" s="2">
        <f t="shared" si="563"/>
        <v>217376</v>
      </c>
      <c r="F5182">
        <f t="shared" si="565"/>
        <v>24.868395979613325</v>
      </c>
      <c r="G5182">
        <f t="shared" si="561"/>
        <v>215760.93728000243</v>
      </c>
      <c r="I5182">
        <f>P2*K5182^3+Q2*K5182^2+R2*K5182+S2</f>
        <v>-0.30930418263564896</v>
      </c>
      <c r="J5182">
        <f>P3*K5182+Q3</f>
        <v>72.411505045762127</v>
      </c>
      <c r="K5182">
        <f t="shared" si="564"/>
        <v>215766.53451307194</v>
      </c>
      <c r="L5182">
        <f t="shared" si="566"/>
        <v>215755.68044968441</v>
      </c>
      <c r="M5182">
        <f t="shared" si="567"/>
        <v>10.854063387523638</v>
      </c>
    </row>
    <row r="5183" spans="1:13" x14ac:dyDescent="0.25">
      <c r="A5183" s="3">
        <v>44959.054120370369</v>
      </c>
      <c r="B5183" s="2">
        <v>261</v>
      </c>
      <c r="C5183">
        <f t="shared" si="562"/>
        <v>26.1</v>
      </c>
      <c r="D5183" s="2">
        <v>8002628</v>
      </c>
      <c r="E5183" s="2">
        <f t="shared" si="563"/>
        <v>217372</v>
      </c>
      <c r="F5183">
        <f t="shared" si="565"/>
        <v>24.903584665910088</v>
      </c>
      <c r="G5183">
        <f t="shared" si="561"/>
        <v>215754.93626352621</v>
      </c>
      <c r="I5183">
        <f>P2*K5183^3+Q2*K5183^2+R2*K5183+S2</f>
        <v>-0.30930702045832248</v>
      </c>
      <c r="J5183">
        <f>P3*K5183+Q3</f>
        <v>72.410734604986118</v>
      </c>
      <c r="K5183">
        <f t="shared" si="564"/>
        <v>215760.52085941486</v>
      </c>
      <c r="L5183">
        <f t="shared" si="566"/>
        <v>215755.69658438352</v>
      </c>
      <c r="M5183">
        <f t="shared" si="567"/>
        <v>4.8242750313365832</v>
      </c>
    </row>
    <row r="5184" spans="1:13" x14ac:dyDescent="0.25">
      <c r="A5184" s="3">
        <v>44959.054178240738</v>
      </c>
      <c r="B5184" s="2">
        <v>261</v>
      </c>
      <c r="C5184">
        <f t="shared" si="562"/>
        <v>26.1</v>
      </c>
      <c r="D5184" s="2">
        <v>8002630</v>
      </c>
      <c r="E5184" s="2">
        <f t="shared" si="563"/>
        <v>217370</v>
      </c>
      <c r="F5184">
        <f t="shared" si="565"/>
        <v>24.937767961169801</v>
      </c>
      <c r="G5184">
        <f t="shared" si="561"/>
        <v>215750.98663103525</v>
      </c>
      <c r="I5184">
        <f>P2*K5184^3+Q2*K5184^2+R2*K5184+S2</f>
        <v>-0.30930887392732703</v>
      </c>
      <c r="J5184">
        <f>P3*K5184+Q3</f>
        <v>72.41023145646416</v>
      </c>
      <c r="K5184">
        <f t="shared" si="564"/>
        <v>215756.59354787658</v>
      </c>
      <c r="L5184">
        <f t="shared" si="566"/>
        <v>215755.69957426182</v>
      </c>
      <c r="M5184">
        <f t="shared" si="567"/>
        <v>0.89397361475857906</v>
      </c>
    </row>
    <row r="5185" spans="1:13" x14ac:dyDescent="0.25">
      <c r="A5185" s="3">
        <v>44959.054236111115</v>
      </c>
      <c r="B5185" s="2">
        <v>261</v>
      </c>
      <c r="C5185">
        <f t="shared" si="562"/>
        <v>26.1</v>
      </c>
      <c r="D5185" s="2">
        <v>8002639</v>
      </c>
      <c r="E5185" s="2">
        <f t="shared" si="563"/>
        <v>217361</v>
      </c>
      <c r="F5185">
        <f t="shared" si="565"/>
        <v>24.970974590850663</v>
      </c>
      <c r="G5185">
        <f t="shared" si="561"/>
        <v>215740.11799986084</v>
      </c>
      <c r="I5185">
        <f>P2*K5185^3+Q2*K5185^2+R2*K5185+S2</f>
        <v>-0.30931400857343427</v>
      </c>
      <c r="J5185">
        <f>P3*K5185+Q3</f>
        <v>72.408837795429548</v>
      </c>
      <c r="K5185">
        <f t="shared" si="564"/>
        <v>215745.71536614143</v>
      </c>
      <c r="L5185">
        <f t="shared" si="566"/>
        <v>215755.66629356809</v>
      </c>
      <c r="M5185">
        <f t="shared" si="567"/>
        <v>-9.9509274266602006</v>
      </c>
    </row>
    <row r="5186" spans="1:13" x14ac:dyDescent="0.25">
      <c r="A5186" s="3">
        <v>44959.054293981484</v>
      </c>
      <c r="B5186" s="2">
        <v>260</v>
      </c>
      <c r="C5186">
        <f t="shared" si="562"/>
        <v>26</v>
      </c>
      <c r="D5186" s="2">
        <v>8002637</v>
      </c>
      <c r="E5186" s="2">
        <f t="shared" si="563"/>
        <v>217363</v>
      </c>
      <c r="F5186">
        <f t="shared" si="565"/>
        <v>25.000375316826357</v>
      </c>
      <c r="G5186">
        <f t="shared" ref="G5186:G5249" si="568">E5186-($P$2*E5186^3+$Q$2*E5186^2+$R$2*E5186+$S$2)*F5186^2-($P$3*E5186+$Q$3)*F5186</f>
        <v>215740.4294062749</v>
      </c>
      <c r="I5186">
        <f>P2*K5186^3+Q2*K5186^2+R2*K5186+S2</f>
        <v>-0.30931383694429199</v>
      </c>
      <c r="J5186">
        <f>P3*K5186+Q3</f>
        <v>72.408884374633487</v>
      </c>
      <c r="K5186">
        <f t="shared" si="564"/>
        <v>215746.07893879863</v>
      </c>
      <c r="L5186">
        <f t="shared" si="566"/>
        <v>215755.63433571887</v>
      </c>
      <c r="M5186">
        <f t="shared" si="567"/>
        <v>-9.5553969202446751</v>
      </c>
    </row>
    <row r="5187" spans="1:13" x14ac:dyDescent="0.25">
      <c r="A5187" s="3">
        <v>44959.054351851853</v>
      </c>
      <c r="B5187" s="2">
        <v>264</v>
      </c>
      <c r="C5187">
        <f t="shared" ref="C5187:C5250" si="569">B5187/10</f>
        <v>26.4</v>
      </c>
      <c r="D5187" s="2">
        <v>8002637</v>
      </c>
      <c r="E5187" s="2">
        <f t="shared" ref="E5187:E5250" si="570">(8220000-D5187)</f>
        <v>217363</v>
      </c>
      <c r="F5187">
        <f t="shared" si="565"/>
        <v>25.040364593488462</v>
      </c>
      <c r="G5187">
        <f t="shared" si="568"/>
        <v>215738.14300646671</v>
      </c>
      <c r="I5187">
        <f>P2*K5187^3+Q2*K5187^2+R2*K5187+S2</f>
        <v>-0.30931491226968721</v>
      </c>
      <c r="J5187">
        <f>P3*K5187+Q3</f>
        <v>72.408592542823541</v>
      </c>
      <c r="K5187">
        <f t="shared" ref="K5187:K5250" si="571">E5187-I5186*F5187^2-J5186*F5187</f>
        <v>215743.8010538712</v>
      </c>
      <c r="L5187">
        <f t="shared" si="566"/>
        <v>215755.59489144606</v>
      </c>
      <c r="M5187">
        <f t="shared" si="567"/>
        <v>-11.793837574863574</v>
      </c>
    </row>
    <row r="5188" spans="1:13" x14ac:dyDescent="0.25">
      <c r="A5188" s="3">
        <v>44959.054409722223</v>
      </c>
      <c r="B5188" s="2">
        <v>261</v>
      </c>
      <c r="C5188">
        <f t="shared" si="569"/>
        <v>26.1</v>
      </c>
      <c r="D5188" s="2">
        <v>8002623</v>
      </c>
      <c r="E5188" s="2">
        <f t="shared" si="570"/>
        <v>217377</v>
      </c>
      <c r="F5188">
        <f t="shared" ref="F5188:F5251" si="572">F5187+(C5188-F5187)/35</f>
        <v>25.070639890817365</v>
      </c>
      <c r="G5188">
        <f t="shared" si="568"/>
        <v>215750.36367641165</v>
      </c>
      <c r="I5188">
        <f>P2*K5188^3+Q2*K5188^2+R2*K5188+S2</f>
        <v>-0.30930911341823208</v>
      </c>
      <c r="J5188">
        <f>P3*K5188+Q3</f>
        <v>72.410166446390477</v>
      </c>
      <c r="K5188">
        <f t="shared" si="571"/>
        <v>215756.08611358766</v>
      </c>
      <c r="L5188">
        <f t="shared" ref="L5188:L5251" si="573">L5187+(K5188-L5187)/300</f>
        <v>215755.5965288532</v>
      </c>
      <c r="M5188">
        <f t="shared" ref="M5188:M5251" si="574">K5188-L5188</f>
        <v>0.48958473445964046</v>
      </c>
    </row>
    <row r="5189" spans="1:13" x14ac:dyDescent="0.25">
      <c r="A5189" s="3">
        <v>44959.054467592592</v>
      </c>
      <c r="B5189" s="2">
        <v>262</v>
      </c>
      <c r="C5189">
        <f t="shared" si="569"/>
        <v>26.2</v>
      </c>
      <c r="D5189" s="2">
        <v>8002606</v>
      </c>
      <c r="E5189" s="2">
        <f t="shared" si="570"/>
        <v>217394</v>
      </c>
      <c r="F5189">
        <f t="shared" si="572"/>
        <v>25.102907322508297</v>
      </c>
      <c r="G5189">
        <f t="shared" si="568"/>
        <v>215765.46046469267</v>
      </c>
      <c r="I5189">
        <f>P2*K5189^3+Q2*K5189^2+R2*K5189+S2</f>
        <v>-0.30930197780707058</v>
      </c>
      <c r="J5189">
        <f>P3*K5189+Q3</f>
        <v>72.412103698820914</v>
      </c>
      <c r="K5189">
        <f t="shared" si="571"/>
        <v>215771.20728256757</v>
      </c>
      <c r="L5189">
        <f t="shared" si="573"/>
        <v>215755.64856469893</v>
      </c>
      <c r="M5189">
        <f t="shared" si="574"/>
        <v>15.558717868640088</v>
      </c>
    </row>
    <row r="5190" spans="1:13" x14ac:dyDescent="0.25">
      <c r="A5190" s="3">
        <v>44959.054525462961</v>
      </c>
      <c r="B5190" s="2">
        <v>264</v>
      </c>
      <c r="C5190">
        <f t="shared" si="569"/>
        <v>26.4</v>
      </c>
      <c r="D5190" s="2">
        <v>8002603</v>
      </c>
      <c r="E5190" s="2">
        <f t="shared" si="570"/>
        <v>217397</v>
      </c>
      <c r="F5190">
        <f t="shared" si="572"/>
        <v>25.139967113293775</v>
      </c>
      <c r="G5190">
        <f t="shared" si="568"/>
        <v>215766.33316902121</v>
      </c>
      <c r="I5190">
        <f>P2*K5190^3+Q2*K5190^2+R2*K5190+S2</f>
        <v>-0.30930158184955214</v>
      </c>
      <c r="J5190">
        <f>P3*K5190+Q3</f>
        <v>72.412211214769087</v>
      </c>
      <c r="K5190">
        <f t="shared" si="571"/>
        <v>215772.04649525607</v>
      </c>
      <c r="L5190">
        <f t="shared" si="573"/>
        <v>215755.70322446746</v>
      </c>
      <c r="M5190">
        <f t="shared" si="574"/>
        <v>16.343270788609516</v>
      </c>
    </row>
    <row r="5191" spans="1:13" x14ac:dyDescent="0.25">
      <c r="A5191" s="3">
        <v>44959.054583333331</v>
      </c>
      <c r="B5191" s="2">
        <v>263</v>
      </c>
      <c r="C5191">
        <f t="shared" si="569"/>
        <v>26.3</v>
      </c>
      <c r="D5191" s="2">
        <v>8002607</v>
      </c>
      <c r="E5191" s="2">
        <f t="shared" si="570"/>
        <v>217393</v>
      </c>
      <c r="F5191">
        <f t="shared" si="572"/>
        <v>25.17311091005681</v>
      </c>
      <c r="G5191">
        <f t="shared" si="568"/>
        <v>215760.45483414183</v>
      </c>
      <c r="I5191">
        <f>P2*K5191^3+Q2*K5191^2+R2*K5191+S2</f>
        <v>-0.30930435968396236</v>
      </c>
      <c r="J5191">
        <f>P3*K5191+Q3</f>
        <v>72.411456976188987</v>
      </c>
      <c r="K5191">
        <f t="shared" si="571"/>
        <v>215766.15930738018</v>
      </c>
      <c r="L5191">
        <f t="shared" si="573"/>
        <v>215755.73807807718</v>
      </c>
      <c r="M5191">
        <f t="shared" si="574"/>
        <v>10.421229302999564</v>
      </c>
    </row>
    <row r="5192" spans="1:13" x14ac:dyDescent="0.25">
      <c r="A5192" s="3">
        <v>44959.0546412037</v>
      </c>
      <c r="B5192" s="2">
        <v>263</v>
      </c>
      <c r="C5192">
        <f t="shared" si="569"/>
        <v>26.3</v>
      </c>
      <c r="D5192" s="2">
        <v>8002618</v>
      </c>
      <c r="E5192" s="2">
        <f t="shared" si="570"/>
        <v>217382</v>
      </c>
      <c r="F5192">
        <f t="shared" si="572"/>
        <v>25.205307741198045</v>
      </c>
      <c r="G5192">
        <f t="shared" si="568"/>
        <v>215747.65589079406</v>
      </c>
      <c r="I5192">
        <f>P2*K5192^3+Q2*K5192^2+R2*K5192+S2</f>
        <v>-0.30931040465042958</v>
      </c>
      <c r="J5192">
        <f>P3*K5192+Q3</f>
        <v>72.409815951323864</v>
      </c>
      <c r="K5192">
        <f t="shared" si="571"/>
        <v>215753.35033427173</v>
      </c>
      <c r="L5192">
        <f t="shared" si="573"/>
        <v>215755.73011893115</v>
      </c>
      <c r="M5192">
        <f t="shared" si="574"/>
        <v>-2.379784659424331</v>
      </c>
    </row>
    <row r="5193" spans="1:13" x14ac:dyDescent="0.25">
      <c r="A5193" s="3">
        <v>44959.054699074077</v>
      </c>
      <c r="B5193" s="2">
        <v>263</v>
      </c>
      <c r="C5193">
        <f t="shared" si="569"/>
        <v>26.3</v>
      </c>
      <c r="D5193" s="2">
        <v>8002605</v>
      </c>
      <c r="E5193" s="2">
        <f t="shared" si="570"/>
        <v>217395</v>
      </c>
      <c r="F5193">
        <f t="shared" si="572"/>
        <v>25.236584662878101</v>
      </c>
      <c r="G5193">
        <f t="shared" si="568"/>
        <v>215758.82559232047</v>
      </c>
      <c r="I5193">
        <f>P2*K5193^3+Q2*K5193^2+R2*K5193+S2</f>
        <v>-0.30930508663129652</v>
      </c>
      <c r="J5193">
        <f>P3*K5193+Q3</f>
        <v>72.411259609840087</v>
      </c>
      <c r="K5193">
        <f t="shared" si="571"/>
        <v>215764.61876993356</v>
      </c>
      <c r="L5193">
        <f t="shared" si="573"/>
        <v>215755.75974776782</v>
      </c>
      <c r="M5193">
        <f t="shared" si="574"/>
        <v>8.8590221657359507</v>
      </c>
    </row>
    <row r="5194" spans="1:13" x14ac:dyDescent="0.25">
      <c r="A5194" s="3">
        <v>44959.054756944446</v>
      </c>
      <c r="B5194" s="2">
        <v>265</v>
      </c>
      <c r="C5194">
        <f t="shared" si="569"/>
        <v>26.5</v>
      </c>
      <c r="D5194" s="2">
        <v>8002605</v>
      </c>
      <c r="E5194" s="2">
        <f t="shared" si="570"/>
        <v>217395</v>
      </c>
      <c r="F5194">
        <f t="shared" si="572"/>
        <v>25.272682243938728</v>
      </c>
      <c r="G5194">
        <f t="shared" si="568"/>
        <v>215756.76674545859</v>
      </c>
      <c r="I5194">
        <f>P2*K5194^3+Q2*K5194^2+R2*K5194+S2</f>
        <v>-0.30930607277486194</v>
      </c>
      <c r="J5194">
        <f>P3*K5194+Q3</f>
        <v>72.41099188137261</v>
      </c>
      <c r="K5194">
        <f t="shared" si="571"/>
        <v>215762.52902296314</v>
      </c>
      <c r="L5194">
        <f t="shared" si="573"/>
        <v>215755.78231201848</v>
      </c>
      <c r="M5194">
        <f t="shared" si="574"/>
        <v>6.7467109446588438</v>
      </c>
    </row>
    <row r="5195" spans="1:13" x14ac:dyDescent="0.25">
      <c r="A5195" s="3">
        <v>44959.054814814815</v>
      </c>
      <c r="B5195" s="2">
        <v>266</v>
      </c>
      <c r="C5195">
        <f t="shared" si="569"/>
        <v>26.6</v>
      </c>
      <c r="D5195" s="2">
        <v>8002616</v>
      </c>
      <c r="E5195" s="2">
        <f t="shared" si="570"/>
        <v>217384</v>
      </c>
      <c r="F5195">
        <f t="shared" si="572"/>
        <v>25.310605608397623</v>
      </c>
      <c r="G5195">
        <f t="shared" si="568"/>
        <v>215743.64351716294</v>
      </c>
      <c r="I5195">
        <f>P2*K5195^3+Q2*K5195^2+R2*K5195+S2</f>
        <v>-0.3093122769517353</v>
      </c>
      <c r="J5195">
        <f>P3*K5195+Q3</f>
        <v>72.409307763534201</v>
      </c>
      <c r="K5195">
        <f t="shared" si="571"/>
        <v>215749.38368887219</v>
      </c>
      <c r="L5195">
        <f t="shared" si="573"/>
        <v>215755.76098327467</v>
      </c>
      <c r="M5195">
        <f t="shared" si="574"/>
        <v>-6.3772944024822209</v>
      </c>
    </row>
    <row r="5196" spans="1:13" x14ac:dyDescent="0.25">
      <c r="A5196" s="3">
        <v>44959.054872685185</v>
      </c>
      <c r="B5196" s="2">
        <v>265</v>
      </c>
      <c r="C5196">
        <f t="shared" si="569"/>
        <v>26.5</v>
      </c>
      <c r="D5196" s="2">
        <v>8002623</v>
      </c>
      <c r="E5196" s="2">
        <f t="shared" si="570"/>
        <v>217377</v>
      </c>
      <c r="F5196">
        <f t="shared" si="572"/>
        <v>25.344588305300547</v>
      </c>
      <c r="G5196">
        <f t="shared" si="568"/>
        <v>215734.73166326733</v>
      </c>
      <c r="I5196">
        <f>P2*K5196^3+Q2*K5196^2+R2*K5196+S2</f>
        <v>-0.30931646971103482</v>
      </c>
      <c r="J5196">
        <f>P3*K5196+Q3</f>
        <v>72.408169893443144</v>
      </c>
      <c r="K5196">
        <f t="shared" si="571"/>
        <v>215740.50207610251</v>
      </c>
      <c r="L5196">
        <f t="shared" si="573"/>
        <v>215755.71012025076</v>
      </c>
      <c r="M5196">
        <f t="shared" si="574"/>
        <v>-15.208044148253975</v>
      </c>
    </row>
    <row r="5197" spans="1:13" x14ac:dyDescent="0.25">
      <c r="A5197" s="3">
        <v>44959.054930555554</v>
      </c>
      <c r="B5197" s="2">
        <v>268</v>
      </c>
      <c r="C5197">
        <f t="shared" si="569"/>
        <v>26.8</v>
      </c>
      <c r="D5197" s="2">
        <v>8002610</v>
      </c>
      <c r="E5197" s="2">
        <f t="shared" si="570"/>
        <v>217390</v>
      </c>
      <c r="F5197">
        <f t="shared" si="572"/>
        <v>25.386171496577674</v>
      </c>
      <c r="G5197">
        <f t="shared" si="568"/>
        <v>215745.31678995583</v>
      </c>
      <c r="I5197">
        <f>P2*K5197^3+Q2*K5197^2+R2*K5197+S2</f>
        <v>-0.30931143133740574</v>
      </c>
      <c r="J5197">
        <f>P3*K5197+Q3</f>
        <v>72.409537278697655</v>
      </c>
      <c r="K5197">
        <f t="shared" si="571"/>
        <v>215751.17516298022</v>
      </c>
      <c r="L5197">
        <f t="shared" si="573"/>
        <v>215755.69500372652</v>
      </c>
      <c r="M5197">
        <f t="shared" si="574"/>
        <v>-4.519840746303089</v>
      </c>
    </row>
    <row r="5198" spans="1:13" x14ac:dyDescent="0.25">
      <c r="A5198" s="3">
        <v>44959.054988425924</v>
      </c>
      <c r="B5198" s="2">
        <v>268</v>
      </c>
      <c r="C5198">
        <f t="shared" si="569"/>
        <v>26.8</v>
      </c>
      <c r="D5198" s="2">
        <v>8002605</v>
      </c>
      <c r="E5198" s="2">
        <f t="shared" si="570"/>
        <v>217395</v>
      </c>
      <c r="F5198">
        <f t="shared" si="572"/>
        <v>25.426566596675453</v>
      </c>
      <c r="G5198">
        <f t="shared" si="568"/>
        <v>215747.99888097099</v>
      </c>
      <c r="I5198">
        <f>P2*K5198^3+Q2*K5198^2+R2*K5198+S2</f>
        <v>-0.30931017018140156</v>
      </c>
      <c r="J5198">
        <f>P3*K5198+Q3</f>
        <v>72.409879594717893</v>
      </c>
      <c r="K5198">
        <f t="shared" si="571"/>
        <v>215753.84710098128</v>
      </c>
      <c r="L5198">
        <f t="shared" si="573"/>
        <v>215755.68884405069</v>
      </c>
      <c r="M5198">
        <f t="shared" si="574"/>
        <v>-1.8417430694098584</v>
      </c>
    </row>
    <row r="5199" spans="1:13" x14ac:dyDescent="0.25">
      <c r="A5199" s="3">
        <v>44959.055046296293</v>
      </c>
      <c r="B5199" s="2">
        <v>268</v>
      </c>
      <c r="C5199">
        <f t="shared" si="569"/>
        <v>26.8</v>
      </c>
      <c r="D5199" s="2">
        <v>8002601</v>
      </c>
      <c r="E5199" s="2">
        <f t="shared" si="570"/>
        <v>217399</v>
      </c>
      <c r="F5199">
        <f t="shared" si="572"/>
        <v>25.465807551056155</v>
      </c>
      <c r="G5199">
        <f t="shared" si="568"/>
        <v>215749.75115401504</v>
      </c>
      <c r="I5199">
        <f>P2*K5199^3+Q2*K5199^2+R2*K5199+S2</f>
        <v>-0.30930933630655133</v>
      </c>
      <c r="J5199">
        <f>P3*K5199+Q3</f>
        <v>72.410105943699364</v>
      </c>
      <c r="K5199">
        <f t="shared" si="571"/>
        <v>215755.61386154575</v>
      </c>
      <c r="L5199">
        <f t="shared" si="573"/>
        <v>215755.688594109</v>
      </c>
      <c r="M5199">
        <f t="shared" si="574"/>
        <v>-7.473256325465627E-2</v>
      </c>
    </row>
    <row r="5200" spans="1:13" x14ac:dyDescent="0.25">
      <c r="A5200" s="3">
        <v>44959.055104166669</v>
      </c>
      <c r="B5200" s="2">
        <v>271</v>
      </c>
      <c r="C5200">
        <f t="shared" si="569"/>
        <v>27.1</v>
      </c>
      <c r="D5200" s="2">
        <v>8002592</v>
      </c>
      <c r="E5200" s="2">
        <f t="shared" si="570"/>
        <v>217408</v>
      </c>
      <c r="F5200">
        <f t="shared" si="572"/>
        <v>25.512498763883123</v>
      </c>
      <c r="G5200">
        <f t="shared" si="568"/>
        <v>215756.06273116558</v>
      </c>
      <c r="I5200">
        <f>P2*K5200^3+Q2*K5200^2+R2*K5200+S2</f>
        <v>-0.30930633994685197</v>
      </c>
      <c r="J5200">
        <f>P3*K5200+Q3</f>
        <v>72.410919348678618</v>
      </c>
      <c r="K5200">
        <f t="shared" si="571"/>
        <v>215761.9628710745</v>
      </c>
      <c r="L5200">
        <f t="shared" si="573"/>
        <v>215755.70950836554</v>
      </c>
      <c r="M5200">
        <f t="shared" si="574"/>
        <v>6.2533627089578658</v>
      </c>
    </row>
    <row r="5201" spans="1:13" x14ac:dyDescent="0.25">
      <c r="A5201" s="3">
        <v>44959.055162037039</v>
      </c>
      <c r="B5201" s="2">
        <v>270</v>
      </c>
      <c r="C5201">
        <f t="shared" si="569"/>
        <v>27</v>
      </c>
      <c r="D5201" s="2">
        <v>8002592</v>
      </c>
      <c r="E5201" s="2">
        <f t="shared" si="570"/>
        <v>217408</v>
      </c>
      <c r="F5201">
        <f t="shared" si="572"/>
        <v>25.554998799200749</v>
      </c>
      <c r="G5201">
        <f t="shared" si="568"/>
        <v>215753.64595313137</v>
      </c>
      <c r="I5201">
        <f>P2*K5201^3+Q2*K5201^2+R2*K5201+S2</f>
        <v>-0.30930748618106374</v>
      </c>
      <c r="J5201">
        <f>P3*K5201+Q3</f>
        <v>72.410608174712934</v>
      </c>
      <c r="K5201">
        <f t="shared" si="571"/>
        <v>215759.53401149815</v>
      </c>
      <c r="L5201">
        <f t="shared" si="573"/>
        <v>215755.72225670933</v>
      </c>
      <c r="M5201">
        <f t="shared" si="574"/>
        <v>3.8117547888250556</v>
      </c>
    </row>
    <row r="5202" spans="1:13" x14ac:dyDescent="0.25">
      <c r="A5202" s="3">
        <v>44959.055219907408</v>
      </c>
      <c r="B5202" s="2">
        <v>270</v>
      </c>
      <c r="C5202">
        <f t="shared" si="569"/>
        <v>27</v>
      </c>
      <c r="D5202" s="2">
        <v>8002601</v>
      </c>
      <c r="E5202" s="2">
        <f t="shared" si="570"/>
        <v>217399</v>
      </c>
      <c r="F5202">
        <f t="shared" si="572"/>
        <v>25.596284547795015</v>
      </c>
      <c r="G5202">
        <f t="shared" si="568"/>
        <v>215742.33149827493</v>
      </c>
      <c r="I5202">
        <f>P2*K5202^3+Q2*K5202^2+R2*K5202+S2</f>
        <v>-0.30931283267985549</v>
      </c>
      <c r="J5202">
        <f>P3*K5202+Q3</f>
        <v>72.40915693325185</v>
      </c>
      <c r="K5202">
        <f t="shared" si="571"/>
        <v>215748.20638737496</v>
      </c>
      <c r="L5202">
        <f t="shared" si="573"/>
        <v>215755.69720381155</v>
      </c>
      <c r="M5202">
        <f t="shared" si="574"/>
        <v>-7.4908164365915582</v>
      </c>
    </row>
    <row r="5203" spans="1:13" x14ac:dyDescent="0.25">
      <c r="A5203" s="3">
        <v>44959.055277777778</v>
      </c>
      <c r="B5203" s="2">
        <v>271</v>
      </c>
      <c r="C5203">
        <f t="shared" si="569"/>
        <v>27.1</v>
      </c>
      <c r="D5203" s="2">
        <v>8002592</v>
      </c>
      <c r="E5203" s="2">
        <f t="shared" si="570"/>
        <v>217408</v>
      </c>
      <c r="F5203">
        <f t="shared" si="572"/>
        <v>25.639247846429445</v>
      </c>
      <c r="G5203">
        <f t="shared" si="568"/>
        <v>215748.85839901378</v>
      </c>
      <c r="I5203">
        <f>P2*K5203^3+Q2*K5203^2+R2*K5203+S2</f>
        <v>-0.30930971241729927</v>
      </c>
      <c r="J5203">
        <f>P3*K5203+Q3</f>
        <v>72.410003850310289</v>
      </c>
      <c r="K5203">
        <f t="shared" si="571"/>
        <v>215754.81697448873</v>
      </c>
      <c r="L5203">
        <f t="shared" si="573"/>
        <v>215755.6942697138</v>
      </c>
      <c r="M5203">
        <f t="shared" si="574"/>
        <v>-0.87729522507288493</v>
      </c>
    </row>
    <row r="5204" spans="1:13" x14ac:dyDescent="0.25">
      <c r="A5204" s="3">
        <v>44959.055335648147</v>
      </c>
      <c r="B5204" s="2">
        <v>272</v>
      </c>
      <c r="C5204">
        <f t="shared" si="569"/>
        <v>27.2</v>
      </c>
      <c r="D5204" s="2">
        <v>8002582</v>
      </c>
      <c r="E5204" s="2">
        <f t="shared" si="570"/>
        <v>217418</v>
      </c>
      <c r="F5204">
        <f t="shared" si="572"/>
        <v>25.683840765102889</v>
      </c>
      <c r="G5204">
        <f t="shared" si="568"/>
        <v>215756.2902096257</v>
      </c>
      <c r="I5204">
        <f>P2*K5204^3+Q2*K5204^2+R2*K5204+S2</f>
        <v>-0.30930619400161674</v>
      </c>
      <c r="J5204">
        <f>P3*K5204+Q3</f>
        <v>72.410958970249425</v>
      </c>
      <c r="K5204">
        <f t="shared" si="571"/>
        <v>215762.2721361233</v>
      </c>
      <c r="L5204">
        <f t="shared" si="573"/>
        <v>215755.71619593515</v>
      </c>
      <c r="M5204">
        <f t="shared" si="574"/>
        <v>6.5559401881473605</v>
      </c>
    </row>
    <row r="5205" spans="1:13" x14ac:dyDescent="0.25">
      <c r="A5205" s="3">
        <v>44959.055393518516</v>
      </c>
      <c r="B5205" s="2">
        <v>265</v>
      </c>
      <c r="C5205">
        <f t="shared" si="569"/>
        <v>26.5</v>
      </c>
      <c r="D5205" s="2">
        <v>8002579</v>
      </c>
      <c r="E5205" s="2">
        <f t="shared" si="570"/>
        <v>217421</v>
      </c>
      <c r="F5205">
        <f t="shared" si="572"/>
        <v>25.707159600385665</v>
      </c>
      <c r="G5205">
        <f t="shared" si="568"/>
        <v>215757.95568371195</v>
      </c>
      <c r="I5205">
        <f>P2*K5205^3+Q2*K5205^2+R2*K5205+S2</f>
        <v>-0.30930541287654412</v>
      </c>
      <c r="J5205">
        <f>P3*K5205+Q3</f>
        <v>72.411171036164262</v>
      </c>
      <c r="K5205">
        <f t="shared" si="571"/>
        <v>215763.92741061546</v>
      </c>
      <c r="L5205">
        <f t="shared" si="573"/>
        <v>215755.74356665075</v>
      </c>
      <c r="M5205">
        <f t="shared" si="574"/>
        <v>8.1838439647108316</v>
      </c>
    </row>
    <row r="5206" spans="1:13" x14ac:dyDescent="0.25">
      <c r="A5206" s="3">
        <v>44959.055451388886</v>
      </c>
      <c r="B5206" s="2">
        <v>272</v>
      </c>
      <c r="C5206">
        <f t="shared" si="569"/>
        <v>27.2</v>
      </c>
      <c r="D5206" s="2">
        <v>8002576</v>
      </c>
      <c r="E5206" s="2">
        <f t="shared" si="570"/>
        <v>217424</v>
      </c>
      <c r="F5206">
        <f t="shared" si="572"/>
        <v>25.749812183231789</v>
      </c>
      <c r="G5206">
        <f t="shared" si="568"/>
        <v>215758.52446800988</v>
      </c>
      <c r="I5206">
        <f>P2*K5206^3+Q2*K5206^2+R2*K5206+S2</f>
        <v>-0.30930513712107238</v>
      </c>
      <c r="J5206">
        <f>P3*K5206+Q3</f>
        <v>72.411245902081347</v>
      </c>
      <c r="K5206">
        <f t="shared" si="571"/>
        <v>215764.51177441099</v>
      </c>
      <c r="L5206">
        <f t="shared" si="573"/>
        <v>215755.77279400994</v>
      </c>
      <c r="M5206">
        <f t="shared" si="574"/>
        <v>8.73898040104541</v>
      </c>
    </row>
    <row r="5207" spans="1:13" x14ac:dyDescent="0.25">
      <c r="A5207" s="3">
        <v>44959.055509259262</v>
      </c>
      <c r="B5207" s="2">
        <v>273</v>
      </c>
      <c r="C5207">
        <f t="shared" si="569"/>
        <v>27.3</v>
      </c>
      <c r="D5207" s="2">
        <v>8002577</v>
      </c>
      <c r="E5207" s="2">
        <f t="shared" si="570"/>
        <v>217423</v>
      </c>
      <c r="F5207">
        <f t="shared" si="572"/>
        <v>25.79410326371088</v>
      </c>
      <c r="G5207">
        <f t="shared" si="568"/>
        <v>215755.01585293558</v>
      </c>
      <c r="I5207">
        <f>P2*K5207^3+Q2*K5207^2+R2*K5207+S2</f>
        <v>-0.30930679027531732</v>
      </c>
      <c r="J5207">
        <f>P3*K5207+Q3</f>
        <v>72.410797093944453</v>
      </c>
      <c r="K5207">
        <f t="shared" si="571"/>
        <v>215761.00861520937</v>
      </c>
      <c r="L5207">
        <f t="shared" si="573"/>
        <v>215755.79024674729</v>
      </c>
      <c r="M5207">
        <f t="shared" si="574"/>
        <v>5.2183684620831627</v>
      </c>
    </row>
    <row r="5208" spans="1:13" x14ac:dyDescent="0.25">
      <c r="A5208" s="3">
        <v>44959.055567129632</v>
      </c>
      <c r="B5208" s="2">
        <v>273</v>
      </c>
      <c r="C5208">
        <f t="shared" si="569"/>
        <v>27.3</v>
      </c>
      <c r="D5208" s="2">
        <v>8002577</v>
      </c>
      <c r="E5208" s="2">
        <f t="shared" si="570"/>
        <v>217423</v>
      </c>
      <c r="F5208">
        <f t="shared" si="572"/>
        <v>25.837128884747713</v>
      </c>
      <c r="G5208">
        <f t="shared" si="568"/>
        <v>215752.5765731149</v>
      </c>
      <c r="I5208">
        <f>P2*K5208^3+Q2*K5208^2+R2*K5208+S2</f>
        <v>-0.30930793033428289</v>
      </c>
      <c r="J5208">
        <f>P3*K5208+Q3</f>
        <v>72.410487602264368</v>
      </c>
      <c r="K5208">
        <f t="shared" si="571"/>
        <v>215758.59288666569</v>
      </c>
      <c r="L5208">
        <f t="shared" si="573"/>
        <v>215755.79958888036</v>
      </c>
      <c r="M5208">
        <f t="shared" si="574"/>
        <v>2.7932977853342891</v>
      </c>
    </row>
    <row r="5209" spans="1:13" x14ac:dyDescent="0.25">
      <c r="A5209" s="3">
        <v>44959.055625000001</v>
      </c>
      <c r="B5209" s="2">
        <v>274</v>
      </c>
      <c r="C5209">
        <f t="shared" si="569"/>
        <v>27.4</v>
      </c>
      <c r="D5209" s="2">
        <v>8002577</v>
      </c>
      <c r="E5209" s="2">
        <f t="shared" si="570"/>
        <v>217423</v>
      </c>
      <c r="F5209">
        <f t="shared" si="572"/>
        <v>25.881782345183492</v>
      </c>
      <c r="G5209">
        <f t="shared" si="568"/>
        <v>215750.04621309508</v>
      </c>
      <c r="I5209">
        <f>P2*K5209^3+Q2*K5209^2+R2*K5209+S2</f>
        <v>-0.30930911508136227</v>
      </c>
      <c r="J5209">
        <f>P3*K5209+Q3</f>
        <v>72.410165994934218</v>
      </c>
      <c r="K5209">
        <f t="shared" si="571"/>
        <v>215756.08258975862</v>
      </c>
      <c r="L5209">
        <f t="shared" si="573"/>
        <v>215755.80053221661</v>
      </c>
      <c r="M5209">
        <f t="shared" si="574"/>
        <v>0.28205754200462252</v>
      </c>
    </row>
    <row r="5210" spans="1:13" x14ac:dyDescent="0.25">
      <c r="A5210" s="3">
        <v>44959.05568287037</v>
      </c>
      <c r="B5210" s="2">
        <v>274</v>
      </c>
      <c r="C5210">
        <f t="shared" si="569"/>
        <v>27.4</v>
      </c>
      <c r="D5210" s="2">
        <v>8002565</v>
      </c>
      <c r="E5210" s="2">
        <f t="shared" si="570"/>
        <v>217435</v>
      </c>
      <c r="F5210">
        <f t="shared" si="572"/>
        <v>25.925159992463964</v>
      </c>
      <c r="G5210">
        <f t="shared" si="568"/>
        <v>215759.5457906441</v>
      </c>
      <c r="I5210">
        <f>P2*K5210^3+Q2*K5210^2+R2*K5210+S2</f>
        <v>-0.3093046019837451</v>
      </c>
      <c r="J5210">
        <f>P3*K5210+Q3</f>
        <v>72.41139119107369</v>
      </c>
      <c r="K5210">
        <f t="shared" si="571"/>
        <v>215765.64582352591</v>
      </c>
      <c r="L5210">
        <f t="shared" si="573"/>
        <v>215755.83334985431</v>
      </c>
      <c r="M5210">
        <f t="shared" si="574"/>
        <v>9.8124736715981271</v>
      </c>
    </row>
    <row r="5211" spans="1:13" x14ac:dyDescent="0.25">
      <c r="A5211" s="3">
        <v>44959.05574074074</v>
      </c>
      <c r="B5211" s="2">
        <v>275</v>
      </c>
      <c r="C5211">
        <f t="shared" si="569"/>
        <v>27.5</v>
      </c>
      <c r="D5211" s="2">
        <v>8002561</v>
      </c>
      <c r="E5211" s="2">
        <f t="shared" si="570"/>
        <v>217439</v>
      </c>
      <c r="F5211">
        <f t="shared" si="572"/>
        <v>25.970155421250709</v>
      </c>
      <c r="G5211">
        <f t="shared" si="568"/>
        <v>215760.98388012609</v>
      </c>
      <c r="I5211">
        <f>P2*K5211^3+Q2*K5211^2+R2*K5211+S2</f>
        <v>-0.309303927557109</v>
      </c>
      <c r="J5211">
        <f>P3*K5211+Q3</f>
        <v>72.411574301596843</v>
      </c>
      <c r="K5211">
        <f t="shared" si="571"/>
        <v>215767.07508752844</v>
      </c>
      <c r="L5211">
        <f t="shared" si="573"/>
        <v>215755.87082231321</v>
      </c>
      <c r="M5211">
        <f t="shared" si="574"/>
        <v>11.204265215230407</v>
      </c>
    </row>
    <row r="5212" spans="1:13" x14ac:dyDescent="0.25">
      <c r="A5212" s="3">
        <v>44959.055798611109</v>
      </c>
      <c r="B5212" s="2">
        <v>275</v>
      </c>
      <c r="C5212">
        <f t="shared" si="569"/>
        <v>27.5</v>
      </c>
      <c r="D5212" s="2">
        <v>8002555</v>
      </c>
      <c r="E5212" s="2">
        <f t="shared" si="570"/>
        <v>217445</v>
      </c>
      <c r="F5212">
        <f t="shared" si="572"/>
        <v>26.013865266357833</v>
      </c>
      <c r="G5212">
        <f t="shared" si="568"/>
        <v>215764.48861207167</v>
      </c>
      <c r="I5212">
        <f>P2*K5212^3+Q2*K5212^2+R2*K5212+S2</f>
        <v>-0.30930226076146899</v>
      </c>
      <c r="J5212">
        <f>P3*K5212+Q3</f>
        <v>72.412026868172077</v>
      </c>
      <c r="K5212">
        <f t="shared" si="571"/>
        <v>215770.60758311406</v>
      </c>
      <c r="L5212">
        <f t="shared" si="573"/>
        <v>215755.91994484921</v>
      </c>
      <c r="M5212">
        <f t="shared" si="574"/>
        <v>14.687638264847919</v>
      </c>
    </row>
    <row r="5213" spans="1:13" x14ac:dyDescent="0.25">
      <c r="A5213" s="3">
        <v>44959.055856481478</v>
      </c>
      <c r="B5213" s="2">
        <v>275</v>
      </c>
      <c r="C5213">
        <f t="shared" si="569"/>
        <v>27.5</v>
      </c>
      <c r="D5213" s="2">
        <v>8002551</v>
      </c>
      <c r="E5213" s="2">
        <f t="shared" si="570"/>
        <v>217449</v>
      </c>
      <c r="F5213">
        <f t="shared" si="572"/>
        <v>26.05632625874761</v>
      </c>
      <c r="G5213">
        <f t="shared" si="568"/>
        <v>215766.07236052971</v>
      </c>
      <c r="I5213">
        <f>P2*K5213^3+Q2*K5213^2+R2*K5213+S2</f>
        <v>-0.30930150760804487</v>
      </c>
      <c r="J5213">
        <f>P3*K5213+Q3</f>
        <v>72.41223137406692</v>
      </c>
      <c r="K5213">
        <f t="shared" si="571"/>
        <v>215772.20384808438</v>
      </c>
      <c r="L5213">
        <f t="shared" si="573"/>
        <v>215755.97422452667</v>
      </c>
      <c r="M5213">
        <f t="shared" si="574"/>
        <v>16.229623557708692</v>
      </c>
    </row>
    <row r="5214" spans="1:13" x14ac:dyDescent="0.25">
      <c r="A5214" s="3">
        <v>44959.055914351855</v>
      </c>
      <c r="B5214" s="2">
        <v>275</v>
      </c>
      <c r="C5214">
        <f t="shared" si="569"/>
        <v>27.5</v>
      </c>
      <c r="D5214" s="2">
        <v>8002549</v>
      </c>
      <c r="E5214" s="2">
        <f t="shared" si="570"/>
        <v>217451</v>
      </c>
      <c r="F5214">
        <f t="shared" si="572"/>
        <v>26.09757407992625</v>
      </c>
      <c r="G5214">
        <f t="shared" si="568"/>
        <v>215765.73305127319</v>
      </c>
      <c r="I5214">
        <f>P2*K5214^3+Q2*K5214^2+R2*K5214+S2</f>
        <v>-0.30930166203665682</v>
      </c>
      <c r="J5214">
        <f>P3*K5214+Q3</f>
        <v>72.412189441094284</v>
      </c>
      <c r="K5214">
        <f t="shared" si="571"/>
        <v>215771.87654145405</v>
      </c>
      <c r="L5214">
        <f t="shared" si="573"/>
        <v>215756.02723224976</v>
      </c>
      <c r="M5214">
        <f t="shared" si="574"/>
        <v>15.849309204291785</v>
      </c>
    </row>
    <row r="5215" spans="1:13" x14ac:dyDescent="0.25">
      <c r="A5215" s="3">
        <v>44959.055972222224</v>
      </c>
      <c r="B5215" s="2">
        <v>276</v>
      </c>
      <c r="C5215">
        <f t="shared" si="569"/>
        <v>27.6</v>
      </c>
      <c r="D5215" s="2">
        <v>8002549</v>
      </c>
      <c r="E5215" s="2">
        <f t="shared" si="570"/>
        <v>217451</v>
      </c>
      <c r="F5215">
        <f t="shared" si="572"/>
        <v>26.140500534785499</v>
      </c>
      <c r="G5215">
        <f t="shared" si="568"/>
        <v>215763.30724814202</v>
      </c>
      <c r="I5215">
        <f>P2*K5215^3+Q2*K5215^2+R2*K5215+S2</f>
        <v>-0.30930280085432166</v>
      </c>
      <c r="J5215">
        <f>P3*K5215+Q3</f>
        <v>72.411880219237645</v>
      </c>
      <c r="K5215">
        <f t="shared" si="571"/>
        <v>215769.46291900965</v>
      </c>
      <c r="L5215">
        <f t="shared" si="573"/>
        <v>215756.0720178723</v>
      </c>
      <c r="M5215">
        <f t="shared" si="574"/>
        <v>13.3909011373471</v>
      </c>
    </row>
    <row r="5216" spans="1:13" x14ac:dyDescent="0.25">
      <c r="A5216" s="3">
        <v>44959.056030092594</v>
      </c>
      <c r="B5216" s="2">
        <v>276</v>
      </c>
      <c r="C5216">
        <f t="shared" si="569"/>
        <v>27.6</v>
      </c>
      <c r="D5216" s="2">
        <v>8002553</v>
      </c>
      <c r="E5216" s="2">
        <f t="shared" si="570"/>
        <v>217447</v>
      </c>
      <c r="F5216">
        <f t="shared" si="572"/>
        <v>26.182200519505912</v>
      </c>
      <c r="G5216">
        <f t="shared" si="568"/>
        <v>215756.96651027552</v>
      </c>
      <c r="I5216">
        <f>P2*K5216^3+Q2*K5216^2+R2*K5216+S2</f>
        <v>-0.30930579055916813</v>
      </c>
      <c r="J5216">
        <f>P3*K5216+Q3</f>
        <v>72.41106849906987</v>
      </c>
      <c r="K5216">
        <f t="shared" si="571"/>
        <v>215763.12706022913</v>
      </c>
      <c r="L5216">
        <f t="shared" si="573"/>
        <v>215756.09553468015</v>
      </c>
      <c r="M5216">
        <f t="shared" si="574"/>
        <v>7.0315255489840638</v>
      </c>
    </row>
    <row r="5217" spans="1:13" x14ac:dyDescent="0.25">
      <c r="A5217" s="3">
        <v>44959.056087962963</v>
      </c>
      <c r="B5217" s="2">
        <v>275</v>
      </c>
      <c r="C5217">
        <f t="shared" si="569"/>
        <v>27.5</v>
      </c>
      <c r="D5217" s="2">
        <v>8002551</v>
      </c>
      <c r="E5217" s="2">
        <f t="shared" si="570"/>
        <v>217449</v>
      </c>
      <c r="F5217">
        <f t="shared" si="572"/>
        <v>26.219851933234313</v>
      </c>
      <c r="G5217">
        <f t="shared" si="568"/>
        <v>215756.83338562952</v>
      </c>
      <c r="I5217">
        <f>P2*K5217^3+Q2*K5217^2+R2*K5217+S2</f>
        <v>-0.30930583435778058</v>
      </c>
      <c r="J5217">
        <f>P3*K5217+Q3</f>
        <v>72.411056608286174</v>
      </c>
      <c r="K5217">
        <f t="shared" si="571"/>
        <v>215763.03424705385</v>
      </c>
      <c r="L5217">
        <f t="shared" si="573"/>
        <v>215756.1186637214</v>
      </c>
      <c r="M5217">
        <f t="shared" si="574"/>
        <v>6.915583332447568</v>
      </c>
    </row>
    <row r="5218" spans="1:13" x14ac:dyDescent="0.25">
      <c r="A5218" s="3">
        <v>44959.056145833332</v>
      </c>
      <c r="B5218" s="2">
        <v>278</v>
      </c>
      <c r="C5218">
        <f t="shared" si="569"/>
        <v>27.8</v>
      </c>
      <c r="D5218" s="2">
        <v>8002549</v>
      </c>
      <c r="E5218" s="2">
        <f t="shared" si="570"/>
        <v>217451</v>
      </c>
      <c r="F5218">
        <f t="shared" si="572"/>
        <v>26.264999020856191</v>
      </c>
      <c r="G5218">
        <f t="shared" si="568"/>
        <v>215756.2781849954</v>
      </c>
      <c r="I5218">
        <f>P2*K5218^3+Q2*K5218^2+R2*K5218+S2</f>
        <v>-0.30930608724839465</v>
      </c>
      <c r="J5218">
        <f>P3*K5218+Q3</f>
        <v>72.410987952031292</v>
      </c>
      <c r="K5218">
        <f t="shared" si="571"/>
        <v>215762.49835260076</v>
      </c>
      <c r="L5218">
        <f t="shared" si="573"/>
        <v>215756.13992935099</v>
      </c>
      <c r="M5218">
        <f t="shared" si="574"/>
        <v>6.3584232497669291</v>
      </c>
    </row>
    <row r="5219" spans="1:13" x14ac:dyDescent="0.25">
      <c r="A5219" s="3">
        <v>44959.056203703702</v>
      </c>
      <c r="B5219" s="2">
        <v>277</v>
      </c>
      <c r="C5219">
        <f t="shared" si="569"/>
        <v>27.7</v>
      </c>
      <c r="D5219" s="2">
        <v>8002542</v>
      </c>
      <c r="E5219" s="2">
        <f t="shared" si="570"/>
        <v>217458</v>
      </c>
      <c r="F5219">
        <f t="shared" si="572"/>
        <v>26.30599904883173</v>
      </c>
      <c r="G5219">
        <f t="shared" si="568"/>
        <v>215760.93965659398</v>
      </c>
      <c r="I5219">
        <f>P2*K5219^3+Q2*K5219^2+R2*K5219+S2</f>
        <v>-0.3093038694838382</v>
      </c>
      <c r="J5219">
        <f>P3*K5219+Q3</f>
        <v>72.411590069052281</v>
      </c>
      <c r="K5219">
        <f t="shared" si="571"/>
        <v>215767.19815995533</v>
      </c>
      <c r="L5219">
        <f t="shared" si="573"/>
        <v>215756.17679011967</v>
      </c>
      <c r="M5219">
        <f t="shared" si="574"/>
        <v>11.021369835652877</v>
      </c>
    </row>
    <row r="5220" spans="1:13" x14ac:dyDescent="0.25">
      <c r="A5220" s="3">
        <v>44959.056261574071</v>
      </c>
      <c r="B5220" s="2">
        <v>280</v>
      </c>
      <c r="C5220">
        <f t="shared" si="569"/>
        <v>28</v>
      </c>
      <c r="D5220" s="2">
        <v>8002537</v>
      </c>
      <c r="E5220" s="2">
        <f t="shared" si="570"/>
        <v>217463</v>
      </c>
      <c r="F5220">
        <f t="shared" si="572"/>
        <v>26.354399076007965</v>
      </c>
      <c r="G5220">
        <f t="shared" si="568"/>
        <v>215763.19232760477</v>
      </c>
      <c r="I5220">
        <f>P2*K5220^3+Q2*K5220^2+R2*K5220+S2</f>
        <v>-0.30930280015278544</v>
      </c>
      <c r="J5220">
        <f>P3*K5220+Q3</f>
        <v>72.411880409720354</v>
      </c>
      <c r="K5220">
        <f t="shared" si="571"/>
        <v>215769.4644058171</v>
      </c>
      <c r="L5220">
        <f t="shared" si="573"/>
        <v>215756.22108217201</v>
      </c>
      <c r="M5220">
        <f t="shared" si="574"/>
        <v>13.243323645088822</v>
      </c>
    </row>
    <row r="5221" spans="1:13" x14ac:dyDescent="0.25">
      <c r="A5221" s="3">
        <v>44959.056319444448</v>
      </c>
      <c r="B5221" s="2">
        <v>280</v>
      </c>
      <c r="C5221">
        <f t="shared" si="569"/>
        <v>28</v>
      </c>
      <c r="D5221" s="2">
        <v>8002540</v>
      </c>
      <c r="E5221" s="2">
        <f t="shared" si="570"/>
        <v>217460</v>
      </c>
      <c r="F5221">
        <f t="shared" si="572"/>
        <v>26.40141624526488</v>
      </c>
      <c r="G5221">
        <f t="shared" si="568"/>
        <v>215757.55388051295</v>
      </c>
      <c r="I5221">
        <f>P2*K5221^3+Q2*K5221^2+R2*K5221+S2</f>
        <v>-0.30930546421723321</v>
      </c>
      <c r="J5221">
        <f>P3*K5221+Q3</f>
        <v>72.411157097578993</v>
      </c>
      <c r="K5221">
        <f t="shared" si="571"/>
        <v>215763.81861338296</v>
      </c>
      <c r="L5221">
        <f t="shared" si="573"/>
        <v>215756.24640727605</v>
      </c>
      <c r="M5221">
        <f t="shared" si="574"/>
        <v>7.5722061069100164</v>
      </c>
    </row>
    <row r="5222" spans="1:13" x14ac:dyDescent="0.25">
      <c r="A5222" s="3">
        <v>44959.056377314817</v>
      </c>
      <c r="B5222" s="2">
        <v>280</v>
      </c>
      <c r="C5222">
        <f t="shared" si="569"/>
        <v>28</v>
      </c>
      <c r="D5222" s="2">
        <v>8002540</v>
      </c>
      <c r="E5222" s="2">
        <f t="shared" si="570"/>
        <v>217460</v>
      </c>
      <c r="F5222">
        <f t="shared" si="572"/>
        <v>26.447090066828739</v>
      </c>
      <c r="G5222">
        <f t="shared" si="568"/>
        <v>215754.98136109655</v>
      </c>
      <c r="I5222">
        <f>P2*K5222^3+Q2*K5222^2+R2*K5222+S2</f>
        <v>-0.30930666273599949</v>
      </c>
      <c r="J5222">
        <f>P3*K5222+Q3</f>
        <v>72.410831717957905</v>
      </c>
      <c r="K5222">
        <f t="shared" si="571"/>
        <v>215761.2788719658</v>
      </c>
      <c r="L5222">
        <f t="shared" si="573"/>
        <v>215756.26318215835</v>
      </c>
      <c r="M5222">
        <f t="shared" si="574"/>
        <v>5.0156898074492346</v>
      </c>
    </row>
    <row r="5223" spans="1:13" x14ac:dyDescent="0.25">
      <c r="A5223" s="3">
        <v>44959.056435185186</v>
      </c>
      <c r="B5223" s="2">
        <v>282</v>
      </c>
      <c r="C5223">
        <f t="shared" si="569"/>
        <v>28.2</v>
      </c>
      <c r="D5223" s="2">
        <v>8002534</v>
      </c>
      <c r="E5223" s="2">
        <f t="shared" si="570"/>
        <v>217466</v>
      </c>
      <c r="F5223">
        <f t="shared" si="572"/>
        <v>26.497173207776491</v>
      </c>
      <c r="G5223">
        <f t="shared" si="568"/>
        <v>215758.13968327481</v>
      </c>
      <c r="I5223">
        <f>P2*K5223^3+Q2*K5223^2+R2*K5223+S2</f>
        <v>-0.3093051512109255</v>
      </c>
      <c r="J5223">
        <f>P3*K5223+Q3</f>
        <v>72.411242076751549</v>
      </c>
      <c r="K5223">
        <f t="shared" si="571"/>
        <v>215764.48191590761</v>
      </c>
      <c r="L5223">
        <f t="shared" si="573"/>
        <v>215756.2905779375</v>
      </c>
      <c r="M5223">
        <f t="shared" si="574"/>
        <v>8.1913379701145459</v>
      </c>
    </row>
    <row r="5224" spans="1:13" x14ac:dyDescent="0.25">
      <c r="A5224" s="3">
        <v>44959.056493055556</v>
      </c>
      <c r="B5224" s="2">
        <v>282</v>
      </c>
      <c r="C5224">
        <f t="shared" si="569"/>
        <v>28.2</v>
      </c>
      <c r="D5224" s="2">
        <v>8002527</v>
      </c>
      <c r="E5224" s="2">
        <f t="shared" si="570"/>
        <v>217473</v>
      </c>
      <c r="F5224">
        <f t="shared" si="572"/>
        <v>26.54582540184002</v>
      </c>
      <c r="G5224">
        <f t="shared" si="568"/>
        <v>215762.37623063932</v>
      </c>
      <c r="I5224">
        <f>P2*K5224^3+Q2*K5224^2+R2*K5224+S2</f>
        <v>-0.30930313949327715</v>
      </c>
      <c r="J5224">
        <f>P3*K5224+Q3</f>
        <v>72.411788271866669</v>
      </c>
      <c r="K5224">
        <f t="shared" si="571"/>
        <v>215768.74522640961</v>
      </c>
      <c r="L5224">
        <f t="shared" si="573"/>
        <v>215756.3320934324</v>
      </c>
      <c r="M5224">
        <f t="shared" si="574"/>
        <v>12.41313297720626</v>
      </c>
    </row>
    <row r="5225" spans="1:13" x14ac:dyDescent="0.25">
      <c r="A5225" s="3">
        <v>44959.056550925925</v>
      </c>
      <c r="B5225" s="2">
        <v>282</v>
      </c>
      <c r="C5225">
        <f t="shared" si="569"/>
        <v>28.2</v>
      </c>
      <c r="D5225" s="2">
        <v>8002529</v>
      </c>
      <c r="E5225" s="2">
        <f t="shared" si="570"/>
        <v>217471</v>
      </c>
      <c r="F5225">
        <f t="shared" si="572"/>
        <v>26.593087533216018</v>
      </c>
      <c r="G5225">
        <f t="shared" si="568"/>
        <v>215757.72585128224</v>
      </c>
      <c r="I5225">
        <f>P2*K5225^3+Q2*K5225^2+R2*K5225+S2</f>
        <v>-0.30930533908892249</v>
      </c>
      <c r="J5225">
        <f>P3*K5225+Q3</f>
        <v>72.411191068964726</v>
      </c>
      <c r="K5225">
        <f t="shared" si="571"/>
        <v>215764.0837760721</v>
      </c>
      <c r="L5225">
        <f t="shared" si="573"/>
        <v>215756.35793237452</v>
      </c>
      <c r="M5225">
        <f t="shared" si="574"/>
        <v>7.7258436975826044</v>
      </c>
    </row>
    <row r="5226" spans="1:13" x14ac:dyDescent="0.25">
      <c r="A5226" s="3">
        <v>44959.056608796294</v>
      </c>
      <c r="B5226" s="2">
        <v>283</v>
      </c>
      <c r="C5226">
        <f t="shared" si="569"/>
        <v>28.3</v>
      </c>
      <c r="D5226" s="2">
        <v>8002524</v>
      </c>
      <c r="E5226" s="2">
        <f t="shared" si="570"/>
        <v>217476</v>
      </c>
      <c r="F5226">
        <f t="shared" si="572"/>
        <v>26.641856460838419</v>
      </c>
      <c r="G5226">
        <f t="shared" si="568"/>
        <v>215759.96605281715</v>
      </c>
      <c r="I5226">
        <f>P2*K5226^3+Q2*K5226^2+R2*K5226+S2</f>
        <v>-0.30930425893411384</v>
      </c>
      <c r="J5226">
        <f>P3*K5226+Q3</f>
        <v>72.411484330272714</v>
      </c>
      <c r="K5226">
        <f t="shared" si="571"/>
        <v>215766.37281890609</v>
      </c>
      <c r="L5226">
        <f t="shared" si="573"/>
        <v>215756.39131532962</v>
      </c>
      <c r="M5226">
        <f t="shared" si="574"/>
        <v>9.9815035764768254</v>
      </c>
    </row>
    <row r="5227" spans="1:13" x14ac:dyDescent="0.25">
      <c r="A5227" s="3">
        <v>44959.056666666664</v>
      </c>
      <c r="B5227" s="2">
        <v>279</v>
      </c>
      <c r="C5227">
        <f t="shared" si="569"/>
        <v>27.9</v>
      </c>
      <c r="D5227" s="2">
        <v>8002528</v>
      </c>
      <c r="E5227" s="2">
        <f t="shared" si="570"/>
        <v>217472</v>
      </c>
      <c r="F5227">
        <f t="shared" si="572"/>
        <v>26.677803419100179</v>
      </c>
      <c r="G5227">
        <f t="shared" si="568"/>
        <v>215753.9614930216</v>
      </c>
      <c r="I5227">
        <f>P2*K5227^3+Q2*K5227^2+R2*K5227+S2</f>
        <v>-0.30930709915461002</v>
      </c>
      <c r="J5227">
        <f>P3*K5227+Q3</f>
        <v>72.410713241041947</v>
      </c>
      <c r="K5227">
        <f t="shared" si="571"/>
        <v>215760.35410375372</v>
      </c>
      <c r="L5227">
        <f t="shared" si="573"/>
        <v>215756.40452462438</v>
      </c>
      <c r="M5227">
        <f t="shared" si="574"/>
        <v>3.9495791293447837</v>
      </c>
    </row>
    <row r="5228" spans="1:13" x14ac:dyDescent="0.25">
      <c r="A5228" s="3">
        <v>44959.05672453704</v>
      </c>
      <c r="B5228" s="2">
        <v>284</v>
      </c>
      <c r="C5228">
        <f t="shared" si="569"/>
        <v>28.4</v>
      </c>
      <c r="D5228" s="2">
        <v>8002524</v>
      </c>
      <c r="E5228" s="2">
        <f t="shared" si="570"/>
        <v>217476</v>
      </c>
      <c r="F5228">
        <f t="shared" si="572"/>
        <v>26.727009035697318</v>
      </c>
      <c r="G5228">
        <f t="shared" si="568"/>
        <v>215755.18340599714</v>
      </c>
      <c r="I5228">
        <f>P2*K5228^3+Q2*K5228^2+R2*K5228+S2</f>
        <v>-0.30930649869193505</v>
      </c>
      <c r="J5228">
        <f>P3*K5228+Q3</f>
        <v>72.410876252451686</v>
      </c>
      <c r="K5228">
        <f t="shared" si="571"/>
        <v>215761.62648469571</v>
      </c>
      <c r="L5228">
        <f t="shared" si="573"/>
        <v>215756.42193115794</v>
      </c>
      <c r="M5228">
        <f t="shared" si="574"/>
        <v>5.2045535377692431</v>
      </c>
    </row>
    <row r="5229" spans="1:13" x14ac:dyDescent="0.25">
      <c r="A5229" s="3">
        <v>44959.05678240741</v>
      </c>
      <c r="B5229" s="2">
        <v>282</v>
      </c>
      <c r="C5229">
        <f t="shared" si="569"/>
        <v>28.2</v>
      </c>
      <c r="D5229" s="2">
        <v>8002524</v>
      </c>
      <c r="E5229" s="2">
        <f t="shared" si="570"/>
        <v>217476</v>
      </c>
      <c r="F5229">
        <f t="shared" si="572"/>
        <v>26.769094491820251</v>
      </c>
      <c r="G5229">
        <f t="shared" si="568"/>
        <v>215752.82130246787</v>
      </c>
      <c r="I5229">
        <f>P2*K5229^3+Q2*K5229^2+R2*K5229+S2</f>
        <v>-0.30930761048047006</v>
      </c>
      <c r="J5229">
        <f>P3*K5229+Q3</f>
        <v>72.41057443143562</v>
      </c>
      <c r="K5229">
        <f t="shared" si="571"/>
        <v>215759.27062930277</v>
      </c>
      <c r="L5229">
        <f t="shared" si="573"/>
        <v>215756.43142681842</v>
      </c>
      <c r="M5229">
        <f t="shared" si="574"/>
        <v>2.8392024843487889</v>
      </c>
    </row>
    <row r="5230" spans="1:13" x14ac:dyDescent="0.25">
      <c r="A5230" s="3">
        <v>44959.056840277779</v>
      </c>
      <c r="B5230" s="2">
        <v>281</v>
      </c>
      <c r="C5230">
        <f t="shared" si="569"/>
        <v>28.1</v>
      </c>
      <c r="D5230" s="2">
        <v>8002514</v>
      </c>
      <c r="E5230" s="2">
        <f t="shared" si="570"/>
        <v>217486</v>
      </c>
      <c r="F5230">
        <f t="shared" si="572"/>
        <v>26.807120363482529</v>
      </c>
      <c r="G5230">
        <f t="shared" si="568"/>
        <v>215760.65036935726</v>
      </c>
      <c r="I5230">
        <f>P2*K5230^3+Q2*K5230^2+R2*K5230+S2</f>
        <v>-0.30930388929392727</v>
      </c>
      <c r="J5230">
        <f>P3*K5230+Q3</f>
        <v>72.411584690416873</v>
      </c>
      <c r="K5230">
        <f t="shared" si="571"/>
        <v>215767.15617716897</v>
      </c>
      <c r="L5230">
        <f t="shared" si="573"/>
        <v>215756.46717598627</v>
      </c>
      <c r="M5230">
        <f t="shared" si="574"/>
        <v>10.689001182705397</v>
      </c>
    </row>
    <row r="5231" spans="1:13" x14ac:dyDescent="0.25">
      <c r="A5231" s="3">
        <v>44959.056898148148</v>
      </c>
      <c r="B5231" s="2">
        <v>283</v>
      </c>
      <c r="C5231">
        <f t="shared" si="569"/>
        <v>28.3</v>
      </c>
      <c r="D5231" s="2">
        <v>8002501</v>
      </c>
      <c r="E5231" s="2">
        <f t="shared" si="570"/>
        <v>217499</v>
      </c>
      <c r="F5231">
        <f t="shared" si="572"/>
        <v>26.849774067383027</v>
      </c>
      <c r="G5231">
        <f t="shared" si="568"/>
        <v>215771.20943451667</v>
      </c>
      <c r="I5231">
        <f>P2*K5231^3+Q2*K5231^2+R2*K5231+S2</f>
        <v>-0.30929889302909669</v>
      </c>
      <c r="J5231">
        <f>P3*K5231+Q3</f>
        <v>72.412941368777766</v>
      </c>
      <c r="K5231">
        <f t="shared" si="571"/>
        <v>215777.74569169176</v>
      </c>
      <c r="L5231">
        <f t="shared" si="573"/>
        <v>215756.53810437195</v>
      </c>
      <c r="M5231">
        <f t="shared" si="574"/>
        <v>21.207587319804588</v>
      </c>
    </row>
    <row r="5232" spans="1:13" x14ac:dyDescent="0.25">
      <c r="A5232" s="3">
        <v>44959.056956018518</v>
      </c>
      <c r="B5232" s="2">
        <v>284</v>
      </c>
      <c r="C5232">
        <f t="shared" si="569"/>
        <v>28.4</v>
      </c>
      <c r="D5232" s="2">
        <v>8002506</v>
      </c>
      <c r="E5232" s="2">
        <f t="shared" si="570"/>
        <v>217494</v>
      </c>
      <c r="F5232">
        <f t="shared" si="572"/>
        <v>26.894066236886371</v>
      </c>
      <c r="G5232">
        <f t="shared" si="568"/>
        <v>215763.74558132672</v>
      </c>
      <c r="I5232">
        <f>P2*K5232^3+Q2*K5232^2+R2*K5232+S2</f>
        <v>-0.30930243674583041</v>
      </c>
      <c r="J5232">
        <f>P3*K5232+Q3</f>
        <v>72.411979083577322</v>
      </c>
      <c r="K5232">
        <f t="shared" si="571"/>
        <v>215770.23460181308</v>
      </c>
      <c r="L5232">
        <f t="shared" si="573"/>
        <v>215756.58375936342</v>
      </c>
      <c r="M5232">
        <f t="shared" si="574"/>
        <v>13.650842449656921</v>
      </c>
    </row>
    <row r="5233" spans="1:13" x14ac:dyDescent="0.25">
      <c r="A5233" s="3">
        <v>44959.057013888887</v>
      </c>
      <c r="B5233" s="2">
        <v>285</v>
      </c>
      <c r="C5233">
        <f t="shared" si="569"/>
        <v>28.5</v>
      </c>
      <c r="D5233" s="2">
        <v>8002508</v>
      </c>
      <c r="E5233" s="2">
        <f t="shared" si="570"/>
        <v>217492</v>
      </c>
      <c r="F5233">
        <f t="shared" si="572"/>
        <v>26.939950058689618</v>
      </c>
      <c r="G5233">
        <f t="shared" si="568"/>
        <v>215759.18251086265</v>
      </c>
      <c r="I5233">
        <f>P2*K5233^3+Q2*K5233^2+R2*K5233+S2</f>
        <v>-0.30930457428742975</v>
      </c>
      <c r="J5233">
        <f>P3*K5233+Q3</f>
        <v>72.411398710671932</v>
      </c>
      <c r="K5233">
        <f t="shared" si="571"/>
        <v>215765.70451753706</v>
      </c>
      <c r="L5233">
        <f t="shared" si="573"/>
        <v>215756.61416189067</v>
      </c>
      <c r="M5233">
        <f t="shared" si="574"/>
        <v>9.0903556463890709</v>
      </c>
    </row>
    <row r="5234" spans="1:13" x14ac:dyDescent="0.25">
      <c r="A5234" s="3">
        <v>44959.057071759256</v>
      </c>
      <c r="B5234" s="2">
        <v>285</v>
      </c>
      <c r="C5234">
        <f t="shared" si="569"/>
        <v>28.5</v>
      </c>
      <c r="D5234" s="2">
        <v>8002511</v>
      </c>
      <c r="E5234" s="2">
        <f t="shared" si="570"/>
        <v>217489</v>
      </c>
      <c r="F5234">
        <f t="shared" si="572"/>
        <v>26.98452291415563</v>
      </c>
      <c r="G5234">
        <f t="shared" si="568"/>
        <v>215753.69794714008</v>
      </c>
      <c r="I5234">
        <f>P2*K5234^3+Q2*K5234^2+R2*K5234+S2</f>
        <v>-0.30930715415675064</v>
      </c>
      <c r="J5234">
        <f>P3*K5234+Q3</f>
        <v>72.410698309469268</v>
      </c>
      <c r="K5234">
        <f t="shared" si="571"/>
        <v>215760.23755578601</v>
      </c>
      <c r="L5234">
        <f t="shared" si="573"/>
        <v>215756.62623987033</v>
      </c>
      <c r="M5234">
        <f t="shared" si="574"/>
        <v>3.6113159156811889</v>
      </c>
    </row>
    <row r="5235" spans="1:13" x14ac:dyDescent="0.25">
      <c r="A5235" s="3">
        <v>44959.057129629633</v>
      </c>
      <c r="B5235" s="2">
        <v>288</v>
      </c>
      <c r="C5235">
        <f t="shared" si="569"/>
        <v>28.8</v>
      </c>
      <c r="D5235" s="2">
        <v>8002505</v>
      </c>
      <c r="E5235" s="2">
        <f t="shared" si="570"/>
        <v>217495</v>
      </c>
      <c r="F5235">
        <f t="shared" si="572"/>
        <v>27.036393688036899</v>
      </c>
      <c r="G5235">
        <f t="shared" si="568"/>
        <v>215756.77214376398</v>
      </c>
      <c r="I5235">
        <f>P2*K5235^3+Q2*K5235^2+R2*K5235+S2</f>
        <v>-0.30930567636577216</v>
      </c>
      <c r="J5235">
        <f>P3*K5235+Q3</f>
        <v>72.411099501273725</v>
      </c>
      <c r="K5235">
        <f t="shared" si="571"/>
        <v>215763.36904705336</v>
      </c>
      <c r="L5235">
        <f t="shared" si="573"/>
        <v>215756.64871589426</v>
      </c>
      <c r="M5235">
        <f t="shared" si="574"/>
        <v>6.7203311591001693</v>
      </c>
    </row>
    <row r="5236" spans="1:13" x14ac:dyDescent="0.25">
      <c r="A5236" s="3">
        <v>44959.057187500002</v>
      </c>
      <c r="B5236" s="2">
        <v>286</v>
      </c>
      <c r="C5236">
        <f t="shared" si="569"/>
        <v>28.6</v>
      </c>
      <c r="D5236" s="2">
        <v>8002505</v>
      </c>
      <c r="E5236" s="2">
        <f t="shared" si="570"/>
        <v>217495</v>
      </c>
      <c r="F5236">
        <f t="shared" si="572"/>
        <v>27.081068154092989</v>
      </c>
      <c r="G5236">
        <f t="shared" si="568"/>
        <v>215754.27316276668</v>
      </c>
      <c r="I5236">
        <f>P2*K5236^3+Q2*K5236^2+R2*K5236+S2</f>
        <v>-0.3093068556947533</v>
      </c>
      <c r="J5236">
        <f>P3*K5236+Q3</f>
        <v>72.410779334133437</v>
      </c>
      <c r="K5236">
        <f t="shared" si="571"/>
        <v>215760.86999150747</v>
      </c>
      <c r="L5236">
        <f t="shared" si="573"/>
        <v>215756.66278681296</v>
      </c>
      <c r="M5236">
        <f t="shared" si="574"/>
        <v>4.2072046945104375</v>
      </c>
    </row>
    <row r="5237" spans="1:13" x14ac:dyDescent="0.25">
      <c r="A5237" s="3">
        <v>44959.057245370372</v>
      </c>
      <c r="B5237" s="2">
        <v>286</v>
      </c>
      <c r="C5237">
        <f t="shared" si="569"/>
        <v>28.6</v>
      </c>
      <c r="D5237" s="2">
        <v>8002501</v>
      </c>
      <c r="E5237" s="2">
        <f t="shared" si="570"/>
        <v>217499</v>
      </c>
      <c r="F5237">
        <f t="shared" si="572"/>
        <v>27.124466206833191</v>
      </c>
      <c r="G5237">
        <f t="shared" si="568"/>
        <v>215755.8315193493</v>
      </c>
      <c r="I5237">
        <f>P2*K5237^3+Q2*K5237^2+R2*K5237+S2</f>
        <v>-0.30930610314907947</v>
      </c>
      <c r="J5237">
        <f>P3*K5237+Q3</f>
        <v>72.410983635242957</v>
      </c>
      <c r="K5237">
        <f t="shared" si="571"/>
        <v>215762.46465803168</v>
      </c>
      <c r="L5237">
        <f t="shared" si="573"/>
        <v>215756.68212638368</v>
      </c>
      <c r="M5237">
        <f t="shared" si="574"/>
        <v>5.7825316480011679</v>
      </c>
    </row>
    <row r="5238" spans="1:13" x14ac:dyDescent="0.25">
      <c r="A5238" s="3">
        <v>44959.057303240741</v>
      </c>
      <c r="B5238" s="2">
        <v>286</v>
      </c>
      <c r="C5238">
        <f t="shared" si="569"/>
        <v>28.6</v>
      </c>
      <c r="D5238" s="2">
        <v>8002498</v>
      </c>
      <c r="E5238" s="2">
        <f t="shared" si="570"/>
        <v>217502</v>
      </c>
      <c r="F5238">
        <f t="shared" si="572"/>
        <v>27.166624315209386</v>
      </c>
      <c r="G5238">
        <f t="shared" si="568"/>
        <v>215756.46407967093</v>
      </c>
      <c r="I5238">
        <f>P2*K5238^3+Q2*K5238^2+R2*K5238+S2</f>
        <v>-0.3093057968187975</v>
      </c>
      <c r="J5238">
        <f>P3*K5238+Q3</f>
        <v>72.411066799656254</v>
      </c>
      <c r="K5238">
        <f t="shared" si="571"/>
        <v>215763.11379550435</v>
      </c>
      <c r="L5238">
        <f t="shared" si="573"/>
        <v>215756.70356528074</v>
      </c>
      <c r="M5238">
        <f t="shared" si="574"/>
        <v>6.4102302236133255</v>
      </c>
    </row>
    <row r="5239" spans="1:13" x14ac:dyDescent="0.25">
      <c r="A5239" s="3">
        <v>44959.05736111111</v>
      </c>
      <c r="B5239" s="2">
        <v>289</v>
      </c>
      <c r="C5239">
        <f t="shared" si="569"/>
        <v>28.9</v>
      </c>
      <c r="D5239" s="2">
        <v>8002497</v>
      </c>
      <c r="E5239" s="2">
        <f t="shared" si="570"/>
        <v>217503</v>
      </c>
      <c r="F5239">
        <f t="shared" si="572"/>
        <v>27.216149334774833</v>
      </c>
      <c r="G5239">
        <f t="shared" si="568"/>
        <v>215754.69394685971</v>
      </c>
      <c r="I5239">
        <f>P2*K5239^3+Q2*K5239^2+R2*K5239+S2</f>
        <v>-0.30930662529670544</v>
      </c>
      <c r="J5239">
        <f>P3*K5239+Q3</f>
        <v>72.410841881907118</v>
      </c>
      <c r="K5239">
        <f t="shared" si="571"/>
        <v>215761.35820638351</v>
      </c>
      <c r="L5239">
        <f t="shared" si="573"/>
        <v>215756.71908075109</v>
      </c>
      <c r="M5239">
        <f t="shared" si="574"/>
        <v>4.6391256324131973</v>
      </c>
    </row>
    <row r="5240" spans="1:13" x14ac:dyDescent="0.25">
      <c r="A5240" s="3">
        <v>44959.05741898148</v>
      </c>
      <c r="B5240" s="2">
        <v>289</v>
      </c>
      <c r="C5240">
        <f t="shared" si="569"/>
        <v>28.9</v>
      </c>
      <c r="D5240" s="2">
        <v>8002488</v>
      </c>
      <c r="E5240" s="2">
        <f t="shared" si="570"/>
        <v>217512</v>
      </c>
      <c r="F5240">
        <f t="shared" si="572"/>
        <v>27.264259353781267</v>
      </c>
      <c r="G5240">
        <f t="shared" si="568"/>
        <v>215760.97363338646</v>
      </c>
      <c r="I5240">
        <f>P2*K5240^3+Q2*K5240^2+R2*K5240+S2</f>
        <v>-0.3093036364777827</v>
      </c>
      <c r="J5240">
        <f>P3*K5240+Q3</f>
        <v>72.411653332842803</v>
      </c>
      <c r="K5240">
        <f t="shared" si="571"/>
        <v>215767.69196368053</v>
      </c>
      <c r="L5240">
        <f t="shared" si="573"/>
        <v>215756.75565702753</v>
      </c>
      <c r="M5240">
        <f t="shared" si="574"/>
        <v>10.936306652991334</v>
      </c>
    </row>
    <row r="5241" spans="1:13" x14ac:dyDescent="0.25">
      <c r="A5241" s="3">
        <v>44959.057476851849</v>
      </c>
      <c r="B5241" s="2">
        <v>289</v>
      </c>
      <c r="C5241">
        <f t="shared" si="569"/>
        <v>28.9</v>
      </c>
      <c r="D5241" s="2">
        <v>8002477</v>
      </c>
      <c r="E5241" s="2">
        <f t="shared" si="570"/>
        <v>217523</v>
      </c>
      <c r="F5241">
        <f t="shared" si="572"/>
        <v>27.310994800816086</v>
      </c>
      <c r="G5241">
        <f t="shared" si="568"/>
        <v>215769.32362003208</v>
      </c>
      <c r="I5241">
        <f>P2*K5241^3+Q2*K5241^2+R2*K5241+S2</f>
        <v>-0.30929968246839135</v>
      </c>
      <c r="J5241">
        <f>P3*K5241+Q3</f>
        <v>72.412726986499379</v>
      </c>
      <c r="K5241">
        <f t="shared" si="571"/>
        <v>215776.07233688948</v>
      </c>
      <c r="L5241">
        <f t="shared" si="573"/>
        <v>215756.8200459604</v>
      </c>
      <c r="M5241">
        <f t="shared" si="574"/>
        <v>19.252290929085575</v>
      </c>
    </row>
    <row r="5242" spans="1:13" x14ac:dyDescent="0.25">
      <c r="A5242" s="3">
        <v>44959.057534722226</v>
      </c>
      <c r="B5242" s="2">
        <v>290</v>
      </c>
      <c r="C5242">
        <f t="shared" si="569"/>
        <v>29</v>
      </c>
      <c r="D5242" s="2">
        <v>8002467</v>
      </c>
      <c r="E5242" s="2">
        <f t="shared" si="570"/>
        <v>217533</v>
      </c>
      <c r="F5242">
        <f t="shared" si="572"/>
        <v>27.35925209222134</v>
      </c>
      <c r="G5242">
        <f t="shared" si="568"/>
        <v>215776.59378785652</v>
      </c>
      <c r="I5242">
        <f>P2*K5242^3+Q2*K5242^2+R2*K5242+S2</f>
        <v>-0.30929624378890197</v>
      </c>
      <c r="J5242">
        <f>P3*K5242+Q3</f>
        <v>72.413660856047827</v>
      </c>
      <c r="K5242">
        <f t="shared" si="571"/>
        <v>215783.3616292013</v>
      </c>
      <c r="L5242">
        <f t="shared" si="573"/>
        <v>215756.90851790452</v>
      </c>
      <c r="M5242">
        <f t="shared" si="574"/>
        <v>26.453111296781572</v>
      </c>
    </row>
    <row r="5243" spans="1:13" x14ac:dyDescent="0.25">
      <c r="A5243" s="3">
        <v>44959.057592592595</v>
      </c>
      <c r="B5243" s="2">
        <v>290</v>
      </c>
      <c r="C5243">
        <f t="shared" si="569"/>
        <v>29</v>
      </c>
      <c r="D5243" s="2">
        <v>8002467</v>
      </c>
      <c r="E5243" s="2">
        <f t="shared" si="570"/>
        <v>217533</v>
      </c>
      <c r="F5243">
        <f t="shared" si="572"/>
        <v>27.406130603872157</v>
      </c>
      <c r="G5243">
        <f t="shared" si="568"/>
        <v>215773.98061557906</v>
      </c>
      <c r="I5243">
        <f>P2*K5243^3+Q2*K5243^2+R2*K5243+S2</f>
        <v>-0.30929748380739169</v>
      </c>
      <c r="J5243">
        <f>P3*K5243+Q3</f>
        <v>72.413324078674648</v>
      </c>
      <c r="K5243">
        <f t="shared" si="571"/>
        <v>215780.73292295297</v>
      </c>
      <c r="L5243">
        <f t="shared" si="573"/>
        <v>215756.987932588</v>
      </c>
      <c r="M5243">
        <f t="shared" si="574"/>
        <v>23.744990364968544</v>
      </c>
    </row>
    <row r="5244" spans="1:13" x14ac:dyDescent="0.25">
      <c r="A5244" s="3">
        <v>44959.057650462964</v>
      </c>
      <c r="B5244" s="2">
        <v>288</v>
      </c>
      <c r="C5244">
        <f t="shared" si="569"/>
        <v>28.8</v>
      </c>
      <c r="D5244" s="2">
        <v>8002467</v>
      </c>
      <c r="E5244" s="2">
        <f t="shared" si="570"/>
        <v>217533</v>
      </c>
      <c r="F5244">
        <f t="shared" si="572"/>
        <v>27.445955443761523</v>
      </c>
      <c r="G5244">
        <f t="shared" si="568"/>
        <v>215771.76170483144</v>
      </c>
      <c r="I5244">
        <f>P2*K5244^3+Q2*K5244^2+R2*K5244+S2</f>
        <v>-0.30929852071886094</v>
      </c>
      <c r="J5244">
        <f>P3*K5244+Q3</f>
        <v>72.413042476844424</v>
      </c>
      <c r="K5244">
        <f t="shared" si="571"/>
        <v>215778.5348878426</v>
      </c>
      <c r="L5244">
        <f t="shared" si="573"/>
        <v>215757.05975577218</v>
      </c>
      <c r="M5244">
        <f t="shared" si="574"/>
        <v>21.47513207042357</v>
      </c>
    </row>
    <row r="5245" spans="1:13" x14ac:dyDescent="0.25">
      <c r="A5245" s="3">
        <v>44959.057708333334</v>
      </c>
      <c r="B5245" s="2">
        <v>290</v>
      </c>
      <c r="C5245">
        <f t="shared" si="569"/>
        <v>29</v>
      </c>
      <c r="D5245" s="2">
        <v>8002475</v>
      </c>
      <c r="E5245" s="2">
        <f t="shared" si="570"/>
        <v>217525</v>
      </c>
      <c r="F5245">
        <f t="shared" si="572"/>
        <v>27.490356716796907</v>
      </c>
      <c r="G5245">
        <f t="shared" si="568"/>
        <v>215761.31989183376</v>
      </c>
      <c r="I5245">
        <f>P2*K5245^3+Q2*K5245^2+R2*K5245+S2</f>
        <v>-0.30930345214422367</v>
      </c>
      <c r="J5245">
        <f>P3*K5245+Q3</f>
        <v>72.411703381940043</v>
      </c>
      <c r="K5245">
        <f t="shared" si="571"/>
        <v>215768.08262049156</v>
      </c>
      <c r="L5245">
        <f t="shared" si="573"/>
        <v>215757.09649865457</v>
      </c>
      <c r="M5245">
        <f t="shared" si="574"/>
        <v>10.986121836991515</v>
      </c>
    </row>
    <row r="5246" spans="1:13" x14ac:dyDescent="0.25">
      <c r="A5246" s="3">
        <v>44959.057766203703</v>
      </c>
      <c r="B5246" s="2">
        <v>290</v>
      </c>
      <c r="C5246">
        <f t="shared" si="569"/>
        <v>29</v>
      </c>
      <c r="D5246" s="2">
        <v>8002473</v>
      </c>
      <c r="E5246" s="2">
        <f t="shared" si="570"/>
        <v>217527</v>
      </c>
      <c r="F5246">
        <f t="shared" si="572"/>
        <v>27.533489382031281</v>
      </c>
      <c r="G5246">
        <f t="shared" si="568"/>
        <v>215760.91127277893</v>
      </c>
      <c r="I5246">
        <f>P2*K5246^3+Q2*K5246^2+R2*K5246+S2</f>
        <v>-0.30930361667692174</v>
      </c>
      <c r="J5246">
        <f>P3*K5246+Q3</f>
        <v>72.411658709030263</v>
      </c>
      <c r="K5246">
        <f t="shared" si="571"/>
        <v>215767.7339273594</v>
      </c>
      <c r="L5246">
        <f t="shared" si="573"/>
        <v>215757.13195675027</v>
      </c>
      <c r="M5246">
        <f t="shared" si="574"/>
        <v>10.601970609131968</v>
      </c>
    </row>
    <row r="5247" spans="1:13" x14ac:dyDescent="0.25">
      <c r="A5247" s="3">
        <v>44959.057824074072</v>
      </c>
      <c r="B5247" s="2">
        <v>291</v>
      </c>
      <c r="C5247">
        <f t="shared" si="569"/>
        <v>29.1</v>
      </c>
      <c r="D5247" s="2">
        <v>8002458</v>
      </c>
      <c r="E5247" s="2">
        <f t="shared" si="570"/>
        <v>217542</v>
      </c>
      <c r="F5247">
        <f t="shared" si="572"/>
        <v>27.578246828258958</v>
      </c>
      <c r="G5247">
        <f t="shared" si="568"/>
        <v>215773.36296783327</v>
      </c>
      <c r="I5247">
        <f>P2*K5247^3+Q2*K5247^2+R2*K5247+S2</f>
        <v>-0.30929770819114727</v>
      </c>
      <c r="J5247">
        <f>P3*K5247+Q3</f>
        <v>72.413263140045117</v>
      </c>
      <c r="K5247">
        <f t="shared" si="571"/>
        <v>215780.25726820604</v>
      </c>
      <c r="L5247">
        <f t="shared" si="573"/>
        <v>215757.20904112179</v>
      </c>
      <c r="M5247">
        <f t="shared" si="574"/>
        <v>23.048227084247628</v>
      </c>
    </row>
    <row r="5248" spans="1:13" x14ac:dyDescent="0.25">
      <c r="A5248" s="3">
        <v>44959.057881944442</v>
      </c>
      <c r="B5248" s="2">
        <v>291</v>
      </c>
      <c r="C5248">
        <f t="shared" si="569"/>
        <v>29.1</v>
      </c>
      <c r="D5248" s="2">
        <v>8002461</v>
      </c>
      <c r="E5248" s="2">
        <f t="shared" si="570"/>
        <v>217539</v>
      </c>
      <c r="F5248">
        <f t="shared" si="572"/>
        <v>27.621725490308702</v>
      </c>
      <c r="G5248">
        <f t="shared" si="568"/>
        <v>215767.95674221564</v>
      </c>
      <c r="I5248">
        <f>P2*K5248^3+Q2*K5248^2+R2*K5248+S2</f>
        <v>-0.30930028159701045</v>
      </c>
      <c r="J5248">
        <f>P3*K5248+Q3</f>
        <v>72.412564290290163</v>
      </c>
      <c r="K5248">
        <f t="shared" si="571"/>
        <v>215774.8024162362</v>
      </c>
      <c r="L5248">
        <f t="shared" si="573"/>
        <v>215757.2676857055</v>
      </c>
      <c r="M5248">
        <f t="shared" si="574"/>
        <v>17.534730530693196</v>
      </c>
    </row>
    <row r="5249" spans="1:13" x14ac:dyDescent="0.25">
      <c r="A5249" s="3">
        <v>44959.057939814818</v>
      </c>
      <c r="B5249" s="2">
        <v>291</v>
      </c>
      <c r="C5249">
        <f t="shared" si="569"/>
        <v>29.1</v>
      </c>
      <c r="D5249" s="2">
        <v>8002461</v>
      </c>
      <c r="E5249" s="2">
        <f t="shared" si="570"/>
        <v>217539</v>
      </c>
      <c r="F5249">
        <f t="shared" si="572"/>
        <v>27.663961904871311</v>
      </c>
      <c r="G5249">
        <f t="shared" si="568"/>
        <v>215765.60907704226</v>
      </c>
      <c r="I5249">
        <f>P2*K5249^3+Q2*K5249^2+R2*K5249+S2</f>
        <v>-0.30930137378973299</v>
      </c>
      <c r="J5249">
        <f>P3*K5249+Q3</f>
        <v>72.412267710816906</v>
      </c>
      <c r="K5249">
        <f t="shared" si="571"/>
        <v>215772.4874735573</v>
      </c>
      <c r="L5249">
        <f t="shared" si="573"/>
        <v>215757.31841833168</v>
      </c>
      <c r="M5249">
        <f t="shared" si="574"/>
        <v>15.169055225618649</v>
      </c>
    </row>
    <row r="5250" spans="1:13" x14ac:dyDescent="0.25">
      <c r="A5250" s="3">
        <v>44959.057997685188</v>
      </c>
      <c r="B5250" s="2">
        <v>292</v>
      </c>
      <c r="C5250">
        <f t="shared" si="569"/>
        <v>29.2</v>
      </c>
      <c r="D5250" s="2">
        <v>8002482</v>
      </c>
      <c r="E5250" s="2">
        <f t="shared" si="570"/>
        <v>217518</v>
      </c>
      <c r="F5250">
        <f t="shared" si="572"/>
        <v>27.707848707589275</v>
      </c>
      <c r="G5250">
        <f t="shared" ref="G5250:G5313" si="575">E5250-($P$2*E5250^3+$Q$2*E5250^2+$R$2*E5250+$S$2)*F5250^2-($P$3*E5250+$Q$3)*F5250</f>
        <v>215742.25272903132</v>
      </c>
      <c r="I5250">
        <f>P2*K5250^3+Q2*K5250^2+R2*K5250+S2</f>
        <v>-0.30931242492750338</v>
      </c>
      <c r="J5250">
        <f>P3*K5250+Q3</f>
        <v>72.409267601054282</v>
      </c>
      <c r="K5250">
        <f t="shared" si="571"/>
        <v>215749.07020177261</v>
      </c>
      <c r="L5250">
        <f t="shared" si="573"/>
        <v>215757.29092427649</v>
      </c>
      <c r="M5250">
        <f t="shared" si="574"/>
        <v>-8.2207225038728211</v>
      </c>
    </row>
    <row r="5251" spans="1:13" x14ac:dyDescent="0.25">
      <c r="A5251" s="3">
        <v>44959.058055555557</v>
      </c>
      <c r="B5251" s="2">
        <v>292</v>
      </c>
      <c r="C5251">
        <f t="shared" ref="C5251:C5314" si="576">B5251/10</f>
        <v>29.2</v>
      </c>
      <c r="D5251" s="2">
        <v>8002469</v>
      </c>
      <c r="E5251" s="2">
        <f t="shared" ref="E5251:E5314" si="577">(8220000-D5251)</f>
        <v>217531</v>
      </c>
      <c r="F5251">
        <f t="shared" si="572"/>
        <v>27.750481601658151</v>
      </c>
      <c r="G5251">
        <f t="shared" si="575"/>
        <v>215752.83465694607</v>
      </c>
      <c r="I5251">
        <f>P2*K5251^3+Q2*K5251^2+R2*K5251+S2</f>
        <v>-0.30930735776479001</v>
      </c>
      <c r="J5251">
        <f>P3*K5251+Q3</f>
        <v>72.41064303577339</v>
      </c>
      <c r="K5251">
        <f t="shared" ref="K5251:K5314" si="578">E5251-I5250*F5251^2-J5250*F5251</f>
        <v>215759.80611851829</v>
      </c>
      <c r="L5251">
        <f t="shared" si="573"/>
        <v>215757.29930825729</v>
      </c>
      <c r="M5251">
        <f t="shared" si="574"/>
        <v>2.5068102609948255</v>
      </c>
    </row>
    <row r="5252" spans="1:13" x14ac:dyDescent="0.25">
      <c r="A5252" s="3">
        <v>44959.058113425926</v>
      </c>
      <c r="B5252" s="2">
        <v>292</v>
      </c>
      <c r="C5252">
        <f t="shared" si="576"/>
        <v>29.2</v>
      </c>
      <c r="D5252" s="2">
        <v>8002455</v>
      </c>
      <c r="E5252" s="2">
        <f t="shared" si="577"/>
        <v>217545</v>
      </c>
      <c r="F5252">
        <f t="shared" ref="F5252:F5315" si="579">F5251+(C5252-F5251)/35</f>
        <v>27.791896413039346</v>
      </c>
      <c r="G5252">
        <f t="shared" si="575"/>
        <v>215764.48121959178</v>
      </c>
      <c r="I5252">
        <f>P2*K5252^3+Q2*K5252^2+R2*K5252+S2</f>
        <v>-0.30930185070537719</v>
      </c>
      <c r="J5252">
        <f>P3*K5252+Q3</f>
        <v>72.412138211061801</v>
      </c>
      <c r="K5252">
        <f t="shared" si="578"/>
        <v>215771.47666688645</v>
      </c>
      <c r="L5252">
        <f t="shared" ref="L5252:L5315" si="580">L5251+(K5252-L5251)/300</f>
        <v>215757.34656611938</v>
      </c>
      <c r="M5252">
        <f t="shared" ref="M5252:M5315" si="581">K5252-L5252</f>
        <v>14.130100767069962</v>
      </c>
    </row>
    <row r="5253" spans="1:13" x14ac:dyDescent="0.25">
      <c r="A5253" s="3">
        <v>44959.058171296296</v>
      </c>
      <c r="B5253" s="2">
        <v>292</v>
      </c>
      <c r="C5253">
        <f t="shared" si="576"/>
        <v>29.2</v>
      </c>
      <c r="D5253" s="2">
        <v>8002452</v>
      </c>
      <c r="E5253" s="2">
        <f t="shared" si="577"/>
        <v>217548</v>
      </c>
      <c r="F5253">
        <f t="shared" si="579"/>
        <v>27.832127944095365</v>
      </c>
      <c r="G5253">
        <f t="shared" si="575"/>
        <v>215765.2374008233</v>
      </c>
      <c r="I5253">
        <f>P2*K5253^3+Q2*K5253^2+R2*K5253+S2</f>
        <v>-0.30930150481102664</v>
      </c>
      <c r="J5253">
        <f>P3*K5253+Q3</f>
        <v>72.412232133561389</v>
      </c>
      <c r="K5253">
        <f t="shared" si="578"/>
        <v>215772.20977629698</v>
      </c>
      <c r="L5253">
        <f t="shared" si="580"/>
        <v>215757.39611015329</v>
      </c>
      <c r="M5253">
        <f t="shared" si="581"/>
        <v>14.813666143687442</v>
      </c>
    </row>
    <row r="5254" spans="1:13" x14ac:dyDescent="0.25">
      <c r="A5254" s="3">
        <v>44959.058229166665</v>
      </c>
      <c r="B5254" s="2">
        <v>293</v>
      </c>
      <c r="C5254">
        <f t="shared" si="576"/>
        <v>29.3</v>
      </c>
      <c r="D5254" s="2">
        <v>8002451</v>
      </c>
      <c r="E5254" s="2">
        <f t="shared" si="577"/>
        <v>217549</v>
      </c>
      <c r="F5254">
        <f t="shared" si="579"/>
        <v>27.874067145692642</v>
      </c>
      <c r="G5254">
        <f t="shared" si="575"/>
        <v>215763.90771360544</v>
      </c>
      <c r="I5254">
        <f>P2*K5254^3+Q2*K5254^2+R2*K5254+S2</f>
        <v>-0.30930212628429049</v>
      </c>
      <c r="J5254">
        <f>P3*K5254+Q3</f>
        <v>72.412063382665053</v>
      </c>
      <c r="K5254">
        <f t="shared" si="578"/>
        <v>215770.89259595479</v>
      </c>
      <c r="L5254">
        <f t="shared" si="580"/>
        <v>215757.4410984393</v>
      </c>
      <c r="M5254">
        <f t="shared" si="581"/>
        <v>13.451497515488882</v>
      </c>
    </row>
    <row r="5255" spans="1:13" x14ac:dyDescent="0.25">
      <c r="A5255" s="3">
        <v>44959.058287037034</v>
      </c>
      <c r="B5255" s="2">
        <v>292</v>
      </c>
      <c r="C5255">
        <f t="shared" si="576"/>
        <v>29.2</v>
      </c>
      <c r="D5255" s="2">
        <v>8002449</v>
      </c>
      <c r="E5255" s="2">
        <f t="shared" si="577"/>
        <v>217551</v>
      </c>
      <c r="F5255">
        <f t="shared" si="579"/>
        <v>27.911950941529994</v>
      </c>
      <c r="G5255">
        <f t="shared" si="575"/>
        <v>215763.79991195793</v>
      </c>
      <c r="I5255">
        <f>P2*K5255^3+Q2*K5255^2+R2*K5255+S2</f>
        <v>-0.30930216609821642</v>
      </c>
      <c r="J5255">
        <f>P3*K5255+Q3</f>
        <v>72.41205257199627</v>
      </c>
      <c r="K5255">
        <f t="shared" si="578"/>
        <v>215770.80821358587</v>
      </c>
      <c r="L5255">
        <f t="shared" si="580"/>
        <v>215757.48565548979</v>
      </c>
      <c r="M5255">
        <f t="shared" si="581"/>
        <v>13.322558096086141</v>
      </c>
    </row>
    <row r="5256" spans="1:13" x14ac:dyDescent="0.25">
      <c r="A5256" s="3">
        <v>44959.058344907404</v>
      </c>
      <c r="B5256" s="2">
        <v>293</v>
      </c>
      <c r="C5256">
        <f t="shared" si="576"/>
        <v>29.3</v>
      </c>
      <c r="D5256" s="2">
        <v>8002449</v>
      </c>
      <c r="E5256" s="2">
        <f t="shared" si="577"/>
        <v>217551</v>
      </c>
      <c r="F5256">
        <f t="shared" si="579"/>
        <v>27.951609486057709</v>
      </c>
      <c r="G5256">
        <f t="shared" si="575"/>
        <v>215761.60253149815</v>
      </c>
      <c r="I5256">
        <f>P2*K5256^3+Q2*K5256^2+R2*K5256+S2</f>
        <v>-0.30930319761917885</v>
      </c>
      <c r="J5256">
        <f>P3*K5256+Q3</f>
        <v>72.411772489633535</v>
      </c>
      <c r="K5256">
        <f t="shared" si="578"/>
        <v>215768.62203863583</v>
      </c>
      <c r="L5256">
        <f t="shared" si="580"/>
        <v>215757.52277676694</v>
      </c>
      <c r="M5256">
        <f t="shared" si="581"/>
        <v>11.099261868890608</v>
      </c>
    </row>
    <row r="5257" spans="1:13" x14ac:dyDescent="0.25">
      <c r="A5257" s="3">
        <v>44959.05840277778</v>
      </c>
      <c r="B5257" s="2">
        <v>293</v>
      </c>
      <c r="C5257">
        <f t="shared" si="576"/>
        <v>29.3</v>
      </c>
      <c r="D5257" s="2">
        <v>8002443</v>
      </c>
      <c r="E5257" s="2">
        <f t="shared" si="577"/>
        <v>217557</v>
      </c>
      <c r="F5257">
        <f t="shared" si="579"/>
        <v>27.990134929313204</v>
      </c>
      <c r="G5257">
        <f t="shared" si="575"/>
        <v>215765.44520760822</v>
      </c>
      <c r="I5257">
        <f>P2*K5257^3+Q2*K5257^2+R2*K5257+S2</f>
        <v>-0.30930136430237715</v>
      </c>
      <c r="J5257">
        <f>P3*K5257+Q3</f>
        <v>72.412270287001903</v>
      </c>
      <c r="K5257">
        <f t="shared" si="578"/>
        <v>215772.50758189629</v>
      </c>
      <c r="L5257">
        <f t="shared" si="580"/>
        <v>215757.57272611736</v>
      </c>
      <c r="M5257">
        <f t="shared" si="581"/>
        <v>14.934855778934434</v>
      </c>
    </row>
    <row r="5258" spans="1:13" x14ac:dyDescent="0.25">
      <c r="A5258" s="3">
        <v>44959.05846064815</v>
      </c>
      <c r="B5258" s="2">
        <v>293</v>
      </c>
      <c r="C5258">
        <f t="shared" si="576"/>
        <v>29.3</v>
      </c>
      <c r="D5258" s="2">
        <v>8002437</v>
      </c>
      <c r="E5258" s="2">
        <f t="shared" si="577"/>
        <v>217563</v>
      </c>
      <c r="F5258">
        <f t="shared" si="579"/>
        <v>28.027559645618542</v>
      </c>
      <c r="G5258">
        <f t="shared" si="575"/>
        <v>215769.34965379021</v>
      </c>
      <c r="I5258">
        <f>P2*K5258^3+Q2*K5258^2+R2*K5258+S2</f>
        <v>-0.30929951343067802</v>
      </c>
      <c r="J5258">
        <f>P3*K5258+Q3</f>
        <v>72.412772890236539</v>
      </c>
      <c r="K5258">
        <f t="shared" si="578"/>
        <v>215776.43063720979</v>
      </c>
      <c r="L5258">
        <f t="shared" si="580"/>
        <v>215757.635585821</v>
      </c>
      <c r="M5258">
        <f t="shared" si="581"/>
        <v>18.795051388791762</v>
      </c>
    </row>
    <row r="5259" spans="1:13" x14ac:dyDescent="0.25">
      <c r="A5259" s="3">
        <v>44959.058518518519</v>
      </c>
      <c r="B5259" s="2">
        <v>294</v>
      </c>
      <c r="C5259">
        <f t="shared" si="576"/>
        <v>29.4</v>
      </c>
      <c r="D5259" s="2">
        <v>8002436</v>
      </c>
      <c r="E5259" s="2">
        <f t="shared" si="577"/>
        <v>217564</v>
      </c>
      <c r="F5259">
        <f t="shared" si="579"/>
        <v>28.066772227172297</v>
      </c>
      <c r="G5259">
        <f t="shared" si="575"/>
        <v>215768.17574799457</v>
      </c>
      <c r="I5259">
        <f>P2*K5259^3+Q2*K5259^2+R2*K5259+S2</f>
        <v>-0.30930006762936857</v>
      </c>
      <c r="J5259">
        <f>P3*K5259+Q3</f>
        <v>72.412622393740946</v>
      </c>
      <c r="K5259">
        <f t="shared" si="578"/>
        <v>215775.25594107568</v>
      </c>
      <c r="L5259">
        <f t="shared" si="580"/>
        <v>215757.69432033852</v>
      </c>
      <c r="M5259">
        <f t="shared" si="581"/>
        <v>17.561620737164048</v>
      </c>
    </row>
    <row r="5260" spans="1:13" x14ac:dyDescent="0.25">
      <c r="A5260" s="3">
        <v>44959.058576388888</v>
      </c>
      <c r="B5260" s="2">
        <v>294</v>
      </c>
      <c r="C5260">
        <f t="shared" si="576"/>
        <v>29.4</v>
      </c>
      <c r="D5260" s="2">
        <v>8002436</v>
      </c>
      <c r="E5260" s="2">
        <f t="shared" si="577"/>
        <v>217564</v>
      </c>
      <c r="F5260">
        <f t="shared" si="579"/>
        <v>28.104864449253089</v>
      </c>
      <c r="G5260">
        <f t="shared" si="575"/>
        <v>215766.06869750688</v>
      </c>
      <c r="I5260">
        <f>P2*K5260^3+Q2*K5260^2+R2*K5260+S2</f>
        <v>-0.30930105457303869</v>
      </c>
      <c r="J5260">
        <f>P3*K5260+Q3</f>
        <v>72.412354391095207</v>
      </c>
      <c r="K5260">
        <f t="shared" si="578"/>
        <v>215773.16405401466</v>
      </c>
      <c r="L5260">
        <f t="shared" si="580"/>
        <v>215757.74588611742</v>
      </c>
      <c r="M5260">
        <f t="shared" si="581"/>
        <v>15.418167897238163</v>
      </c>
    </row>
    <row r="5261" spans="1:13" x14ac:dyDescent="0.25">
      <c r="A5261" s="3">
        <v>44959.058634259258</v>
      </c>
      <c r="B5261" s="2">
        <v>295</v>
      </c>
      <c r="C5261">
        <f t="shared" si="576"/>
        <v>29.5</v>
      </c>
      <c r="D5261" s="2">
        <v>8002427</v>
      </c>
      <c r="E5261" s="2">
        <f t="shared" si="577"/>
        <v>217573</v>
      </c>
      <c r="F5261">
        <f t="shared" si="579"/>
        <v>28.144725464988714</v>
      </c>
      <c r="G5261">
        <f t="shared" si="575"/>
        <v>215772.82907052664</v>
      </c>
      <c r="I5261">
        <f>P2*K5261^3+Q2*K5261^2+R2*K5261+S2</f>
        <v>-0.30929783925386506</v>
      </c>
      <c r="J5261">
        <f>P3*K5261+Q3</f>
        <v>72.413227546014511</v>
      </c>
      <c r="K5261">
        <f t="shared" si="578"/>
        <v>215779.97944000826</v>
      </c>
      <c r="L5261">
        <f t="shared" si="580"/>
        <v>215757.81999796373</v>
      </c>
      <c r="M5261">
        <f t="shared" si="581"/>
        <v>22.159442044532625</v>
      </c>
    </row>
    <row r="5262" spans="1:13" x14ac:dyDescent="0.25">
      <c r="A5262" s="3">
        <v>44959.058692129627</v>
      </c>
      <c r="B5262" s="2">
        <v>295</v>
      </c>
      <c r="C5262">
        <f t="shared" si="576"/>
        <v>29.5</v>
      </c>
      <c r="D5262" s="2">
        <v>8002425</v>
      </c>
      <c r="E5262" s="2">
        <f t="shared" si="577"/>
        <v>217575</v>
      </c>
      <c r="F5262">
        <f t="shared" si="579"/>
        <v>28.183447594560466</v>
      </c>
      <c r="G5262">
        <f t="shared" si="575"/>
        <v>215772.68104916613</v>
      </c>
      <c r="I5262">
        <f>P2*K5262^3+Q2*K5262^2+R2*K5262+S2</f>
        <v>-0.30929791307775778</v>
      </c>
      <c r="J5262">
        <f>P3*K5262+Q3</f>
        <v>72.413207496998766</v>
      </c>
      <c r="K5262">
        <f t="shared" si="578"/>
        <v>215779.82294798369</v>
      </c>
      <c r="L5262">
        <f t="shared" si="580"/>
        <v>215757.89334113046</v>
      </c>
      <c r="M5262">
        <f t="shared" si="581"/>
        <v>21.929606853227597</v>
      </c>
    </row>
    <row r="5263" spans="1:13" x14ac:dyDescent="0.25">
      <c r="A5263" s="3">
        <v>44959.058749999997</v>
      </c>
      <c r="B5263" s="2">
        <v>291</v>
      </c>
      <c r="C5263">
        <f t="shared" si="576"/>
        <v>29.1</v>
      </c>
      <c r="D5263" s="2">
        <v>8002425</v>
      </c>
      <c r="E5263" s="2">
        <f t="shared" si="577"/>
        <v>217575</v>
      </c>
      <c r="F5263">
        <f t="shared" si="579"/>
        <v>28.209634806144454</v>
      </c>
      <c r="G5263">
        <f t="shared" si="575"/>
        <v>215771.23426238477</v>
      </c>
      <c r="I5263">
        <f>P2*K5263^3+Q2*K5263^2+R2*K5263+S2</f>
        <v>-0.30929859188413478</v>
      </c>
      <c r="J5263">
        <f>P3*K5263+Q3</f>
        <v>72.413023150410567</v>
      </c>
      <c r="K5263">
        <f t="shared" si="578"/>
        <v>215778.38403591045</v>
      </c>
      <c r="L5263">
        <f t="shared" si="580"/>
        <v>215757.96164344638</v>
      </c>
      <c r="M5263">
        <f t="shared" si="581"/>
        <v>20.422392464068253</v>
      </c>
    </row>
    <row r="5264" spans="1:13" x14ac:dyDescent="0.25">
      <c r="A5264" s="3">
        <v>44959.058807870373</v>
      </c>
      <c r="B5264" s="2">
        <v>295</v>
      </c>
      <c r="C5264">
        <f t="shared" si="576"/>
        <v>29.5</v>
      </c>
      <c r="D5264" s="2">
        <v>8002440</v>
      </c>
      <c r="E5264" s="2">
        <f t="shared" si="577"/>
        <v>217560</v>
      </c>
      <c r="F5264">
        <f t="shared" si="579"/>
        <v>28.246502383111753</v>
      </c>
      <c r="G5264">
        <f t="shared" si="575"/>
        <v>215754.25785238514</v>
      </c>
      <c r="I5264">
        <f>P2*K5264^3+Q2*K5264^2+R2*K5264+S2</f>
        <v>-0.30930662262954911</v>
      </c>
      <c r="J5264">
        <f>P3*K5264+Q3</f>
        <v>72.410842605982339</v>
      </c>
      <c r="K5264">
        <f t="shared" si="578"/>
        <v>215761.3638581321</v>
      </c>
      <c r="L5264">
        <f t="shared" si="580"/>
        <v>215757.97298416201</v>
      </c>
      <c r="M5264">
        <f t="shared" si="581"/>
        <v>3.3908739700855222</v>
      </c>
    </row>
    <row r="5265" spans="1:13" x14ac:dyDescent="0.25">
      <c r="A5265" s="3">
        <v>44959.058865740742</v>
      </c>
      <c r="B5265" s="2">
        <v>294</v>
      </c>
      <c r="C5265">
        <f t="shared" si="576"/>
        <v>29.4</v>
      </c>
      <c r="D5265" s="2">
        <v>8002438</v>
      </c>
      <c r="E5265" s="2">
        <f t="shared" si="577"/>
        <v>217562</v>
      </c>
      <c r="F5265">
        <f t="shared" si="579"/>
        <v>28.279459457879987</v>
      </c>
      <c r="G5265">
        <f t="shared" si="575"/>
        <v>215754.4304984216</v>
      </c>
      <c r="I5265">
        <f>P2*K5265^3+Q2*K5265^2+R2*K5265+S2</f>
        <v>-0.30930650098507129</v>
      </c>
      <c r="J5265">
        <f>P3*K5265+Q3</f>
        <v>72.410875629911587</v>
      </c>
      <c r="K5265">
        <f t="shared" si="578"/>
        <v>215761.62162547655</v>
      </c>
      <c r="L5265">
        <f t="shared" si="580"/>
        <v>215757.98514629973</v>
      </c>
      <c r="M5265">
        <f t="shared" si="581"/>
        <v>3.6364791768137366</v>
      </c>
    </row>
    <row r="5266" spans="1:13" x14ac:dyDescent="0.25">
      <c r="A5266" s="3">
        <v>44959.058923611112</v>
      </c>
      <c r="B5266" s="2">
        <v>294</v>
      </c>
      <c r="C5266">
        <f t="shared" si="576"/>
        <v>29.4</v>
      </c>
      <c r="D5266" s="2">
        <v>8002426</v>
      </c>
      <c r="E5266" s="2">
        <f t="shared" si="577"/>
        <v>217574</v>
      </c>
      <c r="F5266">
        <f t="shared" si="579"/>
        <v>28.31147490194056</v>
      </c>
      <c r="G5266">
        <f t="shared" si="575"/>
        <v>215764.61583104066</v>
      </c>
      <c r="I5266">
        <f>P2*K5266^3+Q2*K5266^2+R2*K5266+S2</f>
        <v>-0.30930166855574648</v>
      </c>
      <c r="J5266">
        <f>P3*K5266+Q3</f>
        <v>72.412187670930876</v>
      </c>
      <c r="K5266">
        <f t="shared" si="578"/>
        <v>215771.86272449369</v>
      </c>
      <c r="L5266">
        <f t="shared" si="580"/>
        <v>215758.0314048937</v>
      </c>
      <c r="M5266">
        <f t="shared" si="581"/>
        <v>13.831319599994458</v>
      </c>
    </row>
    <row r="5267" spans="1:13" x14ac:dyDescent="0.25">
      <c r="A5267" s="3">
        <v>44959.058981481481</v>
      </c>
      <c r="B5267" s="2">
        <v>295</v>
      </c>
      <c r="C5267">
        <f t="shared" si="576"/>
        <v>29.5</v>
      </c>
      <c r="D5267" s="2">
        <v>8002422</v>
      </c>
      <c r="E5267" s="2">
        <f t="shared" si="577"/>
        <v>217578</v>
      </c>
      <c r="F5267">
        <f t="shared" si="579"/>
        <v>28.345432761885114</v>
      </c>
      <c r="G5267">
        <f t="shared" si="575"/>
        <v>215766.72651373589</v>
      </c>
      <c r="I5267">
        <f>P2*K5267^3+Q2*K5267^2+R2*K5267+S2</f>
        <v>-0.30930068007149569</v>
      </c>
      <c r="J5267">
        <f>P3*K5267+Q3</f>
        <v>72.412456084946086</v>
      </c>
      <c r="K5267">
        <f t="shared" si="578"/>
        <v>215773.95782248757</v>
      </c>
      <c r="L5267">
        <f t="shared" si="580"/>
        <v>215758.08449295236</v>
      </c>
      <c r="M5267">
        <f t="shared" si="581"/>
        <v>15.873329535213998</v>
      </c>
    </row>
    <row r="5268" spans="1:13" x14ac:dyDescent="0.25">
      <c r="A5268" s="3">
        <v>44959.059039351851</v>
      </c>
      <c r="B5268" s="2">
        <v>296</v>
      </c>
      <c r="C5268">
        <f t="shared" si="576"/>
        <v>29.6</v>
      </c>
      <c r="D5268" s="2">
        <v>8002424</v>
      </c>
      <c r="E5268" s="2">
        <f t="shared" si="577"/>
        <v>217576</v>
      </c>
      <c r="F5268">
        <f t="shared" si="579"/>
        <v>28.381277540116969</v>
      </c>
      <c r="G5268">
        <f t="shared" si="575"/>
        <v>215762.75784453674</v>
      </c>
      <c r="I5268">
        <f>P2*K5268^3+Q2*K5268^2+R2*K5268+S2</f>
        <v>-0.30930255558763375</v>
      </c>
      <c r="J5268">
        <f>P3*K5268+Q3</f>
        <v>72.411946814960402</v>
      </c>
      <c r="K5268">
        <f t="shared" si="578"/>
        <v>215769.98273003756</v>
      </c>
      <c r="L5268">
        <f t="shared" si="580"/>
        <v>215758.12415374265</v>
      </c>
      <c r="M5268">
        <f t="shared" si="581"/>
        <v>11.858576294907834</v>
      </c>
    </row>
    <row r="5269" spans="1:13" x14ac:dyDescent="0.25">
      <c r="A5269" s="3">
        <v>44959.05909722222</v>
      </c>
      <c r="B5269" s="2">
        <v>295</v>
      </c>
      <c r="C5269">
        <f t="shared" si="576"/>
        <v>29.5</v>
      </c>
      <c r="D5269" s="2">
        <v>8002411</v>
      </c>
      <c r="E5269" s="2">
        <f t="shared" si="577"/>
        <v>217589</v>
      </c>
      <c r="F5269">
        <f t="shared" si="579"/>
        <v>28.413241038970771</v>
      </c>
      <c r="G5269">
        <f t="shared" si="575"/>
        <v>215773.94378817762</v>
      </c>
      <c r="I5269">
        <f>P2*K5269^3+Q2*K5269^2+R2*K5269+S2</f>
        <v>-0.30929724193852237</v>
      </c>
      <c r="J5269">
        <f>P3*K5269+Q3</f>
        <v>72.413389766598357</v>
      </c>
      <c r="K5269">
        <f t="shared" si="578"/>
        <v>215781.24564818118</v>
      </c>
      <c r="L5269">
        <f t="shared" si="580"/>
        <v>215758.20122539077</v>
      </c>
      <c r="M5269">
        <f t="shared" si="581"/>
        <v>23.044422790408134</v>
      </c>
    </row>
    <row r="5270" spans="1:13" x14ac:dyDescent="0.25">
      <c r="A5270" s="3">
        <v>44959.059155092589</v>
      </c>
      <c r="B5270" s="2">
        <v>296</v>
      </c>
      <c r="C5270">
        <f t="shared" si="576"/>
        <v>29.6</v>
      </c>
      <c r="D5270" s="2">
        <v>8002411</v>
      </c>
      <c r="E5270" s="2">
        <f t="shared" si="577"/>
        <v>217589</v>
      </c>
      <c r="F5270">
        <f t="shared" si="579"/>
        <v>28.447148437857319</v>
      </c>
      <c r="G5270">
        <f t="shared" si="575"/>
        <v>215772.07529235733</v>
      </c>
      <c r="I5270">
        <f>P2*K5270^3+Q2*K5270^2+R2*K5270+S2</f>
        <v>-0.30929814027820557</v>
      </c>
      <c r="J5270">
        <f>P3*K5270+Q3</f>
        <v>72.413145794531758</v>
      </c>
      <c r="K5270">
        <f t="shared" si="578"/>
        <v>215779.34133112492</v>
      </c>
      <c r="L5270">
        <f t="shared" si="580"/>
        <v>215758.27169240988</v>
      </c>
      <c r="M5270">
        <f t="shared" si="581"/>
        <v>21.069638715038309</v>
      </c>
    </row>
    <row r="5271" spans="1:13" x14ac:dyDescent="0.25">
      <c r="A5271" s="3">
        <v>44959.059212962966</v>
      </c>
      <c r="B5271" s="2">
        <v>296</v>
      </c>
      <c r="C5271">
        <f t="shared" si="576"/>
        <v>29.6</v>
      </c>
      <c r="D5271" s="2">
        <v>8002410</v>
      </c>
      <c r="E5271" s="2">
        <f t="shared" si="577"/>
        <v>217590</v>
      </c>
      <c r="F5271">
        <f t="shared" si="579"/>
        <v>28.480087053918538</v>
      </c>
      <c r="G5271">
        <f t="shared" si="575"/>
        <v>215771.25684373186</v>
      </c>
      <c r="I5271">
        <f>P2*K5271^3+Q2*K5271^2+R2*K5271+S2</f>
        <v>-0.30929851652588009</v>
      </c>
      <c r="J5271">
        <f>P3*K5271+Q3</f>
        <v>72.413043615538811</v>
      </c>
      <c r="K5271">
        <f t="shared" si="578"/>
        <v>215778.54377588932</v>
      </c>
      <c r="L5271">
        <f t="shared" si="580"/>
        <v>215758.33926602147</v>
      </c>
      <c r="M5271">
        <f t="shared" si="581"/>
        <v>20.204509867849993</v>
      </c>
    </row>
    <row r="5272" spans="1:13" x14ac:dyDescent="0.25">
      <c r="A5272" s="3">
        <v>44959.059270833335</v>
      </c>
      <c r="B5272" s="2">
        <v>299</v>
      </c>
      <c r="C5272">
        <f t="shared" si="576"/>
        <v>29.9</v>
      </c>
      <c r="D5272" s="2">
        <v>8002417</v>
      </c>
      <c r="E5272" s="2">
        <f t="shared" si="577"/>
        <v>217583</v>
      </c>
      <c r="F5272">
        <f t="shared" si="579"/>
        <v>28.520655995235153</v>
      </c>
      <c r="G5272">
        <f t="shared" si="575"/>
        <v>215762.05117502165</v>
      </c>
      <c r="I5272">
        <f>P2*K5272^3+Q2*K5272^2+R2*K5272+S2</f>
        <v>-0.30930286616093178</v>
      </c>
      <c r="J5272">
        <f>P3*K5272+Q3</f>
        <v>72.411862487060702</v>
      </c>
      <c r="K5272">
        <f t="shared" si="578"/>
        <v>215769.32451100479</v>
      </c>
      <c r="L5272">
        <f t="shared" si="580"/>
        <v>215758.37588350475</v>
      </c>
      <c r="M5272">
        <f t="shared" si="581"/>
        <v>10.948627500038128</v>
      </c>
    </row>
    <row r="5273" spans="1:13" x14ac:dyDescent="0.25">
      <c r="A5273" s="3">
        <v>44959.059328703705</v>
      </c>
      <c r="B5273" s="2">
        <v>297</v>
      </c>
      <c r="C5273">
        <f t="shared" si="576"/>
        <v>29.7</v>
      </c>
      <c r="D5273" s="2">
        <v>8002404</v>
      </c>
      <c r="E5273" s="2">
        <f t="shared" si="577"/>
        <v>217596</v>
      </c>
      <c r="F5273">
        <f t="shared" si="579"/>
        <v>28.554351538228435</v>
      </c>
      <c r="G5273">
        <f t="shared" si="575"/>
        <v>215773.14423837015</v>
      </c>
      <c r="I5273">
        <f>P2*K5273^3+Q2*K5273^2+R2*K5273+S2</f>
        <v>-0.3092975858443518</v>
      </c>
      <c r="J5273">
        <f>P3*K5273+Q3</f>
        <v>72.413296367182753</v>
      </c>
      <c r="K5273">
        <f t="shared" si="578"/>
        <v>215780.51662168786</v>
      </c>
      <c r="L5273">
        <f t="shared" si="580"/>
        <v>215758.44968596534</v>
      </c>
      <c r="M5273">
        <f t="shared" si="581"/>
        <v>22.066935722512426</v>
      </c>
    </row>
    <row r="5274" spans="1:13" x14ac:dyDescent="0.25">
      <c r="A5274" s="3">
        <v>44959.059386574074</v>
      </c>
      <c r="B5274" s="2">
        <v>301</v>
      </c>
      <c r="C5274">
        <f t="shared" si="576"/>
        <v>30.1</v>
      </c>
      <c r="D5274" s="2">
        <v>8002405</v>
      </c>
      <c r="E5274" s="2">
        <f t="shared" si="577"/>
        <v>217595</v>
      </c>
      <c r="F5274">
        <f t="shared" si="579"/>
        <v>28.598512922850478</v>
      </c>
      <c r="G5274">
        <f t="shared" si="575"/>
        <v>215769.7186602478</v>
      </c>
      <c r="I5274">
        <f>P2*K5274^3+Q2*K5274^2+R2*K5274+S2</f>
        <v>-0.30929921927341519</v>
      </c>
      <c r="J5274">
        <f>P3*K5274+Q3</f>
        <v>72.412852772115542</v>
      </c>
      <c r="K5274">
        <f t="shared" si="578"/>
        <v>215777.05415295405</v>
      </c>
      <c r="L5274">
        <f t="shared" si="580"/>
        <v>215758.51170085531</v>
      </c>
      <c r="M5274">
        <f t="shared" si="581"/>
        <v>18.542452098743524</v>
      </c>
    </row>
    <row r="5275" spans="1:13" x14ac:dyDescent="0.25">
      <c r="A5275" s="3">
        <v>44959.059444444443</v>
      </c>
      <c r="B5275" s="2">
        <v>300</v>
      </c>
      <c r="C5275">
        <f t="shared" si="576"/>
        <v>30</v>
      </c>
      <c r="D5275" s="2">
        <v>8002407</v>
      </c>
      <c r="E5275" s="2">
        <f t="shared" si="577"/>
        <v>217593</v>
      </c>
      <c r="F5275">
        <f t="shared" si="579"/>
        <v>28.638555410769037</v>
      </c>
      <c r="G5275">
        <f t="shared" si="575"/>
        <v>215765.52478459702</v>
      </c>
      <c r="I5275">
        <f>P2*K5275^3+Q2*K5275^2+R2*K5275+S2</f>
        <v>-0.30930118978461629</v>
      </c>
      <c r="J5275">
        <f>P3*K5275+Q3</f>
        <v>72.412317675525287</v>
      </c>
      <c r="K5275">
        <f t="shared" si="578"/>
        <v>215772.87747167351</v>
      </c>
      <c r="L5275">
        <f t="shared" si="580"/>
        <v>215758.55958675803</v>
      </c>
      <c r="M5275">
        <f t="shared" si="581"/>
        <v>14.317884915479226</v>
      </c>
    </row>
    <row r="5276" spans="1:13" x14ac:dyDescent="0.25">
      <c r="A5276" s="3">
        <v>44959.059502314813</v>
      </c>
      <c r="B5276" s="2">
        <v>301</v>
      </c>
      <c r="C5276">
        <f t="shared" si="576"/>
        <v>30.1</v>
      </c>
      <c r="D5276" s="2">
        <v>8002406</v>
      </c>
      <c r="E5276" s="2">
        <f t="shared" si="577"/>
        <v>217594</v>
      </c>
      <c r="F5276">
        <f t="shared" si="579"/>
        <v>28.680310970461349</v>
      </c>
      <c r="G5276">
        <f t="shared" si="575"/>
        <v>215764.22564024941</v>
      </c>
      <c r="I5276">
        <f>P2*K5276^3+Q2*K5276^2+R2*K5276+S2</f>
        <v>-0.30930178729066493</v>
      </c>
      <c r="J5276">
        <f>P3*K5276+Q3</f>
        <v>72.412155430286845</v>
      </c>
      <c r="K5276">
        <f t="shared" si="578"/>
        <v>215771.6110710598</v>
      </c>
      <c r="L5276">
        <f t="shared" si="580"/>
        <v>215758.60309170571</v>
      </c>
      <c r="M5276">
        <f t="shared" si="581"/>
        <v>13.00797935409355</v>
      </c>
    </row>
    <row r="5277" spans="1:13" x14ac:dyDescent="0.25">
      <c r="A5277" s="3">
        <v>44959.059560185182</v>
      </c>
      <c r="B5277" s="2">
        <v>302</v>
      </c>
      <c r="C5277">
        <f t="shared" si="576"/>
        <v>30.2</v>
      </c>
      <c r="D5277" s="2">
        <v>8002406</v>
      </c>
      <c r="E5277" s="2">
        <f t="shared" si="577"/>
        <v>217594</v>
      </c>
      <c r="F5277">
        <f t="shared" si="579"/>
        <v>28.723730657019598</v>
      </c>
      <c r="G5277">
        <f t="shared" si="575"/>
        <v>215761.84020957022</v>
      </c>
      <c r="I5277">
        <f>P2*K5277^3+Q2*K5277^2+R2*K5277+S2</f>
        <v>-0.30930290460866144</v>
      </c>
      <c r="J5277">
        <f>P3*K5277+Q3</f>
        <v>72.411852047681862</v>
      </c>
      <c r="K5277">
        <f t="shared" si="578"/>
        <v>215769.24302672886</v>
      </c>
      <c r="L5277">
        <f t="shared" si="580"/>
        <v>215758.63855815577</v>
      </c>
      <c r="M5277">
        <f t="shared" si="581"/>
        <v>10.604468573088525</v>
      </c>
    </row>
    <row r="5278" spans="1:13" x14ac:dyDescent="0.25">
      <c r="A5278" s="3">
        <v>44959.059618055559</v>
      </c>
      <c r="B5278" s="2">
        <v>302</v>
      </c>
      <c r="C5278">
        <f t="shared" si="576"/>
        <v>30.2</v>
      </c>
      <c r="D5278" s="2">
        <v>8002402</v>
      </c>
      <c r="E5278" s="2">
        <f t="shared" si="577"/>
        <v>217598</v>
      </c>
      <c r="F5278">
        <f t="shared" si="579"/>
        <v>28.765909781104753</v>
      </c>
      <c r="G5278">
        <f t="shared" si="575"/>
        <v>215763.50780141441</v>
      </c>
      <c r="I5278">
        <f>P2*K5278^3+Q2*K5278^2+R2*K5278+S2</f>
        <v>-0.30930209994904773</v>
      </c>
      <c r="J5278">
        <f>P3*K5278+Q3</f>
        <v>72.412070533479181</v>
      </c>
      <c r="K5278">
        <f t="shared" si="578"/>
        <v>215770.94841143204</v>
      </c>
      <c r="L5278">
        <f t="shared" si="580"/>
        <v>215758.67959100002</v>
      </c>
      <c r="M5278">
        <f t="shared" si="581"/>
        <v>12.268820432014763</v>
      </c>
    </row>
    <row r="5279" spans="1:13" x14ac:dyDescent="0.25">
      <c r="A5279" s="3">
        <v>44959.059675925928</v>
      </c>
      <c r="B5279" s="2">
        <v>302</v>
      </c>
      <c r="C5279">
        <f t="shared" si="576"/>
        <v>30.2</v>
      </c>
      <c r="D5279" s="2">
        <v>8002388</v>
      </c>
      <c r="E5279" s="2">
        <f t="shared" si="577"/>
        <v>217612</v>
      </c>
      <c r="F5279">
        <f t="shared" si="579"/>
        <v>28.806883787358903</v>
      </c>
      <c r="G5279">
        <f t="shared" si="575"/>
        <v>215775.20189164783</v>
      </c>
      <c r="I5279">
        <f>P2*K5279^3+Q2*K5279^2+R2*K5279+S2</f>
        <v>-0.30929655395943934</v>
      </c>
      <c r="J5279">
        <f>P3*K5279+Q3</f>
        <v>72.413576614984066</v>
      </c>
      <c r="K5279">
        <f t="shared" si="578"/>
        <v>215782.70408796394</v>
      </c>
      <c r="L5279">
        <f t="shared" si="580"/>
        <v>215758.75967265657</v>
      </c>
      <c r="M5279">
        <f t="shared" si="581"/>
        <v>23.944415307370946</v>
      </c>
    </row>
    <row r="5280" spans="1:13" x14ac:dyDescent="0.25">
      <c r="A5280" s="3">
        <v>44959.059733796297</v>
      </c>
      <c r="B5280" s="2">
        <v>302</v>
      </c>
      <c r="C5280">
        <f t="shared" si="576"/>
        <v>30.2</v>
      </c>
      <c r="D5280" s="2">
        <v>8002405</v>
      </c>
      <c r="E5280" s="2">
        <f t="shared" si="577"/>
        <v>217595</v>
      </c>
      <c r="F5280">
        <f t="shared" si="579"/>
        <v>28.846687107720076</v>
      </c>
      <c r="G5280">
        <f t="shared" si="575"/>
        <v>215756.08735104787</v>
      </c>
      <c r="I5280">
        <f>P2*K5280^3+Q2*K5280^2+R2*K5280+S2</f>
        <v>-0.30930562232067993</v>
      </c>
      <c r="J5280">
        <f>P3*K5280+Q3</f>
        <v>72.411114173951773</v>
      </c>
      <c r="K5280">
        <f t="shared" si="578"/>
        <v>215763.48357422638</v>
      </c>
      <c r="L5280">
        <f t="shared" si="580"/>
        <v>215758.77541899512</v>
      </c>
      <c r="M5280">
        <f t="shared" si="581"/>
        <v>4.7081552312592976</v>
      </c>
    </row>
    <row r="5281" spans="1:13" x14ac:dyDescent="0.25">
      <c r="A5281" s="3">
        <v>44959.059791666667</v>
      </c>
      <c r="B5281" s="2">
        <v>303</v>
      </c>
      <c r="C5281">
        <f t="shared" si="576"/>
        <v>30.3</v>
      </c>
      <c r="D5281" s="2">
        <v>8002412</v>
      </c>
      <c r="E5281" s="2">
        <f t="shared" si="577"/>
        <v>217588</v>
      </c>
      <c r="F5281">
        <f t="shared" si="579"/>
        <v>28.888210333213788</v>
      </c>
      <c r="G5281">
        <f t="shared" si="575"/>
        <v>215746.83890456054</v>
      </c>
      <c r="I5281">
        <f>P2*K5281^3+Q2*K5281^2+R2*K5281+S2</f>
        <v>-0.30930995787275051</v>
      </c>
      <c r="J5281">
        <f>P3*K5281+Q3</f>
        <v>72.409937223527223</v>
      </c>
      <c r="K5281">
        <f t="shared" si="578"/>
        <v>215754.29692102043</v>
      </c>
      <c r="L5281">
        <f t="shared" si="580"/>
        <v>215758.76049066853</v>
      </c>
      <c r="M5281">
        <f t="shared" si="581"/>
        <v>-4.4635696480982006</v>
      </c>
    </row>
    <row r="5282" spans="1:13" x14ac:dyDescent="0.25">
      <c r="A5282" s="3">
        <v>44959.059849537036</v>
      </c>
      <c r="B5282" s="2">
        <v>303</v>
      </c>
      <c r="C5282">
        <f t="shared" si="576"/>
        <v>30.3</v>
      </c>
      <c r="D5282" s="2">
        <v>8002395</v>
      </c>
      <c r="E5282" s="2">
        <f t="shared" si="577"/>
        <v>217605</v>
      </c>
      <c r="F5282">
        <f t="shared" si="579"/>
        <v>28.928547180836251</v>
      </c>
      <c r="G5282">
        <f t="shared" si="575"/>
        <v>215761.55854065172</v>
      </c>
      <c r="I5282">
        <f>P2*K5282^3+Q2*K5282^2+R2*K5282+S2</f>
        <v>-0.30930295553011211</v>
      </c>
      <c r="J5282">
        <f>P3*K5282+Q3</f>
        <v>72.41183822144778</v>
      </c>
      <c r="K5282">
        <f t="shared" si="578"/>
        <v>215769.1351064503</v>
      </c>
      <c r="L5282">
        <f t="shared" si="580"/>
        <v>215758.79507272114</v>
      </c>
      <c r="M5282">
        <f t="shared" si="581"/>
        <v>10.34003372915322</v>
      </c>
    </row>
    <row r="5283" spans="1:13" x14ac:dyDescent="0.25">
      <c r="A5283" s="3">
        <v>44959.059907407405</v>
      </c>
      <c r="B5283" s="2">
        <v>303</v>
      </c>
      <c r="C5283">
        <f t="shared" si="576"/>
        <v>30.3</v>
      </c>
      <c r="D5283" s="2">
        <v>8002391</v>
      </c>
      <c r="E5283" s="2">
        <f t="shared" si="577"/>
        <v>217609</v>
      </c>
      <c r="F5283">
        <f t="shared" si="579"/>
        <v>28.967731547098072</v>
      </c>
      <c r="G5283">
        <f t="shared" si="575"/>
        <v>215763.39530626705</v>
      </c>
      <c r="I5283">
        <f>P2*K5283^3+Q2*K5283^2+R2*K5283+S2</f>
        <v>-0.30930210460900365</v>
      </c>
      <c r="J5283">
        <f>P3*K5283+Q3</f>
        <v>72.412069268159769</v>
      </c>
      <c r="K5283">
        <f t="shared" si="578"/>
        <v>215770.93853501722</v>
      </c>
      <c r="L5283">
        <f t="shared" si="580"/>
        <v>215758.83555092881</v>
      </c>
      <c r="M5283">
        <f t="shared" si="581"/>
        <v>12.102984088414814</v>
      </c>
    </row>
    <row r="5284" spans="1:13" x14ac:dyDescent="0.25">
      <c r="A5284" s="3">
        <v>44959.059965277775</v>
      </c>
      <c r="B5284" s="2">
        <v>304</v>
      </c>
      <c r="C5284">
        <f t="shared" si="576"/>
        <v>30.4</v>
      </c>
      <c r="D5284" s="2">
        <v>8002391</v>
      </c>
      <c r="E5284" s="2">
        <f t="shared" si="577"/>
        <v>217609</v>
      </c>
      <c r="F5284">
        <f t="shared" si="579"/>
        <v>29.008653502895271</v>
      </c>
      <c r="G5284">
        <f t="shared" si="575"/>
        <v>215761.15422791027</v>
      </c>
      <c r="I5284">
        <f>P2*K5284^3+Q2*K5284^2+R2*K5284+S2</f>
        <v>-0.30930316002827041</v>
      </c>
      <c r="J5284">
        <f>P3*K5284+Q3</f>
        <v>72.411782696240323</v>
      </c>
      <c r="K5284">
        <f t="shared" si="578"/>
        <v>215768.70170601612</v>
      </c>
      <c r="L5284">
        <f t="shared" si="580"/>
        <v>215758.86843811243</v>
      </c>
      <c r="M5284">
        <f t="shared" si="581"/>
        <v>9.8332679036830086</v>
      </c>
    </row>
    <row r="5285" spans="1:13" x14ac:dyDescent="0.25">
      <c r="A5285" s="3">
        <v>44959.060023148151</v>
      </c>
      <c r="B5285" s="2">
        <v>304</v>
      </c>
      <c r="C5285">
        <f t="shared" si="576"/>
        <v>30.4</v>
      </c>
      <c r="D5285" s="2">
        <v>8002396</v>
      </c>
      <c r="E5285" s="2">
        <f t="shared" si="577"/>
        <v>217604</v>
      </c>
      <c r="F5285">
        <f t="shared" si="579"/>
        <v>29.048406259955406</v>
      </c>
      <c r="G5285">
        <f t="shared" si="575"/>
        <v>215753.99869515217</v>
      </c>
      <c r="I5285">
        <f>P2*K5285^3+Q2*K5285^2+R2*K5285+S2</f>
        <v>-0.3093065365848135</v>
      </c>
      <c r="J5285">
        <f>P3*K5285+Q3</f>
        <v>72.410865965309185</v>
      </c>
      <c r="K5285">
        <f t="shared" si="578"/>
        <v>215761.54618869626</v>
      </c>
      <c r="L5285">
        <f t="shared" si="580"/>
        <v>215758.87736394771</v>
      </c>
      <c r="M5285">
        <f t="shared" si="581"/>
        <v>2.6688247485435568</v>
      </c>
    </row>
    <row r="5286" spans="1:13" x14ac:dyDescent="0.25">
      <c r="A5286" s="3">
        <v>44959.060081018521</v>
      </c>
      <c r="B5286" s="2">
        <v>299</v>
      </c>
      <c r="C5286">
        <f t="shared" si="576"/>
        <v>29.9</v>
      </c>
      <c r="D5286" s="2">
        <v>8002393</v>
      </c>
      <c r="E5286" s="2">
        <f t="shared" si="577"/>
        <v>217607</v>
      </c>
      <c r="F5286">
        <f t="shared" si="579"/>
        <v>29.072737509670965</v>
      </c>
      <c r="G5286">
        <f t="shared" si="575"/>
        <v>215755.65498028995</v>
      </c>
      <c r="I5286">
        <f>P2*K5286^3+Q2*K5286^2+R2*K5286+S2</f>
        <v>-0.30930573196370181</v>
      </c>
      <c r="J5286">
        <f>P3*K5286+Q3</f>
        <v>72.41108440705159</v>
      </c>
      <c r="K5286">
        <f t="shared" si="578"/>
        <v>215763.25122952991</v>
      </c>
      <c r="L5286">
        <f t="shared" si="580"/>
        <v>215758.89194349965</v>
      </c>
      <c r="M5286">
        <f t="shared" si="581"/>
        <v>4.3592860302596819</v>
      </c>
    </row>
    <row r="5287" spans="1:13" x14ac:dyDescent="0.25">
      <c r="A5287" s="3">
        <v>44959.06013888889</v>
      </c>
      <c r="B5287" s="2">
        <v>304</v>
      </c>
      <c r="C5287">
        <f t="shared" si="576"/>
        <v>30.4</v>
      </c>
      <c r="D5287" s="2">
        <v>8002393</v>
      </c>
      <c r="E5287" s="2">
        <f t="shared" si="577"/>
        <v>217607</v>
      </c>
      <c r="F5287">
        <f t="shared" si="579"/>
        <v>29.110659295108938</v>
      </c>
      <c r="G5287">
        <f t="shared" si="575"/>
        <v>215753.58063848241</v>
      </c>
      <c r="I5287">
        <f>P2*K5287^3+Q2*K5287^2+R2*K5287+S2</f>
        <v>-0.30930670906563212</v>
      </c>
      <c r="J5287">
        <f>P3*K5287+Q3</f>
        <v>72.410819140498589</v>
      </c>
      <c r="K5287">
        <f t="shared" si="578"/>
        <v>215761.18069896323</v>
      </c>
      <c r="L5287">
        <f t="shared" si="580"/>
        <v>215758.89957268452</v>
      </c>
      <c r="M5287">
        <f t="shared" si="581"/>
        <v>2.2811262787145097</v>
      </c>
    </row>
    <row r="5288" spans="1:13" x14ac:dyDescent="0.25">
      <c r="A5288" s="3">
        <v>44959.060196759259</v>
      </c>
      <c r="B5288" s="2">
        <v>299</v>
      </c>
      <c r="C5288">
        <f t="shared" si="576"/>
        <v>29.9</v>
      </c>
      <c r="D5288" s="2">
        <v>8002390</v>
      </c>
      <c r="E5288" s="2">
        <f t="shared" si="577"/>
        <v>217610</v>
      </c>
      <c r="F5288">
        <f t="shared" si="579"/>
        <v>29.133211886677255</v>
      </c>
      <c r="G5288">
        <f t="shared" si="575"/>
        <v>215755.33506580669</v>
      </c>
      <c r="I5288">
        <f>P2*K5288^3+Q2*K5288^2+R2*K5288+S2</f>
        <v>-0.30930586822130057</v>
      </c>
      <c r="J5288">
        <f>P3*K5288+Q3</f>
        <v>72.41104741477281</v>
      </c>
      <c r="K5288">
        <f t="shared" si="578"/>
        <v>215762.96248734559</v>
      </c>
      <c r="L5288">
        <f t="shared" si="580"/>
        <v>215758.91311573339</v>
      </c>
      <c r="M5288">
        <f t="shared" si="581"/>
        <v>4.0493716122000478</v>
      </c>
    </row>
    <row r="5289" spans="1:13" x14ac:dyDescent="0.25">
      <c r="A5289" s="3">
        <v>44959.060254629629</v>
      </c>
      <c r="B5289" s="2">
        <v>300</v>
      </c>
      <c r="C5289">
        <f t="shared" si="576"/>
        <v>30</v>
      </c>
      <c r="D5289" s="2">
        <v>8002380</v>
      </c>
      <c r="E5289" s="2">
        <f t="shared" si="577"/>
        <v>217620</v>
      </c>
      <c r="F5289">
        <f t="shared" si="579"/>
        <v>29.157977261343621</v>
      </c>
      <c r="G5289">
        <f t="shared" si="575"/>
        <v>215763.93997874833</v>
      </c>
      <c r="I5289">
        <f>P2*K5289^3+Q2*K5289^2+R2*K5289+S2</f>
        <v>-0.30930178857379725</v>
      </c>
      <c r="J5289">
        <f>P3*K5289+Q3</f>
        <v>72.412155081872854</v>
      </c>
      <c r="K5289">
        <f t="shared" si="578"/>
        <v>215771.60835152425</v>
      </c>
      <c r="L5289">
        <f t="shared" si="580"/>
        <v>215758.95543318603</v>
      </c>
      <c r="M5289">
        <f t="shared" si="581"/>
        <v>12.652918338222662</v>
      </c>
    </row>
    <row r="5290" spans="1:13" x14ac:dyDescent="0.25">
      <c r="A5290" s="3">
        <v>44959.060312499998</v>
      </c>
      <c r="B5290" s="2">
        <v>305</v>
      </c>
      <c r="C5290">
        <f t="shared" si="576"/>
        <v>30.5</v>
      </c>
      <c r="D5290" s="2">
        <v>8002380</v>
      </c>
      <c r="E5290" s="2">
        <f t="shared" si="577"/>
        <v>217620</v>
      </c>
      <c r="F5290">
        <f t="shared" si="579"/>
        <v>29.196320768162376</v>
      </c>
      <c r="G5290">
        <f t="shared" si="575"/>
        <v>215761.84451274481</v>
      </c>
      <c r="I5290">
        <f>P2*K5290^3+Q2*K5290^2+R2*K5290+S2</f>
        <v>-0.30930278896577529</v>
      </c>
      <c r="J5290">
        <f>P3*K5290+Q3</f>
        <v>72.41188344724398</v>
      </c>
      <c r="K5290">
        <f t="shared" si="578"/>
        <v>215769.48811512173</v>
      </c>
      <c r="L5290">
        <f t="shared" si="580"/>
        <v>215758.9905421258</v>
      </c>
      <c r="M5290">
        <f t="shared" si="581"/>
        <v>10.497572995926021</v>
      </c>
    </row>
    <row r="5291" spans="1:13" x14ac:dyDescent="0.25">
      <c r="A5291" s="3">
        <v>44959.060370370367</v>
      </c>
      <c r="B5291" s="2">
        <v>303</v>
      </c>
      <c r="C5291">
        <f t="shared" si="576"/>
        <v>30.3</v>
      </c>
      <c r="D5291" s="2">
        <v>8002380</v>
      </c>
      <c r="E5291" s="2">
        <f t="shared" si="577"/>
        <v>217620</v>
      </c>
      <c r="F5291">
        <f t="shared" si="579"/>
        <v>29.227854460500595</v>
      </c>
      <c r="G5291">
        <f t="shared" si="575"/>
        <v>215760.12188157855</v>
      </c>
      <c r="I5291">
        <f>P2*K5291^3+Q2*K5291^2+R2*K5291+S2</f>
        <v>-0.30930359336956192</v>
      </c>
      <c r="J5291">
        <f>P3*K5291+Q3</f>
        <v>72.411665037282802</v>
      </c>
      <c r="K5291">
        <f t="shared" si="578"/>
        <v>215767.78332235542</v>
      </c>
      <c r="L5291">
        <f t="shared" si="580"/>
        <v>215759.01985139324</v>
      </c>
      <c r="M5291">
        <f t="shared" si="581"/>
        <v>8.7634709621779621</v>
      </c>
    </row>
    <row r="5292" spans="1:13" x14ac:dyDescent="0.25">
      <c r="A5292" s="3">
        <v>44959.060428240744</v>
      </c>
      <c r="B5292" s="2">
        <v>304</v>
      </c>
      <c r="C5292">
        <f t="shared" si="576"/>
        <v>30.4</v>
      </c>
      <c r="D5292" s="2">
        <v>8002385</v>
      </c>
      <c r="E5292" s="2">
        <f t="shared" si="577"/>
        <v>217615</v>
      </c>
      <c r="F5292">
        <f t="shared" si="579"/>
        <v>29.261344333057721</v>
      </c>
      <c r="G5292">
        <f t="shared" si="575"/>
        <v>215753.31374910157</v>
      </c>
      <c r="I5292">
        <f>P2*K5292^3+Q2*K5292^2+R2*K5292+S2</f>
        <v>-0.30930680793310772</v>
      </c>
      <c r="J5292">
        <f>P3*K5292+Q3</f>
        <v>72.410792300272163</v>
      </c>
      <c r="K5292">
        <f t="shared" si="578"/>
        <v>215760.97119833605</v>
      </c>
      <c r="L5292">
        <f t="shared" si="580"/>
        <v>215759.02635588305</v>
      </c>
      <c r="M5292">
        <f t="shared" si="581"/>
        <v>1.9448424529982731</v>
      </c>
    </row>
    <row r="5293" spans="1:13" x14ac:dyDescent="0.25">
      <c r="A5293" s="3">
        <v>44959.060486111113</v>
      </c>
      <c r="B5293" s="2">
        <v>302</v>
      </c>
      <c r="C5293">
        <f t="shared" si="576"/>
        <v>30.2</v>
      </c>
      <c r="D5293" s="2">
        <v>8002388</v>
      </c>
      <c r="E5293" s="2">
        <f t="shared" si="577"/>
        <v>217612</v>
      </c>
      <c r="F5293">
        <f t="shared" si="579"/>
        <v>29.28816306639893</v>
      </c>
      <c r="G5293">
        <f t="shared" si="575"/>
        <v>215748.86217191396</v>
      </c>
      <c r="I5293">
        <f>P2*K5293^3+Q2*K5293^2+R2*K5293+S2</f>
        <v>-0.30930889768805747</v>
      </c>
      <c r="J5293">
        <f>P3*K5293+Q3</f>
        <v>72.41022500655788</v>
      </c>
      <c r="K5293">
        <f t="shared" si="578"/>
        <v>215756.54320331581</v>
      </c>
      <c r="L5293">
        <f t="shared" si="580"/>
        <v>215759.01807870783</v>
      </c>
      <c r="M5293">
        <f t="shared" si="581"/>
        <v>-2.4748753920139279</v>
      </c>
    </row>
    <row r="5294" spans="1:13" x14ac:dyDescent="0.25">
      <c r="A5294" s="3">
        <v>44959.060543981483</v>
      </c>
      <c r="B5294" s="2">
        <v>306</v>
      </c>
      <c r="C5294">
        <f t="shared" si="576"/>
        <v>30.6</v>
      </c>
      <c r="D5294" s="2">
        <v>8002381</v>
      </c>
      <c r="E5294" s="2">
        <f t="shared" si="577"/>
        <v>217619</v>
      </c>
      <c r="F5294">
        <f t="shared" si="579"/>
        <v>29.325644121644675</v>
      </c>
      <c r="G5294">
        <f t="shared" si="575"/>
        <v>215753.78784987435</v>
      </c>
      <c r="I5294">
        <f>P2*K5294^3+Q2*K5294^2+R2*K5294+S2</f>
        <v>-0.30930654558256893</v>
      </c>
      <c r="J5294">
        <f>P3*K5294+Q3</f>
        <v>72.410863522604828</v>
      </c>
      <c r="K5294">
        <f t="shared" si="578"/>
        <v>215761.52712223658</v>
      </c>
      <c r="L5294">
        <f t="shared" si="580"/>
        <v>215759.02644218627</v>
      </c>
      <c r="M5294">
        <f t="shared" si="581"/>
        <v>2.5006800503178965</v>
      </c>
    </row>
    <row r="5295" spans="1:13" x14ac:dyDescent="0.25">
      <c r="A5295" s="3">
        <v>44959.060601851852</v>
      </c>
      <c r="B5295" s="2">
        <v>304</v>
      </c>
      <c r="C5295">
        <f t="shared" si="576"/>
        <v>30.4</v>
      </c>
      <c r="D5295" s="2">
        <v>8002368</v>
      </c>
      <c r="E5295" s="2">
        <f t="shared" si="577"/>
        <v>217632</v>
      </c>
      <c r="F5295">
        <f t="shared" si="579"/>
        <v>29.3563400038834</v>
      </c>
      <c r="G5295">
        <f t="shared" si="575"/>
        <v>215765.05944887726</v>
      </c>
      <c r="I5295">
        <f>P2*K5295^3+Q2*K5295^2+R2*K5295+S2</f>
        <v>-0.30930120708114212</v>
      </c>
      <c r="J5295">
        <f>P3*K5295+Q3</f>
        <v>72.412312978813986</v>
      </c>
      <c r="K5295">
        <f t="shared" si="578"/>
        <v>215772.84081162637</v>
      </c>
      <c r="L5295">
        <f t="shared" si="580"/>
        <v>215759.07249008439</v>
      </c>
      <c r="M5295">
        <f t="shared" si="581"/>
        <v>13.768321541982004</v>
      </c>
    </row>
    <row r="5296" spans="1:13" x14ac:dyDescent="0.25">
      <c r="A5296" s="3">
        <v>44959.060659722221</v>
      </c>
      <c r="B5296" s="2">
        <v>304</v>
      </c>
      <c r="C5296">
        <f t="shared" si="576"/>
        <v>30.4</v>
      </c>
      <c r="D5296" s="2">
        <v>8002364</v>
      </c>
      <c r="E5296" s="2">
        <f t="shared" si="577"/>
        <v>217636</v>
      </c>
      <c r="F5296">
        <f t="shared" si="579"/>
        <v>29.386158860915302</v>
      </c>
      <c r="G5296">
        <f t="shared" si="575"/>
        <v>215767.41674005034</v>
      </c>
      <c r="I5296">
        <f>P2*K5296^3+Q2*K5296^2+R2*K5296+S2</f>
        <v>-0.30930010525466933</v>
      </c>
      <c r="J5296">
        <f>P3*K5296+Q3</f>
        <v>72.412612176457813</v>
      </c>
      <c r="K5296">
        <f t="shared" si="578"/>
        <v>215775.17619036161</v>
      </c>
      <c r="L5296">
        <f t="shared" si="580"/>
        <v>215759.12616908533</v>
      </c>
      <c r="M5296">
        <f t="shared" si="581"/>
        <v>16.050021276285406</v>
      </c>
    </row>
    <row r="5297" spans="1:13" x14ac:dyDescent="0.25">
      <c r="A5297" s="3">
        <v>44959.060717592591</v>
      </c>
      <c r="B5297" s="2">
        <v>305</v>
      </c>
      <c r="C5297">
        <f t="shared" si="576"/>
        <v>30.5</v>
      </c>
      <c r="D5297" s="2">
        <v>8002361</v>
      </c>
      <c r="E5297" s="2">
        <f t="shared" si="577"/>
        <v>217639</v>
      </c>
      <c r="F5297">
        <f t="shared" si="579"/>
        <v>29.417982893460579</v>
      </c>
      <c r="G5297">
        <f t="shared" si="575"/>
        <v>215768.66941290558</v>
      </c>
      <c r="I5297">
        <f>P2*K5297^3+Q2*K5297^2+R2*K5297+S2</f>
        <v>-0.30929950863384542</v>
      </c>
      <c r="J5297">
        <f>P3*K5297+Q3</f>
        <v>72.412774192865129</v>
      </c>
      <c r="K5297">
        <f t="shared" si="578"/>
        <v>215776.44080484033</v>
      </c>
      <c r="L5297">
        <f t="shared" si="580"/>
        <v>215759.18388453784</v>
      </c>
      <c r="M5297">
        <f t="shared" si="581"/>
        <v>17.256920302490471</v>
      </c>
    </row>
    <row r="5298" spans="1:13" x14ac:dyDescent="0.25">
      <c r="A5298" s="3">
        <v>44959.06077546296</v>
      </c>
      <c r="B5298" s="2">
        <v>306</v>
      </c>
      <c r="C5298">
        <f t="shared" si="576"/>
        <v>30.6</v>
      </c>
      <c r="D5298" s="2">
        <v>8002361</v>
      </c>
      <c r="E5298" s="2">
        <f t="shared" si="577"/>
        <v>217639</v>
      </c>
      <c r="F5298">
        <f t="shared" si="579"/>
        <v>29.451754810790277</v>
      </c>
      <c r="G5298">
        <f t="shared" si="575"/>
        <v>215766.82905333937</v>
      </c>
      <c r="I5298">
        <f>P2*K5298^3+Q2*K5298^2+R2*K5298+S2</f>
        <v>-0.30930037476643607</v>
      </c>
      <c r="J5298">
        <f>P3*K5298+Q3</f>
        <v>72.412538990063112</v>
      </c>
      <c r="K5298">
        <f t="shared" si="578"/>
        <v>215774.60493603055</v>
      </c>
      <c r="L5298">
        <f t="shared" si="580"/>
        <v>215759.23528804281</v>
      </c>
      <c r="M5298">
        <f t="shared" si="581"/>
        <v>15.369647987739882</v>
      </c>
    </row>
    <row r="5299" spans="1:13" x14ac:dyDescent="0.25">
      <c r="A5299" s="3">
        <v>44959.060833333337</v>
      </c>
      <c r="B5299" s="2">
        <v>305</v>
      </c>
      <c r="C5299">
        <f t="shared" si="576"/>
        <v>30.5</v>
      </c>
      <c r="D5299" s="2">
        <v>8002358</v>
      </c>
      <c r="E5299" s="2">
        <f t="shared" si="577"/>
        <v>217642</v>
      </c>
      <c r="F5299">
        <f t="shared" si="579"/>
        <v>29.481704673339127</v>
      </c>
      <c r="G5299">
        <f t="shared" si="575"/>
        <v>215768.18504500529</v>
      </c>
      <c r="I5299">
        <f>P2*K5299^3+Q2*K5299^2+R2*K5299+S2</f>
        <v>-0.30929972140792183</v>
      </c>
      <c r="J5299">
        <f>P3*K5299+Q3</f>
        <v>72.412716412160307</v>
      </c>
      <c r="K5299">
        <f t="shared" si="578"/>
        <v>215775.98979918534</v>
      </c>
      <c r="L5299">
        <f t="shared" si="580"/>
        <v>215759.29113641329</v>
      </c>
      <c r="M5299">
        <f t="shared" si="581"/>
        <v>16.698662772047101</v>
      </c>
    </row>
    <row r="5300" spans="1:13" x14ac:dyDescent="0.25">
      <c r="A5300" s="3">
        <v>44959.060891203706</v>
      </c>
      <c r="B5300" s="2">
        <v>305</v>
      </c>
      <c r="C5300">
        <f t="shared" si="576"/>
        <v>30.5</v>
      </c>
      <c r="D5300" s="2">
        <v>8002367</v>
      </c>
      <c r="E5300" s="2">
        <f t="shared" si="577"/>
        <v>217633</v>
      </c>
      <c r="F5300">
        <f t="shared" si="579"/>
        <v>29.510798825529438</v>
      </c>
      <c r="G5300">
        <f t="shared" si="575"/>
        <v>215757.63827039461</v>
      </c>
      <c r="I5300">
        <f>P2*K5300^3+Q2*K5300^2+R2*K5300+S2</f>
        <v>-0.3093047141712631</v>
      </c>
      <c r="J5300">
        <f>P3*K5300+Q3</f>
        <v>72.41136073205584</v>
      </c>
      <c r="K5300">
        <f t="shared" si="578"/>
        <v>215765.40807652468</v>
      </c>
      <c r="L5300">
        <f t="shared" si="580"/>
        <v>215759.31152621366</v>
      </c>
      <c r="M5300">
        <f t="shared" si="581"/>
        <v>6.0965503110201098</v>
      </c>
    </row>
    <row r="5301" spans="1:13" x14ac:dyDescent="0.25">
      <c r="A5301" s="3">
        <v>44959.060949074075</v>
      </c>
      <c r="B5301" s="2">
        <v>308</v>
      </c>
      <c r="C5301">
        <f t="shared" si="576"/>
        <v>30.8</v>
      </c>
      <c r="D5301" s="2">
        <v>8002367</v>
      </c>
      <c r="E5301" s="2">
        <f t="shared" si="577"/>
        <v>217633</v>
      </c>
      <c r="F5301">
        <f t="shared" si="579"/>
        <v>29.547633144800024</v>
      </c>
      <c r="G5301">
        <f t="shared" si="575"/>
        <v>215755.6332069716</v>
      </c>
      <c r="I5301">
        <f>P2*K5301^3+Q2*K5301^2+R2*K5301+S2</f>
        <v>-0.30930563435931396</v>
      </c>
      <c r="J5301">
        <f>P3*K5301+Q3</f>
        <v>72.411110905585446</v>
      </c>
      <c r="K5301">
        <f t="shared" si="578"/>
        <v>215763.45806308556</v>
      </c>
      <c r="L5301">
        <f t="shared" si="580"/>
        <v>215759.32534800324</v>
      </c>
      <c r="M5301">
        <f t="shared" si="581"/>
        <v>4.132715082319919</v>
      </c>
    </row>
    <row r="5302" spans="1:13" x14ac:dyDescent="0.25">
      <c r="A5302" s="3">
        <v>44959.061006944445</v>
      </c>
      <c r="B5302" s="2">
        <v>306</v>
      </c>
      <c r="C5302">
        <f t="shared" si="576"/>
        <v>30.6</v>
      </c>
      <c r="D5302" s="2">
        <v>8002352</v>
      </c>
      <c r="E5302" s="2">
        <f t="shared" si="577"/>
        <v>217648</v>
      </c>
      <c r="F5302">
        <f t="shared" si="579"/>
        <v>29.577700769234308</v>
      </c>
      <c r="G5302">
        <f t="shared" si="575"/>
        <v>215768.93430540932</v>
      </c>
      <c r="I5302">
        <f>P2*K5302^3+Q2*K5302^2+R2*K5302+S2</f>
        <v>-0.3092993208285848</v>
      </c>
      <c r="J5302">
        <f>P3*K5302+Q3</f>
        <v>72.41282519349727</v>
      </c>
      <c r="K5302">
        <f t="shared" si="578"/>
        <v>215776.83888883013</v>
      </c>
      <c r="L5302">
        <f t="shared" si="580"/>
        <v>215759.38372647268</v>
      </c>
      <c r="M5302">
        <f t="shared" si="581"/>
        <v>17.455162357451627</v>
      </c>
    </row>
    <row r="5303" spans="1:13" x14ac:dyDescent="0.25">
      <c r="A5303" s="3">
        <v>44959.061064814814</v>
      </c>
      <c r="B5303" s="2">
        <v>307</v>
      </c>
      <c r="C5303">
        <f t="shared" si="576"/>
        <v>30.7</v>
      </c>
      <c r="D5303" s="2">
        <v>8002354</v>
      </c>
      <c r="E5303" s="2">
        <f t="shared" si="577"/>
        <v>217646</v>
      </c>
      <c r="F5303">
        <f t="shared" si="579"/>
        <v>29.609766461541899</v>
      </c>
      <c r="G5303">
        <f t="shared" si="575"/>
        <v>215765.19840553179</v>
      </c>
      <c r="I5303">
        <f>P2*K5303^3+Q2*K5303^2+R2*K5303+S2</f>
        <v>-0.30930110946552308</v>
      </c>
      <c r="J5303">
        <f>P3*K5303+Q3</f>
        <v>72.412339485476082</v>
      </c>
      <c r="K5303">
        <f t="shared" si="578"/>
        <v>215773.04770862675</v>
      </c>
      <c r="L5303">
        <f t="shared" si="580"/>
        <v>215759.42927307985</v>
      </c>
      <c r="M5303">
        <f t="shared" si="581"/>
        <v>13.61843554690131</v>
      </c>
    </row>
    <row r="5304" spans="1:13" x14ac:dyDescent="0.25">
      <c r="A5304" s="3">
        <v>44959.061122685183</v>
      </c>
      <c r="B5304" s="2">
        <v>309</v>
      </c>
      <c r="C5304">
        <f t="shared" si="576"/>
        <v>30.9</v>
      </c>
      <c r="D5304" s="2">
        <v>8002358</v>
      </c>
      <c r="E5304" s="2">
        <f t="shared" si="577"/>
        <v>217642</v>
      </c>
      <c r="F5304">
        <f t="shared" si="579"/>
        <v>29.646630276926416</v>
      </c>
      <c r="G5304">
        <f t="shared" si="575"/>
        <v>215759.21070274911</v>
      </c>
      <c r="I5304">
        <f>P2*K5304^3+Q2*K5304^2+R2*K5304+S2</f>
        <v>-0.30930393000210904</v>
      </c>
      <c r="J5304">
        <f>P3*K5304+Q3</f>
        <v>72.411573637756476</v>
      </c>
      <c r="K5304">
        <f t="shared" si="578"/>
        <v>215767.06990594126</v>
      </c>
      <c r="L5304">
        <f t="shared" si="580"/>
        <v>215759.45474185605</v>
      </c>
      <c r="M5304">
        <f t="shared" si="581"/>
        <v>7.6151640852040146</v>
      </c>
    </row>
    <row r="5305" spans="1:13" x14ac:dyDescent="0.25">
      <c r="A5305" s="3">
        <v>44959.061180555553</v>
      </c>
      <c r="B5305" s="2">
        <v>309</v>
      </c>
      <c r="C5305">
        <f t="shared" si="576"/>
        <v>30.9</v>
      </c>
      <c r="D5305" s="2">
        <v>8002358</v>
      </c>
      <c r="E5305" s="2">
        <f t="shared" si="577"/>
        <v>217642</v>
      </c>
      <c r="F5305">
        <f t="shared" si="579"/>
        <v>29.682440840442805</v>
      </c>
      <c r="G5305">
        <f t="shared" si="575"/>
        <v>215757.2643064578</v>
      </c>
      <c r="I5305">
        <f>P2*K5305^3+Q2*K5305^2+R2*K5305+S2</f>
        <v>-0.30930483163945727</v>
      </c>
      <c r="J5305">
        <f>P3*K5305+Q3</f>
        <v>72.411328839484455</v>
      </c>
      <c r="K5305">
        <f t="shared" si="578"/>
        <v>215765.15913996205</v>
      </c>
      <c r="L5305">
        <f t="shared" si="580"/>
        <v>215759.47375651641</v>
      </c>
      <c r="M5305">
        <f t="shared" si="581"/>
        <v>5.6853834456414916</v>
      </c>
    </row>
    <row r="5306" spans="1:13" x14ac:dyDescent="0.25">
      <c r="A5306" s="3">
        <v>44959.061238425929</v>
      </c>
      <c r="B5306" s="2">
        <v>307</v>
      </c>
      <c r="C5306">
        <f t="shared" si="576"/>
        <v>30.7</v>
      </c>
      <c r="D5306" s="2">
        <v>8002350</v>
      </c>
      <c r="E5306" s="2">
        <f t="shared" si="577"/>
        <v>217650</v>
      </c>
      <c r="F5306">
        <f t="shared" si="579"/>
        <v>29.711513959287295</v>
      </c>
      <c r="G5306">
        <f t="shared" si="575"/>
        <v>215763.65102981572</v>
      </c>
      <c r="I5306">
        <f>P2*K5306^3+Q2*K5306^2+R2*K5306+S2</f>
        <v>-0.30930179436614957</v>
      </c>
      <c r="J5306">
        <f>P3*K5306+Q3</f>
        <v>72.412153509052729</v>
      </c>
      <c r="K5306">
        <f t="shared" si="578"/>
        <v>215771.59607492128</v>
      </c>
      <c r="L5306">
        <f t="shared" si="580"/>
        <v>215759.51416424444</v>
      </c>
      <c r="M5306">
        <f t="shared" si="581"/>
        <v>12.081910676846746</v>
      </c>
    </row>
    <row r="5307" spans="1:13" x14ac:dyDescent="0.25">
      <c r="A5307" s="3">
        <v>44959.061296296299</v>
      </c>
      <c r="B5307" s="2">
        <v>308</v>
      </c>
      <c r="C5307">
        <f t="shared" si="576"/>
        <v>30.8</v>
      </c>
      <c r="D5307" s="2">
        <v>8002351</v>
      </c>
      <c r="E5307" s="2">
        <f t="shared" si="577"/>
        <v>217649</v>
      </c>
      <c r="F5307">
        <f t="shared" si="579"/>
        <v>29.742613560450515</v>
      </c>
      <c r="G5307">
        <f t="shared" si="575"/>
        <v>215760.96605967844</v>
      </c>
      <c r="I5307">
        <f>P2*K5307^3+Q2*K5307^2+R2*K5307+S2</f>
        <v>-0.30930307174792171</v>
      </c>
      <c r="J5307">
        <f>P3*K5307+Q3</f>
        <v>72.411806666004424</v>
      </c>
      <c r="K5307">
        <f t="shared" si="578"/>
        <v>215768.88880133085</v>
      </c>
      <c r="L5307">
        <f t="shared" si="580"/>
        <v>215759.54541303474</v>
      </c>
      <c r="M5307">
        <f t="shared" si="581"/>
        <v>9.3433882961107884</v>
      </c>
    </row>
    <row r="5308" spans="1:13" x14ac:dyDescent="0.25">
      <c r="A5308" s="3">
        <v>44959.061354166668</v>
      </c>
      <c r="B5308" s="2">
        <v>310</v>
      </c>
      <c r="C5308">
        <f t="shared" si="576"/>
        <v>31</v>
      </c>
      <c r="D5308" s="2">
        <v>8002358</v>
      </c>
      <c r="E5308" s="2">
        <f t="shared" si="577"/>
        <v>217642</v>
      </c>
      <c r="F5308">
        <f t="shared" si="579"/>
        <v>29.778538887294786</v>
      </c>
      <c r="G5308">
        <f t="shared" si="575"/>
        <v>215752.04504006874</v>
      </c>
      <c r="I5308">
        <f>P2*K5308^3+Q2*K5308^2+R2*K5308+S2</f>
        <v>-0.30930728504070926</v>
      </c>
      <c r="J5308">
        <f>P3*K5308+Q3</f>
        <v>72.410662778203971</v>
      </c>
      <c r="K5308">
        <f t="shared" si="578"/>
        <v>215759.96021750101</v>
      </c>
      <c r="L5308">
        <f t="shared" si="580"/>
        <v>215759.54679571628</v>
      </c>
      <c r="M5308">
        <f t="shared" si="581"/>
        <v>0.41342178473132662</v>
      </c>
    </row>
    <row r="5309" spans="1:13" x14ac:dyDescent="0.25">
      <c r="A5309" s="3">
        <v>44959.061412037037</v>
      </c>
      <c r="B5309" s="2">
        <v>310</v>
      </c>
      <c r="C5309">
        <f t="shared" si="576"/>
        <v>31</v>
      </c>
      <c r="D5309" s="2">
        <v>8002347</v>
      </c>
      <c r="E5309" s="2">
        <f t="shared" si="577"/>
        <v>217653</v>
      </c>
      <c r="F5309">
        <f t="shared" si="579"/>
        <v>29.813437776229222</v>
      </c>
      <c r="G5309">
        <f t="shared" si="575"/>
        <v>215761.1045697621</v>
      </c>
      <c r="I5309">
        <f>P2*K5309^3+Q2*K5309^2+R2*K5309+S2</f>
        <v>-0.30930296538065366</v>
      </c>
      <c r="J5309">
        <f>P3*K5309+Q3</f>
        <v>72.411835546824108</v>
      </c>
      <c r="K5309">
        <f t="shared" si="578"/>
        <v>215769.11422975097</v>
      </c>
      <c r="L5309">
        <f t="shared" si="580"/>
        <v>215759.57868716307</v>
      </c>
      <c r="M5309">
        <f t="shared" si="581"/>
        <v>9.5355425878951792</v>
      </c>
    </row>
    <row r="5310" spans="1:13" x14ac:dyDescent="0.25">
      <c r="A5310" s="3">
        <v>44959.061469907407</v>
      </c>
      <c r="B5310" s="2">
        <v>311</v>
      </c>
      <c r="C5310">
        <f t="shared" si="576"/>
        <v>31.1</v>
      </c>
      <c r="D5310" s="2">
        <v>8002337</v>
      </c>
      <c r="E5310" s="2">
        <f t="shared" si="577"/>
        <v>217663</v>
      </c>
      <c r="F5310">
        <f t="shared" si="579"/>
        <v>29.850196696908387</v>
      </c>
      <c r="G5310">
        <f t="shared" si="575"/>
        <v>215769.06806952835</v>
      </c>
      <c r="I5310">
        <f>P2*K5310^3+Q2*K5310^2+R2*K5310+S2</f>
        <v>-0.30929920141868222</v>
      </c>
      <c r="J5310">
        <f>P3*K5310+Q3</f>
        <v>72.412857620811181</v>
      </c>
      <c r="K5310">
        <f t="shared" si="578"/>
        <v>215777.09199931051</v>
      </c>
      <c r="L5310">
        <f t="shared" si="580"/>
        <v>215759.63706487021</v>
      </c>
      <c r="M5310">
        <f t="shared" si="581"/>
        <v>17.454934440291254</v>
      </c>
    </row>
    <row r="5311" spans="1:13" x14ac:dyDescent="0.25">
      <c r="A5311" s="3">
        <v>44959.061527777776</v>
      </c>
      <c r="B5311" s="2">
        <v>312</v>
      </c>
      <c r="C5311">
        <f t="shared" si="576"/>
        <v>31.2</v>
      </c>
      <c r="D5311" s="2">
        <v>8002334</v>
      </c>
      <c r="E5311" s="2">
        <f t="shared" si="577"/>
        <v>217666</v>
      </c>
      <c r="F5311">
        <f t="shared" si="579"/>
        <v>29.888762505568149</v>
      </c>
      <c r="G5311">
        <f t="shared" si="575"/>
        <v>215769.96396407459</v>
      </c>
      <c r="I5311">
        <f>P2*K5311^3+Q2*K5311^2+R2*K5311+S2</f>
        <v>-0.30929878340451689</v>
      </c>
      <c r="J5311">
        <f>P3*K5311+Q3</f>
        <v>72.412971139293276</v>
      </c>
      <c r="K5311">
        <f t="shared" si="578"/>
        <v>215777.97806460745</v>
      </c>
      <c r="L5311">
        <f t="shared" si="580"/>
        <v>215759.698201536</v>
      </c>
      <c r="M5311">
        <f t="shared" si="581"/>
        <v>18.279863071453292</v>
      </c>
    </row>
    <row r="5312" spans="1:13" x14ac:dyDescent="0.25">
      <c r="A5312" s="3">
        <v>44959.061585648145</v>
      </c>
      <c r="B5312" s="2">
        <v>312</v>
      </c>
      <c r="C5312">
        <f t="shared" si="576"/>
        <v>31.2</v>
      </c>
      <c r="D5312" s="2">
        <v>8002334</v>
      </c>
      <c r="E5312" s="2">
        <f t="shared" si="577"/>
        <v>217666</v>
      </c>
      <c r="F5312">
        <f t="shared" si="579"/>
        <v>29.926226433980489</v>
      </c>
      <c r="G5312">
        <f t="shared" si="575"/>
        <v>215767.93317841459</v>
      </c>
      <c r="I5312">
        <f>P2*K5312^3+Q2*K5312^2+R2*K5312+S2</f>
        <v>-0.30929973804581884</v>
      </c>
      <c r="J5312">
        <f>P3*K5312+Q3</f>
        <v>72.412711894012418</v>
      </c>
      <c r="K5312">
        <f t="shared" si="578"/>
        <v>215775.95453290996</v>
      </c>
      <c r="L5312">
        <f t="shared" si="580"/>
        <v>215759.75238930725</v>
      </c>
      <c r="M5312">
        <f t="shared" si="581"/>
        <v>16.202143602713477</v>
      </c>
    </row>
    <row r="5313" spans="1:13" x14ac:dyDescent="0.25">
      <c r="A5313" s="3">
        <v>44959.061643518522</v>
      </c>
      <c r="B5313" s="2">
        <v>312</v>
      </c>
      <c r="C5313">
        <f t="shared" si="576"/>
        <v>31.2</v>
      </c>
      <c r="D5313" s="2">
        <v>8002333</v>
      </c>
      <c r="E5313" s="2">
        <f t="shared" si="577"/>
        <v>217667</v>
      </c>
      <c r="F5313">
        <f t="shared" si="579"/>
        <v>29.96261996443819</v>
      </c>
      <c r="G5313">
        <f t="shared" si="575"/>
        <v>215766.95699796945</v>
      </c>
      <c r="I5313">
        <f>P2*K5313^3+Q2*K5313^2+R2*K5313+S2</f>
        <v>-0.30930018746796378</v>
      </c>
      <c r="J5313">
        <f>P3*K5313+Q3</f>
        <v>72.412589851204416</v>
      </c>
      <c r="K5313">
        <f t="shared" si="578"/>
        <v>215775.00193122847</v>
      </c>
      <c r="L5313">
        <f t="shared" si="580"/>
        <v>215759.80322111366</v>
      </c>
      <c r="M5313">
        <f t="shared" si="581"/>
        <v>15.198710114811547</v>
      </c>
    </row>
    <row r="5314" spans="1:13" x14ac:dyDescent="0.25">
      <c r="A5314" s="3">
        <v>44959.061701388891</v>
      </c>
      <c r="B5314" s="2">
        <v>313</v>
      </c>
      <c r="C5314">
        <f t="shared" si="576"/>
        <v>31.3</v>
      </c>
      <c r="D5314" s="2">
        <v>8002347</v>
      </c>
      <c r="E5314" s="2">
        <f t="shared" si="577"/>
        <v>217653</v>
      </c>
      <c r="F5314">
        <f t="shared" si="579"/>
        <v>30.000830822597099</v>
      </c>
      <c r="G5314">
        <f t="shared" ref="G5314:G5377" si="582">E5314-($P$2*E5314^3+$Q$2*E5314^2+$R$2*E5314+$S$2)*F5314^2-($P$3*E5314+$Q$3)*F5314</f>
        <v>215750.9469991113</v>
      </c>
      <c r="I5314">
        <f>P2*K5314^3+Q2*K5314^2+R2*K5314+S2</f>
        <v>-0.30930776286909967</v>
      </c>
      <c r="J5314">
        <f>P3*K5314+Q3</f>
        <v>72.410533063082966</v>
      </c>
      <c r="K5314">
        <f t="shared" si="578"/>
        <v>215758.94772979768</v>
      </c>
      <c r="L5314">
        <f t="shared" si="580"/>
        <v>215759.80036947594</v>
      </c>
      <c r="M5314">
        <f t="shared" si="581"/>
        <v>-0.85263967825449072</v>
      </c>
    </row>
    <row r="5315" spans="1:13" x14ac:dyDescent="0.25">
      <c r="A5315" s="3">
        <v>44959.061759259261</v>
      </c>
      <c r="B5315" s="2">
        <v>313</v>
      </c>
      <c r="C5315">
        <f t="shared" ref="C5315:C5378" si="583">B5315/10</f>
        <v>31.3</v>
      </c>
      <c r="D5315" s="2">
        <v>8002345</v>
      </c>
      <c r="E5315" s="2">
        <f t="shared" ref="E5315:E5378" si="584">(8220000-D5315)</f>
        <v>217655</v>
      </c>
      <c r="F5315">
        <f t="shared" si="579"/>
        <v>30.037949941951467</v>
      </c>
      <c r="G5315">
        <f t="shared" si="582"/>
        <v>215750.92902523308</v>
      </c>
      <c r="I5315">
        <f>P2*K5315^3+Q2*K5315^2+R2*K5315+S2</f>
        <v>-0.30930772982034632</v>
      </c>
      <c r="J5315">
        <f>P3*K5315+Q3</f>
        <v>72.410542034677718</v>
      </c>
      <c r="K5315">
        <f t="shared" ref="K5315:K5378" si="585">E5315-I5314*F5315^2-J5314*F5315</f>
        <v>215759.01775732648</v>
      </c>
      <c r="L5315">
        <f t="shared" si="580"/>
        <v>215759.79776076876</v>
      </c>
      <c r="M5315">
        <f t="shared" si="581"/>
        <v>-0.78000344228348695</v>
      </c>
    </row>
    <row r="5316" spans="1:13" x14ac:dyDescent="0.25">
      <c r="A5316" s="3">
        <v>44959.06181712963</v>
      </c>
      <c r="B5316" s="2">
        <v>313</v>
      </c>
      <c r="C5316">
        <f t="shared" si="583"/>
        <v>31.3</v>
      </c>
      <c r="D5316" s="2">
        <v>8002323</v>
      </c>
      <c r="E5316" s="2">
        <f t="shared" si="584"/>
        <v>217677</v>
      </c>
      <c r="F5316">
        <f t="shared" ref="F5316:F5379" si="586">F5315+(C5316-F5315)/35</f>
        <v>30.074008515038567</v>
      </c>
      <c r="G5316">
        <f t="shared" si="582"/>
        <v>215770.88398469074</v>
      </c>
      <c r="I5316">
        <f>P2*K5316^3+Q2*K5316^2+R2*K5316+S2</f>
        <v>-0.30929826503381347</v>
      </c>
      <c r="J5316">
        <f>P3*K5316+Q3</f>
        <v>72.413111914002613</v>
      </c>
      <c r="K5316">
        <f t="shared" si="585"/>
        <v>215779.07687761425</v>
      </c>
      <c r="L5316">
        <f t="shared" ref="L5316:L5379" si="587">L5315+(K5316-L5315)/300</f>
        <v>215759.86202449159</v>
      </c>
      <c r="M5316">
        <f t="shared" ref="M5316:M5379" si="588">K5316-L5316</f>
        <v>19.214853122655768</v>
      </c>
    </row>
    <row r="5317" spans="1:13" x14ac:dyDescent="0.25">
      <c r="A5317" s="3">
        <v>44959.061874999999</v>
      </c>
      <c r="B5317" s="2">
        <v>313</v>
      </c>
      <c r="C5317">
        <f t="shared" si="583"/>
        <v>31.3</v>
      </c>
      <c r="D5317" s="2">
        <v>8002324</v>
      </c>
      <c r="E5317" s="2">
        <f t="shared" si="584"/>
        <v>217676</v>
      </c>
      <c r="F5317">
        <f t="shared" si="586"/>
        <v>30.109036843180323</v>
      </c>
      <c r="G5317">
        <f t="shared" si="582"/>
        <v>215767.99340958663</v>
      </c>
      <c r="I5317">
        <f>P2*K5317^3+Q2*K5317^2+R2*K5317+S2</f>
        <v>-0.30929966632473987</v>
      </c>
      <c r="J5317">
        <f>P3*K5317+Q3</f>
        <v>72.412731370441435</v>
      </c>
      <c r="K5317">
        <f t="shared" si="585"/>
        <v>215776.10655562495</v>
      </c>
      <c r="L5317">
        <f t="shared" si="587"/>
        <v>215759.9161729287</v>
      </c>
      <c r="M5317">
        <f t="shared" si="588"/>
        <v>16.190382696251618</v>
      </c>
    </row>
    <row r="5318" spans="1:13" x14ac:dyDescent="0.25">
      <c r="A5318" s="3">
        <v>44959.061932870369</v>
      </c>
      <c r="B5318" s="2">
        <v>314</v>
      </c>
      <c r="C5318">
        <f t="shared" si="583"/>
        <v>31.4</v>
      </c>
      <c r="D5318" s="2">
        <v>8002324</v>
      </c>
      <c r="E5318" s="2">
        <f t="shared" si="584"/>
        <v>217676</v>
      </c>
      <c r="F5318">
        <f t="shared" si="586"/>
        <v>30.145921504803741</v>
      </c>
      <c r="G5318">
        <f t="shared" si="582"/>
        <v>215765.99897172122</v>
      </c>
      <c r="I5318">
        <f>P2*K5318^3+Q2*K5318^2+R2*K5318+S2</f>
        <v>-0.30930059611247129</v>
      </c>
      <c r="J5318">
        <f>P3*K5318+Q3</f>
        <v>72.412478883782498</v>
      </c>
      <c r="K5318">
        <f t="shared" si="585"/>
        <v>215774.13577815949</v>
      </c>
      <c r="L5318">
        <f t="shared" si="587"/>
        <v>215759.96357161281</v>
      </c>
      <c r="M5318">
        <f t="shared" si="588"/>
        <v>14.172206546674715</v>
      </c>
    </row>
    <row r="5319" spans="1:13" x14ac:dyDescent="0.25">
      <c r="A5319" s="3">
        <v>44959.061990740738</v>
      </c>
      <c r="B5319" s="2">
        <v>314</v>
      </c>
      <c r="C5319">
        <f t="shared" si="583"/>
        <v>31.4</v>
      </c>
      <c r="D5319" s="2">
        <v>8002340</v>
      </c>
      <c r="E5319" s="2">
        <f t="shared" si="584"/>
        <v>217660</v>
      </c>
      <c r="F5319">
        <f t="shared" si="586"/>
        <v>30.181752318952206</v>
      </c>
      <c r="G5319">
        <f t="shared" si="582"/>
        <v>215748.13080622011</v>
      </c>
      <c r="I5319">
        <f>P2*K5319^3+Q2*K5319^2+R2*K5319+S2</f>
        <v>-0.3093090510696716</v>
      </c>
      <c r="J5319">
        <f>P3*K5319+Q3</f>
        <v>72.410183370913401</v>
      </c>
      <c r="K5319">
        <f t="shared" si="585"/>
        <v>215756.21821747199</v>
      </c>
      <c r="L5319">
        <f t="shared" si="587"/>
        <v>215759.95108709901</v>
      </c>
      <c r="M5319">
        <f t="shared" si="588"/>
        <v>-3.7328696270124055</v>
      </c>
    </row>
    <row r="5320" spans="1:13" x14ac:dyDescent="0.25">
      <c r="A5320" s="3">
        <v>44959.062048611115</v>
      </c>
      <c r="B5320" s="2">
        <v>314</v>
      </c>
      <c r="C5320">
        <f t="shared" si="583"/>
        <v>31.4</v>
      </c>
      <c r="D5320" s="2">
        <v>8002339</v>
      </c>
      <c r="E5320" s="2">
        <f t="shared" si="584"/>
        <v>217661</v>
      </c>
      <c r="F5320">
        <f t="shared" si="586"/>
        <v>30.216559395553571</v>
      </c>
      <c r="G5320">
        <f t="shared" si="582"/>
        <v>215747.24604788749</v>
      </c>
      <c r="I5320">
        <f>P2*K5320^3+Q2*K5320^2+R2*K5320+S2</f>
        <v>-0.30930942540989059</v>
      </c>
      <c r="J5320">
        <f>P3*K5320+Q3</f>
        <v>72.410081756894854</v>
      </c>
      <c r="K5320">
        <f t="shared" si="585"/>
        <v>215755.42507212807</v>
      </c>
      <c r="L5320">
        <f t="shared" si="587"/>
        <v>215759.93600038244</v>
      </c>
      <c r="M5320">
        <f t="shared" si="588"/>
        <v>-4.5109282543708105</v>
      </c>
    </row>
    <row r="5321" spans="1:13" x14ac:dyDescent="0.25">
      <c r="A5321" s="3">
        <v>44959.062106481484</v>
      </c>
      <c r="B5321" s="2">
        <v>309</v>
      </c>
      <c r="C5321">
        <f t="shared" si="583"/>
        <v>30.9</v>
      </c>
      <c r="D5321" s="2">
        <v>8002321</v>
      </c>
      <c r="E5321" s="2">
        <f t="shared" si="584"/>
        <v>217679</v>
      </c>
      <c r="F5321">
        <f t="shared" si="586"/>
        <v>30.236086269966325</v>
      </c>
      <c r="G5321">
        <f t="shared" si="582"/>
        <v>215764.11422406673</v>
      </c>
      <c r="I5321">
        <f>P2*K5321^3+Q2*K5321^2+R2*K5321+S2</f>
        <v>-0.30930142465448279</v>
      </c>
      <c r="J5321">
        <f>P3*K5321+Q3</f>
        <v>72.412253899082771</v>
      </c>
      <c r="K5321">
        <f t="shared" si="585"/>
        <v>215772.37966645768</v>
      </c>
      <c r="L5321">
        <f t="shared" si="587"/>
        <v>215759.97747926935</v>
      </c>
      <c r="M5321">
        <f t="shared" si="588"/>
        <v>12.402187188330572</v>
      </c>
    </row>
    <row r="5322" spans="1:13" x14ac:dyDescent="0.25">
      <c r="A5322" s="3">
        <v>44959.062164351853</v>
      </c>
      <c r="B5322" s="2">
        <v>315</v>
      </c>
      <c r="C5322">
        <f t="shared" si="583"/>
        <v>31.5</v>
      </c>
      <c r="D5322" s="2">
        <v>8002321</v>
      </c>
      <c r="E5322" s="2">
        <f t="shared" si="584"/>
        <v>217679</v>
      </c>
      <c r="F5322">
        <f t="shared" si="586"/>
        <v>30.272198090824428</v>
      </c>
      <c r="G5322">
        <f t="shared" si="582"/>
        <v>215762.16438005978</v>
      </c>
      <c r="I5322">
        <f>P2*K5322^3+Q2*K5322^2+R2*K5322+S2</f>
        <v>-0.30930237400232818</v>
      </c>
      <c r="J5322">
        <f>P3*K5322+Q3</f>
        <v>72.411996120123177</v>
      </c>
      <c r="K5322">
        <f t="shared" si="585"/>
        <v>215770.36758008922</v>
      </c>
      <c r="L5322">
        <f t="shared" si="587"/>
        <v>215760.01211293874</v>
      </c>
      <c r="M5322">
        <f t="shared" si="588"/>
        <v>10.355467150482582</v>
      </c>
    </row>
    <row r="5323" spans="1:13" x14ac:dyDescent="0.25">
      <c r="A5323" s="3">
        <v>44959.062222222223</v>
      </c>
      <c r="B5323" s="2">
        <v>315</v>
      </c>
      <c r="C5323">
        <f t="shared" si="583"/>
        <v>31.5</v>
      </c>
      <c r="D5323" s="2">
        <v>8002324</v>
      </c>
      <c r="E5323" s="2">
        <f t="shared" si="584"/>
        <v>217676</v>
      </c>
      <c r="F5323">
        <f t="shared" si="586"/>
        <v>30.307278145372301</v>
      </c>
      <c r="G5323">
        <f t="shared" si="582"/>
        <v>215757.28391538258</v>
      </c>
      <c r="I5323">
        <f>P2*K5323^3+Q2*K5323^2+R2*K5323+S2</f>
        <v>-0.30930467393490396</v>
      </c>
      <c r="J5323">
        <f>P3*K5323+Q3</f>
        <v>72.411371656248974</v>
      </c>
      <c r="K5323">
        <f t="shared" si="585"/>
        <v>215765.49334500488</v>
      </c>
      <c r="L5323">
        <f t="shared" si="587"/>
        <v>215760.03038371229</v>
      </c>
      <c r="M5323">
        <f t="shared" si="588"/>
        <v>5.4629612925928086</v>
      </c>
    </row>
    <row r="5324" spans="1:13" x14ac:dyDescent="0.25">
      <c r="A5324" s="3">
        <v>44959.062280092592</v>
      </c>
      <c r="B5324" s="2">
        <v>309</v>
      </c>
      <c r="C5324">
        <f t="shared" si="583"/>
        <v>30.9</v>
      </c>
      <c r="D5324" s="2">
        <v>8002327</v>
      </c>
      <c r="E5324" s="2">
        <f t="shared" si="584"/>
        <v>217673</v>
      </c>
      <c r="F5324">
        <f t="shared" si="586"/>
        <v>30.324213055504522</v>
      </c>
      <c r="G5324">
        <f t="shared" si="582"/>
        <v>215753.38308002063</v>
      </c>
      <c r="I5324">
        <f>P2*K5324^3+Q2*K5324^2+R2*K5324+S2</f>
        <v>-0.30930650850342251</v>
      </c>
      <c r="J5324">
        <f>P3*K5324+Q3</f>
        <v>72.410873588831677</v>
      </c>
      <c r="K5324">
        <f t="shared" si="585"/>
        <v>215761.60569388515</v>
      </c>
      <c r="L5324">
        <f t="shared" si="587"/>
        <v>215760.03563474619</v>
      </c>
      <c r="M5324">
        <f t="shared" si="588"/>
        <v>1.5700591389613692</v>
      </c>
    </row>
    <row r="5325" spans="1:13" x14ac:dyDescent="0.25">
      <c r="A5325" s="3">
        <v>44959.062337962961</v>
      </c>
      <c r="B5325" s="2">
        <v>315</v>
      </c>
      <c r="C5325">
        <f t="shared" si="583"/>
        <v>31.5</v>
      </c>
      <c r="D5325" s="2">
        <v>8002327</v>
      </c>
      <c r="E5325" s="2">
        <f t="shared" si="584"/>
        <v>217673</v>
      </c>
      <c r="F5325">
        <f t="shared" si="586"/>
        <v>30.357806968204393</v>
      </c>
      <c r="G5325">
        <f t="shared" si="582"/>
        <v>215751.57102095577</v>
      </c>
      <c r="I5325">
        <f>P2*K5325^3+Q2*K5325^2+R2*K5325+S2</f>
        <v>-0.30930735099871076</v>
      </c>
      <c r="J5325">
        <f>P3*K5325+Q3</f>
        <v>72.41064487256061</v>
      </c>
      <c r="K5325">
        <f t="shared" si="585"/>
        <v>215759.82045550889</v>
      </c>
      <c r="L5325">
        <f t="shared" si="587"/>
        <v>215760.03491748206</v>
      </c>
      <c r="M5325">
        <f t="shared" si="588"/>
        <v>-0.21446197316981852</v>
      </c>
    </row>
    <row r="5326" spans="1:13" x14ac:dyDescent="0.25">
      <c r="A5326" s="3">
        <v>44959.062395833331</v>
      </c>
      <c r="B5326" s="2">
        <v>315</v>
      </c>
      <c r="C5326">
        <f t="shared" si="583"/>
        <v>31.5</v>
      </c>
      <c r="D5326" s="2">
        <v>8002329</v>
      </c>
      <c r="E5326" s="2">
        <f t="shared" si="584"/>
        <v>217671</v>
      </c>
      <c r="F5326">
        <f t="shared" si="586"/>
        <v>30.390441054827125</v>
      </c>
      <c r="G5326">
        <f t="shared" si="582"/>
        <v>215747.82002708293</v>
      </c>
      <c r="I5326">
        <f>P2*K5326^3+Q2*K5326^2+R2*K5326+S2</f>
        <v>-0.30930911710099368</v>
      </c>
      <c r="J5326">
        <f>P3*K5326+Q3</f>
        <v>72.410165446705861</v>
      </c>
      <c r="K5326">
        <f t="shared" si="585"/>
        <v>215756.07831057769</v>
      </c>
      <c r="L5326">
        <f t="shared" si="587"/>
        <v>215760.02172879237</v>
      </c>
      <c r="M5326">
        <f t="shared" si="588"/>
        <v>-3.9434182146796957</v>
      </c>
    </row>
    <row r="5327" spans="1:13" x14ac:dyDescent="0.25">
      <c r="A5327" s="3">
        <v>44959.0624537037</v>
      </c>
      <c r="B5327" s="2">
        <v>315</v>
      </c>
      <c r="C5327">
        <f t="shared" si="583"/>
        <v>31.5</v>
      </c>
      <c r="D5327" s="2">
        <v>8002326</v>
      </c>
      <c r="E5327" s="2">
        <f t="shared" si="584"/>
        <v>217674</v>
      </c>
      <c r="F5327">
        <f t="shared" si="586"/>
        <v>30.422142738974923</v>
      </c>
      <c r="G5327">
        <f t="shared" si="582"/>
        <v>215749.09836844975</v>
      </c>
      <c r="I5327">
        <f>P2*K5327^3+Q2*K5327^2+R2*K5327+S2</f>
        <v>-0.30930849553734791</v>
      </c>
      <c r="J5327">
        <f>P3*K5327+Q3</f>
        <v>72.410334172189991</v>
      </c>
      <c r="K5327">
        <f t="shared" si="585"/>
        <v>215757.39529256552</v>
      </c>
      <c r="L5327">
        <f t="shared" si="587"/>
        <v>215760.01297400496</v>
      </c>
      <c r="M5327">
        <f t="shared" si="588"/>
        <v>-2.6176814394420944</v>
      </c>
    </row>
    <row r="5328" spans="1:13" x14ac:dyDescent="0.25">
      <c r="A5328" s="3">
        <v>44959.062511574077</v>
      </c>
      <c r="B5328" s="2">
        <v>312</v>
      </c>
      <c r="C5328">
        <f t="shared" si="583"/>
        <v>31.2</v>
      </c>
      <c r="D5328" s="2">
        <v>8002315</v>
      </c>
      <c r="E5328" s="2">
        <f t="shared" si="584"/>
        <v>217685</v>
      </c>
      <c r="F5328">
        <f t="shared" si="586"/>
        <v>30.444367232147069</v>
      </c>
      <c r="G5328">
        <f t="shared" si="582"/>
        <v>215758.85330631697</v>
      </c>
      <c r="I5328">
        <f>P2*K5328^3+Q2*K5328^2+R2*K5328+S2</f>
        <v>-0.30930386922363567</v>
      </c>
      <c r="J5328">
        <f>P3*K5328+Q3</f>
        <v>72.411590139699854</v>
      </c>
      <c r="K5328">
        <f t="shared" si="585"/>
        <v>215767.19871139291</v>
      </c>
      <c r="L5328">
        <f t="shared" si="587"/>
        <v>215760.03692646293</v>
      </c>
      <c r="M5328">
        <f t="shared" si="588"/>
        <v>7.1617849299800582</v>
      </c>
    </row>
    <row r="5329" spans="1:13" x14ac:dyDescent="0.25">
      <c r="A5329" s="3">
        <v>44959.062569444446</v>
      </c>
      <c r="B5329" s="2">
        <v>316</v>
      </c>
      <c r="C5329">
        <f t="shared" si="583"/>
        <v>31.6</v>
      </c>
      <c r="D5329" s="2">
        <v>8002311</v>
      </c>
      <c r="E5329" s="2">
        <f t="shared" si="584"/>
        <v>217689</v>
      </c>
      <c r="F5329">
        <f t="shared" si="586"/>
        <v>30.477385311228581</v>
      </c>
      <c r="G5329">
        <f t="shared" si="582"/>
        <v>215761.05738275556</v>
      </c>
      <c r="I5329">
        <f>P2*K5329^3+Q2*K5329^2+R2*K5329+S2</f>
        <v>-0.30930283645643208</v>
      </c>
      <c r="J5329">
        <f>P3*K5329+Q3</f>
        <v>72.411870552477779</v>
      </c>
      <c r="K5329">
        <f t="shared" si="585"/>
        <v>215769.38746538933</v>
      </c>
      <c r="L5329">
        <f t="shared" si="587"/>
        <v>215760.06809492601</v>
      </c>
      <c r="M5329">
        <f t="shared" si="588"/>
        <v>9.3193704633158632</v>
      </c>
    </row>
    <row r="5330" spans="1:13" x14ac:dyDescent="0.25">
      <c r="A5330" s="3">
        <v>44959.062627314815</v>
      </c>
      <c r="B5330" s="2">
        <v>313</v>
      </c>
      <c r="C5330">
        <f t="shared" si="583"/>
        <v>31.3</v>
      </c>
      <c r="D5330" s="2">
        <v>8002321</v>
      </c>
      <c r="E5330" s="2">
        <f t="shared" si="584"/>
        <v>217679</v>
      </c>
      <c r="F5330">
        <f t="shared" si="586"/>
        <v>30.500888588050621</v>
      </c>
      <c r="G5330">
        <f t="shared" si="582"/>
        <v>215749.8350009695</v>
      </c>
      <c r="I5330">
        <f>P2*K5330^3+Q2*K5330^2+R2*K5330+S2</f>
        <v>-0.30930815382569232</v>
      </c>
      <c r="J5330">
        <f>P3*K5330+Q3</f>
        <v>72.410426932827619</v>
      </c>
      <c r="K5330">
        <f t="shared" si="585"/>
        <v>215758.11933309544</v>
      </c>
      <c r="L5330">
        <f t="shared" si="587"/>
        <v>215760.06159905324</v>
      </c>
      <c r="M5330">
        <f t="shared" si="588"/>
        <v>-1.9422659577976447</v>
      </c>
    </row>
    <row r="5331" spans="1:13" x14ac:dyDescent="0.25">
      <c r="A5331" s="3">
        <v>44959.062685185185</v>
      </c>
      <c r="B5331" s="2">
        <v>317</v>
      </c>
      <c r="C5331">
        <f t="shared" si="583"/>
        <v>31.7</v>
      </c>
      <c r="D5331" s="2">
        <v>8002317</v>
      </c>
      <c r="E5331" s="2">
        <f t="shared" si="584"/>
        <v>217683</v>
      </c>
      <c r="F5331">
        <f t="shared" si="586"/>
        <v>30.535148914106319</v>
      </c>
      <c r="G5331">
        <f t="shared" si="582"/>
        <v>215751.9733634147</v>
      </c>
      <c r="I5331">
        <f>P2*K5331^3+Q2*K5331^2+R2*K5331+S2</f>
        <v>-0.30930710849793674</v>
      </c>
      <c r="J5331">
        <f>P3*K5331+Q3</f>
        <v>72.410710704582542</v>
      </c>
      <c r="K5331">
        <f t="shared" si="585"/>
        <v>215760.33430549162</v>
      </c>
      <c r="L5331">
        <f t="shared" si="587"/>
        <v>215760.06250807471</v>
      </c>
      <c r="M5331">
        <f t="shared" si="588"/>
        <v>0.27179741690633819</v>
      </c>
    </row>
    <row r="5332" spans="1:13" x14ac:dyDescent="0.25">
      <c r="A5332" s="3">
        <v>44959.062743055554</v>
      </c>
      <c r="B5332" s="2">
        <v>315</v>
      </c>
      <c r="C5332">
        <f t="shared" si="583"/>
        <v>31.5</v>
      </c>
      <c r="D5332" s="2">
        <v>8002317</v>
      </c>
      <c r="E5332" s="2">
        <f t="shared" si="584"/>
        <v>217683</v>
      </c>
      <c r="F5332">
        <f t="shared" si="586"/>
        <v>30.562716087988996</v>
      </c>
      <c r="G5332">
        <f t="shared" si="582"/>
        <v>215750.48987993595</v>
      </c>
      <c r="I5332">
        <f>P2*K5332^3+Q2*K5332^2+R2*K5332+S2</f>
        <v>-0.30930780924103685</v>
      </c>
      <c r="J5332">
        <f>P3*K5332+Q3</f>
        <v>72.410520474725274</v>
      </c>
      <c r="K5332">
        <f t="shared" si="585"/>
        <v>215758.84947172835</v>
      </c>
      <c r="L5332">
        <f t="shared" si="587"/>
        <v>215760.05846462023</v>
      </c>
      <c r="M5332">
        <f t="shared" si="588"/>
        <v>-1.2089928918867372</v>
      </c>
    </row>
    <row r="5333" spans="1:13" x14ac:dyDescent="0.25">
      <c r="A5333" s="3">
        <v>44959.062800925924</v>
      </c>
      <c r="B5333" s="2">
        <v>317</v>
      </c>
      <c r="C5333">
        <f t="shared" si="583"/>
        <v>31.7</v>
      </c>
      <c r="D5333" s="2">
        <v>8002297</v>
      </c>
      <c r="E5333" s="2">
        <f t="shared" si="584"/>
        <v>217703</v>
      </c>
      <c r="F5333">
        <f t="shared" si="586"/>
        <v>30.595209914046453</v>
      </c>
      <c r="G5333">
        <f t="shared" si="582"/>
        <v>215768.65498919482</v>
      </c>
      <c r="I5333">
        <f>P2*K5333^3+Q2*K5333^2+R2*K5333+S2</f>
        <v>-0.30929918928500921</v>
      </c>
      <c r="J5333">
        <f>P3*K5333+Q3</f>
        <v>72.412860915877289</v>
      </c>
      <c r="K5333">
        <f t="shared" si="585"/>
        <v>215777.11771885568</v>
      </c>
      <c r="L5333">
        <f t="shared" si="587"/>
        <v>215760.11532880101</v>
      </c>
      <c r="M5333">
        <f t="shared" si="588"/>
        <v>17.002390054665739</v>
      </c>
    </row>
    <row r="5334" spans="1:13" x14ac:dyDescent="0.25">
      <c r="A5334" s="3">
        <v>44959.062858796293</v>
      </c>
      <c r="B5334" s="2">
        <v>315</v>
      </c>
      <c r="C5334">
        <f t="shared" si="583"/>
        <v>31.5</v>
      </c>
      <c r="D5334" s="2">
        <v>8002306</v>
      </c>
      <c r="E5334" s="2">
        <f t="shared" si="584"/>
        <v>217694</v>
      </c>
      <c r="F5334">
        <f t="shared" si="586"/>
        <v>30.621061059359413</v>
      </c>
      <c r="G5334">
        <f t="shared" si="582"/>
        <v>215758.30385049491</v>
      </c>
      <c r="I5334">
        <f>P2*K5334^3+Q2*K5334^2+R2*K5334+S2</f>
        <v>-0.30930412551864789</v>
      </c>
      <c r="J5334">
        <f>P3*K5334+Q3</f>
        <v>72.411520553413254</v>
      </c>
      <c r="K5334">
        <f t="shared" si="585"/>
        <v>215766.65555760366</v>
      </c>
      <c r="L5334">
        <f t="shared" si="587"/>
        <v>215760.13712956369</v>
      </c>
      <c r="M5334">
        <f t="shared" si="588"/>
        <v>6.5184280399698764</v>
      </c>
    </row>
    <row r="5335" spans="1:13" x14ac:dyDescent="0.25">
      <c r="A5335" s="3">
        <v>44959.062916666669</v>
      </c>
      <c r="B5335" s="2">
        <v>315</v>
      </c>
      <c r="C5335">
        <f t="shared" si="583"/>
        <v>31.5</v>
      </c>
      <c r="D5335" s="2">
        <v>8002323</v>
      </c>
      <c r="E5335" s="2">
        <f t="shared" si="584"/>
        <v>217677</v>
      </c>
      <c r="F5335">
        <f t="shared" si="586"/>
        <v>30.646173600520573</v>
      </c>
      <c r="G5335">
        <f t="shared" si="582"/>
        <v>215740.02771993488</v>
      </c>
      <c r="I5335">
        <f>P2*K5335^3+Q2*K5335^2+R2*K5335+S2</f>
        <v>-0.30931276079160108</v>
      </c>
      <c r="J5335">
        <f>P3*K5335+Q3</f>
        <v>72.409176444257881</v>
      </c>
      <c r="K5335">
        <f t="shared" si="585"/>
        <v>215748.35867997992</v>
      </c>
      <c r="L5335">
        <f t="shared" si="587"/>
        <v>215760.09786806509</v>
      </c>
      <c r="M5335">
        <f t="shared" si="588"/>
        <v>-11.739188085164642</v>
      </c>
    </row>
    <row r="5336" spans="1:13" x14ac:dyDescent="0.25">
      <c r="A5336" s="3">
        <v>44959.062974537039</v>
      </c>
      <c r="B5336" s="2">
        <v>314</v>
      </c>
      <c r="C5336">
        <f t="shared" si="583"/>
        <v>31.4</v>
      </c>
      <c r="D5336" s="2">
        <v>8002303</v>
      </c>
      <c r="E5336" s="2">
        <f t="shared" si="584"/>
        <v>217697</v>
      </c>
      <c r="F5336">
        <f t="shared" si="586"/>
        <v>30.667711497648558</v>
      </c>
      <c r="G5336">
        <f t="shared" si="582"/>
        <v>215758.78303108024</v>
      </c>
      <c r="I5336">
        <f>P2*K5336^3+Q2*K5336^2+R2*K5336+S2</f>
        <v>-0.30930382730103345</v>
      </c>
      <c r="J5336">
        <f>P3*K5336+Q3</f>
        <v>72.411601522116598</v>
      </c>
      <c r="K5336">
        <f t="shared" si="585"/>
        <v>215767.28755652448</v>
      </c>
      <c r="L5336">
        <f t="shared" si="587"/>
        <v>215760.12183369329</v>
      </c>
      <c r="M5336">
        <f t="shared" si="588"/>
        <v>7.1657228311814833</v>
      </c>
    </row>
    <row r="5337" spans="1:13" x14ac:dyDescent="0.25">
      <c r="A5337" s="3">
        <v>44959.063032407408</v>
      </c>
      <c r="B5337" s="2">
        <v>318</v>
      </c>
      <c r="C5337">
        <f t="shared" si="583"/>
        <v>31.8</v>
      </c>
      <c r="D5337" s="2">
        <v>8002297</v>
      </c>
      <c r="E5337" s="2">
        <f t="shared" si="584"/>
        <v>217703</v>
      </c>
      <c r="F5337">
        <f t="shared" si="586"/>
        <v>30.700062597715743</v>
      </c>
      <c r="G5337">
        <f t="shared" si="582"/>
        <v>215763.01856616241</v>
      </c>
      <c r="I5337">
        <f>P2*K5337^3+Q2*K5337^2+R2*K5337+S2</f>
        <v>-0.30930185090043438</v>
      </c>
      <c r="J5337">
        <f>P3*K5337+Q3</f>
        <v>72.412138158097292</v>
      </c>
      <c r="K5337">
        <f t="shared" si="585"/>
        <v>215771.47625347349</v>
      </c>
      <c r="L5337">
        <f t="shared" si="587"/>
        <v>215760.15968175922</v>
      </c>
      <c r="M5337">
        <f t="shared" si="588"/>
        <v>11.31657171426923</v>
      </c>
    </row>
    <row r="5338" spans="1:13" x14ac:dyDescent="0.25">
      <c r="A5338" s="3">
        <v>44959.063090277778</v>
      </c>
      <c r="B5338" s="2">
        <v>316</v>
      </c>
      <c r="C5338">
        <f t="shared" si="583"/>
        <v>31.6</v>
      </c>
      <c r="D5338" s="2">
        <v>8002303</v>
      </c>
      <c r="E5338" s="2">
        <f t="shared" si="584"/>
        <v>217697</v>
      </c>
      <c r="F5338">
        <f t="shared" si="586"/>
        <v>30.725775094923865</v>
      </c>
      <c r="G5338">
        <f t="shared" si="582"/>
        <v>215755.66359837848</v>
      </c>
      <c r="I5338">
        <f>P2*K5338^3+Q2*K5338^2+R2*K5338+S2</f>
        <v>-0.30930533873125071</v>
      </c>
      <c r="J5338">
        <f>P3*K5338+Q3</f>
        <v>72.41119116607014</v>
      </c>
      <c r="K5338">
        <f t="shared" si="585"/>
        <v>215764.08453402569</v>
      </c>
      <c r="L5338">
        <f t="shared" si="587"/>
        <v>215760.17276460011</v>
      </c>
      <c r="M5338">
        <f t="shared" si="588"/>
        <v>3.9117694255837705</v>
      </c>
    </row>
    <row r="5339" spans="1:13" x14ac:dyDescent="0.25">
      <c r="A5339" s="3">
        <v>44959.063148148147</v>
      </c>
      <c r="B5339" s="2">
        <v>316</v>
      </c>
      <c r="C5339">
        <f t="shared" si="583"/>
        <v>31.6</v>
      </c>
      <c r="D5339" s="2">
        <v>8002303</v>
      </c>
      <c r="E5339" s="2">
        <f t="shared" si="584"/>
        <v>217697</v>
      </c>
      <c r="F5339">
        <f t="shared" si="586"/>
        <v>30.750752949354613</v>
      </c>
      <c r="G5339">
        <f t="shared" si="582"/>
        <v>215754.32231750677</v>
      </c>
      <c r="I5339">
        <f>P2*K5339^3+Q2*K5339^2+R2*K5339+S2</f>
        <v>-0.3093059528265395</v>
      </c>
      <c r="J5339">
        <f>P3*K5339+Q3</f>
        <v>72.411024445588154</v>
      </c>
      <c r="K5339">
        <f t="shared" si="585"/>
        <v>215762.78320202531</v>
      </c>
      <c r="L5339">
        <f t="shared" si="587"/>
        <v>215760.18146605819</v>
      </c>
      <c r="M5339">
        <f t="shared" si="588"/>
        <v>2.6017359671241138</v>
      </c>
    </row>
    <row r="5340" spans="1:13" x14ac:dyDescent="0.25">
      <c r="A5340" s="3">
        <v>44959.063206018516</v>
      </c>
      <c r="B5340" s="2">
        <v>316</v>
      </c>
      <c r="C5340">
        <f t="shared" si="583"/>
        <v>31.6</v>
      </c>
      <c r="D5340" s="2">
        <v>8002297</v>
      </c>
      <c r="E5340" s="2">
        <f t="shared" si="584"/>
        <v>217703</v>
      </c>
      <c r="F5340">
        <f t="shared" si="586"/>
        <v>30.775017150801624</v>
      </c>
      <c r="G5340">
        <f t="shared" si="582"/>
        <v>215758.99349278037</v>
      </c>
      <c r="I5340">
        <f>P2*K5340^3+Q2*K5340^2+R2*K5340+S2</f>
        <v>-0.30930373004498712</v>
      </c>
      <c r="J5340">
        <f>P3*K5340+Q3</f>
        <v>72.411627928209072</v>
      </c>
      <c r="K5340">
        <f t="shared" si="585"/>
        <v>215767.49366853145</v>
      </c>
      <c r="L5340">
        <f t="shared" si="587"/>
        <v>215760.20584006642</v>
      </c>
      <c r="M5340">
        <f t="shared" si="588"/>
        <v>7.2878284650214482</v>
      </c>
    </row>
    <row r="5341" spans="1:13" x14ac:dyDescent="0.25">
      <c r="A5341" s="3">
        <v>44959.063263888886</v>
      </c>
      <c r="B5341" s="2">
        <v>316</v>
      </c>
      <c r="C5341">
        <f t="shared" si="583"/>
        <v>31.6</v>
      </c>
      <c r="D5341" s="2">
        <v>8002301</v>
      </c>
      <c r="E5341" s="2">
        <f t="shared" si="584"/>
        <v>217699</v>
      </c>
      <c r="F5341">
        <f t="shared" si="586"/>
        <v>30.798588089350147</v>
      </c>
      <c r="G5341">
        <f t="shared" si="582"/>
        <v>215753.74594969404</v>
      </c>
      <c r="I5341">
        <f>P2*K5341^3+Q2*K5341^2+R2*K5341+S2</f>
        <v>-0.30930622092295368</v>
      </c>
      <c r="J5341">
        <f>P3*K5341+Q3</f>
        <v>72.410951661560347</v>
      </c>
      <c r="K5341">
        <f t="shared" si="585"/>
        <v>215762.21508835765</v>
      </c>
      <c r="L5341">
        <f t="shared" si="587"/>
        <v>215760.21253756073</v>
      </c>
      <c r="M5341">
        <f t="shared" si="588"/>
        <v>2.0025507969257887</v>
      </c>
    </row>
    <row r="5342" spans="1:13" x14ac:dyDescent="0.25">
      <c r="A5342" s="3">
        <v>44959.063321759262</v>
      </c>
      <c r="B5342" s="2">
        <v>318</v>
      </c>
      <c r="C5342">
        <f t="shared" si="583"/>
        <v>31.8</v>
      </c>
      <c r="D5342" s="2">
        <v>8002296</v>
      </c>
      <c r="E5342" s="2">
        <f t="shared" si="584"/>
        <v>217704</v>
      </c>
      <c r="F5342">
        <f t="shared" si="586"/>
        <v>30.827199858225857</v>
      </c>
      <c r="G5342">
        <f t="shared" si="582"/>
        <v>215757.18893726371</v>
      </c>
      <c r="I5342">
        <f>P2*K5342^3+Q2*K5342^2+R2*K5342+S2</f>
        <v>-0.30930457082764562</v>
      </c>
      <c r="J5342">
        <f>P3*K5342+Q3</f>
        <v>72.411399650010026</v>
      </c>
      <c r="K5342">
        <f t="shared" si="585"/>
        <v>215765.71184951384</v>
      </c>
      <c r="L5342">
        <f t="shared" si="587"/>
        <v>215760.23086860057</v>
      </c>
      <c r="M5342">
        <f t="shared" si="588"/>
        <v>5.4809809132711962</v>
      </c>
    </row>
    <row r="5343" spans="1:13" x14ac:dyDescent="0.25">
      <c r="A5343" s="3">
        <v>44959.063379629632</v>
      </c>
      <c r="B5343" s="2">
        <v>317</v>
      </c>
      <c r="C5343">
        <f t="shared" si="583"/>
        <v>31.7</v>
      </c>
      <c r="D5343" s="2">
        <v>8002288</v>
      </c>
      <c r="E5343" s="2">
        <f t="shared" si="584"/>
        <v>217712</v>
      </c>
      <c r="F5343">
        <f t="shared" si="586"/>
        <v>30.852137005133688</v>
      </c>
      <c r="G5343">
        <f t="shared" si="582"/>
        <v>215763.81629959968</v>
      </c>
      <c r="I5343">
        <f>P2*K5343^3+Q2*K5343^2+R2*K5343+S2</f>
        <v>-0.30930143087560796</v>
      </c>
      <c r="J5343">
        <f>P3*K5343+Q3</f>
        <v>72.412252209810276</v>
      </c>
      <c r="K5343">
        <f t="shared" si="585"/>
        <v>215772.36648088909</v>
      </c>
      <c r="L5343">
        <f t="shared" si="587"/>
        <v>215760.27132064154</v>
      </c>
      <c r="M5343">
        <f t="shared" si="588"/>
        <v>12.095160247554304</v>
      </c>
    </row>
    <row r="5344" spans="1:13" x14ac:dyDescent="0.25">
      <c r="A5344" s="3">
        <v>44959.063437500001</v>
      </c>
      <c r="B5344" s="2">
        <v>318</v>
      </c>
      <c r="C5344">
        <f t="shared" si="583"/>
        <v>31.8</v>
      </c>
      <c r="D5344" s="2">
        <v>8002288</v>
      </c>
      <c r="E5344" s="2">
        <f t="shared" si="584"/>
        <v>217712</v>
      </c>
      <c r="F5344">
        <f t="shared" si="586"/>
        <v>30.879218804987012</v>
      </c>
      <c r="G5344">
        <f t="shared" si="582"/>
        <v>215762.36410436107</v>
      </c>
      <c r="I5344">
        <f>P2*K5344^3+Q2*K5344^2+R2*K5344+S2</f>
        <v>-0.30930212598812079</v>
      </c>
      <c r="J5344">
        <f>P3*K5344+Q3</f>
        <v>72.412063463084024</v>
      </c>
      <c r="K5344">
        <f t="shared" si="585"/>
        <v>215770.89322366283</v>
      </c>
      <c r="L5344">
        <f t="shared" si="587"/>
        <v>215760.30672698494</v>
      </c>
      <c r="M5344">
        <f t="shared" si="588"/>
        <v>10.586496677889954</v>
      </c>
    </row>
    <row r="5345" spans="1:13" x14ac:dyDescent="0.25">
      <c r="A5345" s="3">
        <v>44959.06349537037</v>
      </c>
      <c r="B5345" s="2">
        <v>318</v>
      </c>
      <c r="C5345">
        <f t="shared" si="583"/>
        <v>31.8</v>
      </c>
      <c r="D5345" s="2">
        <v>8002283</v>
      </c>
      <c r="E5345" s="2">
        <f t="shared" si="584"/>
        <v>217717</v>
      </c>
      <c r="F5345">
        <f t="shared" si="586"/>
        <v>30.905526839130239</v>
      </c>
      <c r="G5345">
        <f t="shared" si="582"/>
        <v>215765.93187016304</v>
      </c>
      <c r="I5345">
        <f>P2*K5345^3+Q2*K5345^2+R2*K5345+S2</f>
        <v>-0.30930042547927894</v>
      </c>
      <c r="J5345">
        <f>P3*K5345+Q3</f>
        <v>72.412525218994773</v>
      </c>
      <c r="K5345">
        <f t="shared" si="585"/>
        <v>215774.49744634662</v>
      </c>
      <c r="L5345">
        <f t="shared" si="587"/>
        <v>215760.35402938281</v>
      </c>
      <c r="M5345">
        <f t="shared" si="588"/>
        <v>14.143416963808704</v>
      </c>
    </row>
    <row r="5346" spans="1:13" x14ac:dyDescent="0.25">
      <c r="A5346" s="3">
        <v>44959.06355324074</v>
      </c>
      <c r="B5346" s="2">
        <v>317</v>
      </c>
      <c r="C5346">
        <f t="shared" si="583"/>
        <v>31.7</v>
      </c>
      <c r="D5346" s="2">
        <v>8002283</v>
      </c>
      <c r="E5346" s="2">
        <f t="shared" si="584"/>
        <v>217717</v>
      </c>
      <c r="F5346">
        <f t="shared" si="586"/>
        <v>30.928226072297946</v>
      </c>
      <c r="G5346">
        <f t="shared" si="582"/>
        <v>215764.71537844805</v>
      </c>
      <c r="I5346">
        <f>P2*K5346^3+Q2*K5346^2+R2*K5346+S2</f>
        <v>-0.30930100365770802</v>
      </c>
      <c r="J5346">
        <f>P3*K5346+Q3</f>
        <v>72.41236821678072</v>
      </c>
      <c r="K5346">
        <f t="shared" si="585"/>
        <v>215773.27197001132</v>
      </c>
      <c r="L5346">
        <f t="shared" si="587"/>
        <v>215760.3970891849</v>
      </c>
      <c r="M5346">
        <f t="shared" si="588"/>
        <v>12.874880826420849</v>
      </c>
    </row>
    <row r="5347" spans="1:13" x14ac:dyDescent="0.25">
      <c r="A5347" s="3">
        <v>44959.063611111109</v>
      </c>
      <c r="B5347" s="2">
        <v>320</v>
      </c>
      <c r="C5347">
        <f t="shared" si="583"/>
        <v>32</v>
      </c>
      <c r="D5347" s="2">
        <v>8002275</v>
      </c>
      <c r="E5347" s="2">
        <f t="shared" si="584"/>
        <v>217725</v>
      </c>
      <c r="F5347">
        <f t="shared" si="586"/>
        <v>30.958848184518004</v>
      </c>
      <c r="G5347">
        <f t="shared" si="582"/>
        <v>215771.03958167051</v>
      </c>
      <c r="I5347">
        <f>P2*K5347^3+Q2*K5347^2+R2*K5347+S2</f>
        <v>-0.30929799649547679</v>
      </c>
      <c r="J5347">
        <f>P3*K5347+Q3</f>
        <v>72.413184842577152</v>
      </c>
      <c r="K5347">
        <f t="shared" si="585"/>
        <v>215779.64611953736</v>
      </c>
      <c r="L5347">
        <f t="shared" si="587"/>
        <v>215760.4612526194</v>
      </c>
      <c r="M5347">
        <f t="shared" si="588"/>
        <v>19.18486691795988</v>
      </c>
    </row>
    <row r="5348" spans="1:13" x14ac:dyDescent="0.25">
      <c r="A5348" s="3">
        <v>44959.063668981478</v>
      </c>
      <c r="B5348" s="2">
        <v>319</v>
      </c>
      <c r="C5348">
        <f t="shared" si="583"/>
        <v>31.9</v>
      </c>
      <c r="D5348" s="2">
        <v>8002269</v>
      </c>
      <c r="E5348" s="2">
        <f t="shared" si="584"/>
        <v>217731</v>
      </c>
      <c r="F5348">
        <f t="shared" si="586"/>
        <v>30.985738236388919</v>
      </c>
      <c r="G5348">
        <f t="shared" si="582"/>
        <v>215775.57295160799</v>
      </c>
      <c r="I5348">
        <f>P2*K5348^3+Q2*K5348^2+R2*K5348+S2</f>
        <v>-0.30929585494889056</v>
      </c>
      <c r="J5348">
        <f>P3*K5348+Q3</f>
        <v>72.413766464986722</v>
      </c>
      <c r="K5348">
        <f t="shared" si="585"/>
        <v>215784.18595678287</v>
      </c>
      <c r="L5348">
        <f t="shared" si="587"/>
        <v>215760.54033496662</v>
      </c>
      <c r="M5348">
        <f t="shared" si="588"/>
        <v>23.645621816249331</v>
      </c>
    </row>
    <row r="5349" spans="1:13" x14ac:dyDescent="0.25">
      <c r="A5349" s="3">
        <v>44959.063726851855</v>
      </c>
      <c r="B5349" s="2">
        <v>319</v>
      </c>
      <c r="C5349">
        <f t="shared" si="583"/>
        <v>31.9</v>
      </c>
      <c r="D5349" s="2">
        <v>8002275</v>
      </c>
      <c r="E5349" s="2">
        <f t="shared" si="584"/>
        <v>217725</v>
      </c>
      <c r="F5349">
        <f t="shared" si="586"/>
        <v>31.011860001063521</v>
      </c>
      <c r="G5349">
        <f t="shared" si="582"/>
        <v>215768.20075827203</v>
      </c>
      <c r="I5349">
        <f>P2*K5349^3+Q2*K5349^2+R2*K5349+S2</f>
        <v>-0.30929935087336025</v>
      </c>
      <c r="J5349">
        <f>P3*K5349+Q3</f>
        <v>72.412817034473079</v>
      </c>
      <c r="K5349">
        <f t="shared" si="585"/>
        <v>215776.77520379791</v>
      </c>
      <c r="L5349">
        <f t="shared" si="587"/>
        <v>215760.59445119606</v>
      </c>
      <c r="M5349">
        <f t="shared" si="588"/>
        <v>16.180752601852873</v>
      </c>
    </row>
    <row r="5350" spans="1:13" x14ac:dyDescent="0.25">
      <c r="A5350" s="3">
        <v>44959.063784722224</v>
      </c>
      <c r="B5350" s="2">
        <v>320</v>
      </c>
      <c r="C5350">
        <f t="shared" si="583"/>
        <v>32</v>
      </c>
      <c r="D5350" s="2">
        <v>8002286</v>
      </c>
      <c r="E5350" s="2">
        <f t="shared" si="584"/>
        <v>217714</v>
      </c>
      <c r="F5350">
        <f t="shared" si="586"/>
        <v>31.040092572461706</v>
      </c>
      <c r="G5350">
        <f t="shared" si="582"/>
        <v>215755.73814010178</v>
      </c>
      <c r="I5350">
        <f>P2*K5350^3+Q2*K5350^2+R2*K5350+S2</f>
        <v>-0.30930523447522201</v>
      </c>
      <c r="J5350">
        <f>P3*K5350+Q3</f>
        <v>72.411219470927762</v>
      </c>
      <c r="K5350">
        <f t="shared" si="585"/>
        <v>215764.30546679028</v>
      </c>
      <c r="L5350">
        <f t="shared" si="587"/>
        <v>215760.60682124805</v>
      </c>
      <c r="M5350">
        <f t="shared" si="588"/>
        <v>3.6986455422302242</v>
      </c>
    </row>
    <row r="5351" spans="1:13" x14ac:dyDescent="0.25">
      <c r="A5351" s="3">
        <v>44959.063842592594</v>
      </c>
      <c r="B5351" s="2">
        <v>320</v>
      </c>
      <c r="C5351">
        <f t="shared" si="583"/>
        <v>32</v>
      </c>
      <c r="D5351" s="2">
        <v>8002278</v>
      </c>
      <c r="E5351" s="2">
        <f t="shared" si="584"/>
        <v>217722</v>
      </c>
      <c r="F5351">
        <f t="shared" si="586"/>
        <v>31.067518498962801</v>
      </c>
      <c r="G5351">
        <f t="shared" si="582"/>
        <v>215762.23532211705</v>
      </c>
      <c r="I5351">
        <f>P2*K5351^3+Q2*K5351^2+R2*K5351+S2</f>
        <v>-0.3093021220184381</v>
      </c>
      <c r="J5351">
        <f>P3*K5351+Q3</f>
        <v>72.412064540972295</v>
      </c>
      <c r="K5351">
        <f t="shared" si="585"/>
        <v>215770.90163708921</v>
      </c>
      <c r="L5351">
        <f t="shared" si="587"/>
        <v>215760.64113730085</v>
      </c>
      <c r="M5351">
        <f t="shared" si="588"/>
        <v>10.260499788360903</v>
      </c>
    </row>
    <row r="5352" spans="1:13" x14ac:dyDescent="0.25">
      <c r="A5352" s="3">
        <v>44959.063900462963</v>
      </c>
      <c r="B5352" s="2">
        <v>320</v>
      </c>
      <c r="C5352">
        <f t="shared" si="583"/>
        <v>32</v>
      </c>
      <c r="D5352" s="2">
        <v>8002277</v>
      </c>
      <c r="E5352" s="2">
        <f t="shared" si="584"/>
        <v>217723</v>
      </c>
      <c r="F5352">
        <f t="shared" si="586"/>
        <v>31.094160827563865</v>
      </c>
      <c r="G5352">
        <f t="shared" si="582"/>
        <v>215761.80576451615</v>
      </c>
      <c r="I5352">
        <f>P2*K5352^3+Q2*K5352^2+R2*K5352+S2</f>
        <v>-0.30930233256713358</v>
      </c>
      <c r="J5352">
        <f>P3*K5352+Q3</f>
        <v>72.412007370916058</v>
      </c>
      <c r="K5352">
        <f t="shared" si="585"/>
        <v>215770.45539783442</v>
      </c>
      <c r="L5352">
        <f t="shared" si="587"/>
        <v>215760.67385150262</v>
      </c>
      <c r="M5352">
        <f t="shared" si="588"/>
        <v>9.7815463317965623</v>
      </c>
    </row>
    <row r="5353" spans="1:13" x14ac:dyDescent="0.25">
      <c r="A5353" s="3">
        <v>44959.063958333332</v>
      </c>
      <c r="B5353" s="2">
        <v>320</v>
      </c>
      <c r="C5353">
        <f t="shared" si="583"/>
        <v>32</v>
      </c>
      <c r="D5353" s="2">
        <v>8002277</v>
      </c>
      <c r="E5353" s="2">
        <f t="shared" si="584"/>
        <v>217723</v>
      </c>
      <c r="F5353">
        <f t="shared" si="586"/>
        <v>31.120041946776325</v>
      </c>
      <c r="G5353">
        <f t="shared" si="582"/>
        <v>215760.42176233948</v>
      </c>
      <c r="I5353">
        <f>P2*K5353^3+Q2*K5353^2+R2*K5353+S2</f>
        <v>-0.30930298091572439</v>
      </c>
      <c r="J5353">
        <f>P3*K5353+Q3</f>
        <v>72.411831328736639</v>
      </c>
      <c r="K5353">
        <f t="shared" si="585"/>
        <v>215769.08130558871</v>
      </c>
      <c r="L5353">
        <f t="shared" si="587"/>
        <v>215760.70187634957</v>
      </c>
      <c r="M5353">
        <f t="shared" si="588"/>
        <v>8.3794292391394265</v>
      </c>
    </row>
    <row r="5354" spans="1:13" x14ac:dyDescent="0.25">
      <c r="A5354" s="3">
        <v>44959.064016203702</v>
      </c>
      <c r="B5354" s="2">
        <v>320</v>
      </c>
      <c r="C5354">
        <f t="shared" si="583"/>
        <v>32</v>
      </c>
      <c r="D5354" s="2">
        <v>8002283</v>
      </c>
      <c r="E5354" s="2">
        <f t="shared" si="584"/>
        <v>217717</v>
      </c>
      <c r="F5354">
        <f t="shared" si="586"/>
        <v>31.145183605439858</v>
      </c>
      <c r="G5354">
        <f t="shared" si="582"/>
        <v>215753.10427920322</v>
      </c>
      <c r="I5354">
        <f>P2*K5354^3+Q2*K5354^2+R2*K5354+S2</f>
        <v>-0.30930643990450285</v>
      </c>
      <c r="J5354">
        <f>P3*K5354+Q3</f>
        <v>72.410892212071417</v>
      </c>
      <c r="K5354">
        <f t="shared" si="585"/>
        <v>215761.75105705543</v>
      </c>
      <c r="L5354">
        <f t="shared" si="587"/>
        <v>215760.70537361861</v>
      </c>
      <c r="M5354">
        <f t="shared" si="588"/>
        <v>1.0456834368233103</v>
      </c>
    </row>
    <row r="5355" spans="1:13" x14ac:dyDescent="0.25">
      <c r="A5355" s="3">
        <v>44959.064074074071</v>
      </c>
      <c r="B5355" s="2">
        <v>318</v>
      </c>
      <c r="C5355">
        <f t="shared" si="583"/>
        <v>31.8</v>
      </c>
      <c r="D5355" s="2">
        <v>8002287</v>
      </c>
      <c r="E5355" s="2">
        <f t="shared" si="584"/>
        <v>217713</v>
      </c>
      <c r="F5355">
        <f t="shared" si="586"/>
        <v>31.163892645284434</v>
      </c>
      <c r="G5355">
        <f t="shared" si="582"/>
        <v>215748.12210373729</v>
      </c>
      <c r="I5355">
        <f>P2*K5355^3+Q2*K5355^2+R2*K5355+S2</f>
        <v>-0.30930878144798213</v>
      </c>
      <c r="J5355">
        <f>P3*K5355+Q3</f>
        <v>72.410256560262013</v>
      </c>
      <c r="K5355">
        <f t="shared" si="585"/>
        <v>215756.78949485978</v>
      </c>
      <c r="L5355">
        <f t="shared" si="587"/>
        <v>215760.69232068941</v>
      </c>
      <c r="M5355">
        <f t="shared" si="588"/>
        <v>-3.9028258296311833</v>
      </c>
    </row>
    <row r="5356" spans="1:13" x14ac:dyDescent="0.25">
      <c r="A5356" s="3">
        <v>44959.064131944448</v>
      </c>
      <c r="B5356" s="2">
        <v>321</v>
      </c>
      <c r="C5356">
        <f t="shared" si="583"/>
        <v>32.1</v>
      </c>
      <c r="D5356" s="2">
        <v>8002283</v>
      </c>
      <c r="E5356" s="2">
        <f t="shared" si="584"/>
        <v>217717</v>
      </c>
      <c r="F5356">
        <f t="shared" si="586"/>
        <v>31.19063856970488</v>
      </c>
      <c r="G5356">
        <f t="shared" si="582"/>
        <v>215750.67530615247</v>
      </c>
      <c r="I5356">
        <f>P2*K5356^3+Q2*K5356^2+R2*K5356+S2</f>
        <v>-0.30930755379471803</v>
      </c>
      <c r="J5356">
        <f>P3*K5356+Q3</f>
        <v>72.41058981976586</v>
      </c>
      <c r="K5356">
        <f t="shared" si="585"/>
        <v>215759.39074247863</v>
      </c>
      <c r="L5356">
        <f t="shared" si="587"/>
        <v>215760.68798209538</v>
      </c>
      <c r="M5356">
        <f t="shared" si="588"/>
        <v>-1.2972396167460829</v>
      </c>
    </row>
    <row r="5357" spans="1:13" x14ac:dyDescent="0.25">
      <c r="A5357" s="3">
        <v>44959.064189814817</v>
      </c>
      <c r="B5357" s="2">
        <v>321</v>
      </c>
      <c r="C5357">
        <f t="shared" si="583"/>
        <v>32.1</v>
      </c>
      <c r="D5357" s="2">
        <v>8002287</v>
      </c>
      <c r="E5357" s="2">
        <f t="shared" si="584"/>
        <v>217713</v>
      </c>
      <c r="F5357">
        <f t="shared" si="586"/>
        <v>31.216620324856169</v>
      </c>
      <c r="G5357">
        <f t="shared" si="582"/>
        <v>215745.3052589375</v>
      </c>
      <c r="I5357">
        <f>P2*K5357^3+Q2*K5357^2+R2*K5357+S2</f>
        <v>-0.30931009833308737</v>
      </c>
      <c r="J5357">
        <f>P3*K5357+Q3</f>
        <v>72.409899097081407</v>
      </c>
      <c r="K5357">
        <f t="shared" si="585"/>
        <v>215753.99932612738</v>
      </c>
      <c r="L5357">
        <f t="shared" si="587"/>
        <v>215760.66568657549</v>
      </c>
      <c r="M5357">
        <f t="shared" si="588"/>
        <v>-6.666360448114574</v>
      </c>
    </row>
    <row r="5358" spans="1:13" x14ac:dyDescent="0.25">
      <c r="A5358" s="3">
        <v>44959.064247685186</v>
      </c>
      <c r="B5358" s="2">
        <v>321</v>
      </c>
      <c r="C5358">
        <f t="shared" si="583"/>
        <v>32.1</v>
      </c>
      <c r="D5358" s="2">
        <v>8002298</v>
      </c>
      <c r="E5358" s="2">
        <f t="shared" si="584"/>
        <v>217702</v>
      </c>
      <c r="F5358">
        <f t="shared" si="586"/>
        <v>31.241859744145994</v>
      </c>
      <c r="G5358">
        <f t="shared" si="582"/>
        <v>215733.00641130746</v>
      </c>
      <c r="I5358">
        <f>P2*K5358^3+Q2*K5358^2+R2*K5358+S2</f>
        <v>-0.30931591200535441</v>
      </c>
      <c r="J5358">
        <f>P3*K5358+Q3</f>
        <v>72.408321237168181</v>
      </c>
      <c r="K5358">
        <f t="shared" si="585"/>
        <v>215741.683385262</v>
      </c>
      <c r="L5358">
        <f t="shared" si="587"/>
        <v>215760.60241223779</v>
      </c>
      <c r="M5358">
        <f t="shared" si="588"/>
        <v>-18.91902697578189</v>
      </c>
    </row>
    <row r="5359" spans="1:13" x14ac:dyDescent="0.25">
      <c r="A5359" s="3">
        <v>44959.064305555556</v>
      </c>
      <c r="B5359" s="2">
        <v>322</v>
      </c>
      <c r="C5359">
        <f t="shared" si="583"/>
        <v>32.200000000000003</v>
      </c>
      <c r="D5359" s="2">
        <v>8002287</v>
      </c>
      <c r="E5359" s="2">
        <f t="shared" si="584"/>
        <v>217713</v>
      </c>
      <c r="F5359">
        <f t="shared" si="586"/>
        <v>31.269235180027536</v>
      </c>
      <c r="G5359">
        <f t="shared" si="582"/>
        <v>215742.49615085192</v>
      </c>
      <c r="I5359">
        <f>P2*K5359^3+Q2*K5359^2+R2*K5359+S2</f>
        <v>-0.30931137927195296</v>
      </c>
      <c r="J5359">
        <f>P3*K5359+Q3</f>
        <v>72.409551410480304</v>
      </c>
      <c r="K5359">
        <f t="shared" si="585"/>
        <v>215751.28546820948</v>
      </c>
      <c r="L5359">
        <f t="shared" si="587"/>
        <v>215760.57135575768</v>
      </c>
      <c r="M5359">
        <f t="shared" si="588"/>
        <v>-9.2858875482052099</v>
      </c>
    </row>
    <row r="5360" spans="1:13" x14ac:dyDescent="0.25">
      <c r="A5360" s="3">
        <v>44959.064363425925</v>
      </c>
      <c r="B5360" s="2">
        <v>322</v>
      </c>
      <c r="C5360">
        <f t="shared" si="583"/>
        <v>32.200000000000003</v>
      </c>
      <c r="D5360" s="2">
        <v>8002287</v>
      </c>
      <c r="E5360" s="2">
        <f t="shared" si="584"/>
        <v>217713</v>
      </c>
      <c r="F5360">
        <f t="shared" si="586"/>
        <v>31.295828460598177</v>
      </c>
      <c r="G5360">
        <f t="shared" si="582"/>
        <v>215741.07698473547</v>
      </c>
      <c r="I5360">
        <f>P2*K5360^3+Q2*K5360^2+R2*K5360+S2</f>
        <v>-0.30931206552632945</v>
      </c>
      <c r="J5360">
        <f>P3*K5360+Q3</f>
        <v>72.409365147478212</v>
      </c>
      <c r="K5360">
        <f t="shared" si="585"/>
        <v>215749.8315976219</v>
      </c>
      <c r="L5360">
        <f t="shared" si="587"/>
        <v>215760.5355565639</v>
      </c>
      <c r="M5360">
        <f t="shared" si="588"/>
        <v>-10.703958942001918</v>
      </c>
    </row>
    <row r="5361" spans="1:13" x14ac:dyDescent="0.25">
      <c r="A5361" s="3">
        <v>44959.064421296294</v>
      </c>
      <c r="B5361" s="2">
        <v>322</v>
      </c>
      <c r="C5361">
        <f t="shared" si="583"/>
        <v>32.200000000000003</v>
      </c>
      <c r="D5361" s="2">
        <v>8002273</v>
      </c>
      <c r="E5361" s="2">
        <f t="shared" si="584"/>
        <v>217727</v>
      </c>
      <c r="F5361">
        <f t="shared" si="586"/>
        <v>31.321661933152516</v>
      </c>
      <c r="G5361">
        <f t="shared" si="582"/>
        <v>215753.63637620225</v>
      </c>
      <c r="I5361">
        <f>P2*K5361^3+Q2*K5361^2+R2*K5361+S2</f>
        <v>-0.30930610163555616</v>
      </c>
      <c r="J5361">
        <f>P3*K5361+Q3</f>
        <v>72.41098404614084</v>
      </c>
      <c r="K5361">
        <f t="shared" si="585"/>
        <v>215762.46786528354</v>
      </c>
      <c r="L5361">
        <f t="shared" si="587"/>
        <v>215760.54199759298</v>
      </c>
      <c r="M5361">
        <f t="shared" si="588"/>
        <v>1.9258676905592438</v>
      </c>
    </row>
    <row r="5362" spans="1:13" x14ac:dyDescent="0.25">
      <c r="A5362" s="3">
        <v>44959.064479166664</v>
      </c>
      <c r="B5362" s="2">
        <v>322</v>
      </c>
      <c r="C5362">
        <f t="shared" si="583"/>
        <v>32.200000000000003</v>
      </c>
      <c r="D5362" s="2">
        <v>8002284</v>
      </c>
      <c r="E5362" s="2">
        <f t="shared" si="584"/>
        <v>217716</v>
      </c>
      <c r="F5362">
        <f t="shared" si="586"/>
        <v>31.346757306491014</v>
      </c>
      <c r="G5362">
        <f t="shared" si="582"/>
        <v>215741.34696940362</v>
      </c>
      <c r="I5362">
        <f>P2*K5362^3+Q2*K5362^2+R2*K5362+S2</f>
        <v>-0.30931194800574319</v>
      </c>
      <c r="J5362">
        <f>P3*K5362+Q3</f>
        <v>72.409397044504345</v>
      </c>
      <c r="K5362">
        <f t="shared" si="585"/>
        <v>215750.08056895604</v>
      </c>
      <c r="L5362">
        <f t="shared" si="587"/>
        <v>215760.50712616419</v>
      </c>
      <c r="M5362">
        <f t="shared" si="588"/>
        <v>-10.426557208149461</v>
      </c>
    </row>
    <row r="5363" spans="1:13" x14ac:dyDescent="0.25">
      <c r="A5363" s="3">
        <v>44959.06453703704</v>
      </c>
      <c r="B5363" s="2">
        <v>322</v>
      </c>
      <c r="C5363">
        <f t="shared" si="583"/>
        <v>32.200000000000003</v>
      </c>
      <c r="D5363" s="2">
        <v>8002276</v>
      </c>
      <c r="E5363" s="2">
        <f t="shared" si="584"/>
        <v>217724</v>
      </c>
      <c r="F5363">
        <f t="shared" si="586"/>
        <v>31.371135669162701</v>
      </c>
      <c r="G5363">
        <f t="shared" si="582"/>
        <v>215748.01141775734</v>
      </c>
      <c r="I5363">
        <f>P2*K5363^3+Q2*K5363^2+R2*K5363+S2</f>
        <v>-0.30930875583513556</v>
      </c>
      <c r="J5363">
        <f>P3*K5363+Q3</f>
        <v>72.410263512964079</v>
      </c>
      <c r="K5363">
        <f t="shared" si="585"/>
        <v>215756.8437639788</v>
      </c>
      <c r="L5363">
        <f t="shared" si="587"/>
        <v>215760.49491495691</v>
      </c>
      <c r="M5363">
        <f t="shared" si="588"/>
        <v>-3.6511509781121276</v>
      </c>
    </row>
    <row r="5364" spans="1:13" x14ac:dyDescent="0.25">
      <c r="A5364" s="3">
        <v>44959.06459490741</v>
      </c>
      <c r="B5364" s="2">
        <v>324</v>
      </c>
      <c r="C5364">
        <f t="shared" si="583"/>
        <v>32.4</v>
      </c>
      <c r="D5364" s="2">
        <v>8002268</v>
      </c>
      <c r="E5364" s="2">
        <f t="shared" si="584"/>
        <v>217732</v>
      </c>
      <c r="F5364">
        <f t="shared" si="586"/>
        <v>31.40053179290091</v>
      </c>
      <c r="G5364">
        <f t="shared" si="582"/>
        <v>215754.40873893033</v>
      </c>
      <c r="I5364">
        <f>P2*K5364^3+Q2*K5364^2+R2*K5364+S2</f>
        <v>-0.30930572989690197</v>
      </c>
      <c r="J5364">
        <f>P3*K5364+Q3</f>
        <v>72.411084968164189</v>
      </c>
      <c r="K5364">
        <f t="shared" si="585"/>
        <v>215763.25560927851</v>
      </c>
      <c r="L5364">
        <f t="shared" si="587"/>
        <v>215760.50411727131</v>
      </c>
      <c r="M5364">
        <f t="shared" si="588"/>
        <v>2.7514920071989764</v>
      </c>
    </row>
    <row r="5365" spans="1:13" x14ac:dyDescent="0.25">
      <c r="A5365" s="3">
        <v>44959.064652777779</v>
      </c>
      <c r="B5365" s="2">
        <v>322</v>
      </c>
      <c r="C5365">
        <f t="shared" si="583"/>
        <v>32.200000000000003</v>
      </c>
      <c r="D5365" s="2">
        <v>8002273</v>
      </c>
      <c r="E5365" s="2">
        <f t="shared" si="584"/>
        <v>217727</v>
      </c>
      <c r="F5365">
        <f t="shared" si="586"/>
        <v>31.423373741675171</v>
      </c>
      <c r="G5365">
        <f t="shared" si="582"/>
        <v>215748.21388795934</v>
      </c>
      <c r="I5365">
        <f>P2*K5365^3+Q2*K5365^2+R2*K5365+S2</f>
        <v>-0.3093086742252637</v>
      </c>
      <c r="J5365">
        <f>P3*K5365+Q3</f>
        <v>72.41028566631627</v>
      </c>
      <c r="K5365">
        <f t="shared" si="585"/>
        <v>215757.01668134189</v>
      </c>
      <c r="L5365">
        <f t="shared" si="587"/>
        <v>215760.49249248489</v>
      </c>
      <c r="M5365">
        <f t="shared" si="588"/>
        <v>-3.4758111429982819</v>
      </c>
    </row>
    <row r="5366" spans="1:13" x14ac:dyDescent="0.25">
      <c r="A5366" s="3">
        <v>44959.064710648148</v>
      </c>
      <c r="B5366" s="2">
        <v>323</v>
      </c>
      <c r="C5366">
        <f t="shared" si="583"/>
        <v>32.299999999999997</v>
      </c>
      <c r="D5366" s="2">
        <v>8002283</v>
      </c>
      <c r="E5366" s="2">
        <f t="shared" si="584"/>
        <v>217717</v>
      </c>
      <c r="F5366">
        <f t="shared" si="586"/>
        <v>31.448420206198737</v>
      </c>
      <c r="G5366">
        <f t="shared" si="582"/>
        <v>215736.92435821748</v>
      </c>
      <c r="I5366">
        <f>P2*K5366^3+Q2*K5366^2+R2*K5366+S2</f>
        <v>-0.30931400725590674</v>
      </c>
      <c r="J5366">
        <f>P3*K5366+Q3</f>
        <v>72.408838152997973</v>
      </c>
      <c r="K5366">
        <f t="shared" si="585"/>
        <v>215745.71815713169</v>
      </c>
      <c r="L5366">
        <f t="shared" si="587"/>
        <v>215760.44324470038</v>
      </c>
      <c r="M5366">
        <f t="shared" si="588"/>
        <v>-14.725087568687741</v>
      </c>
    </row>
    <row r="5367" spans="1:13" x14ac:dyDescent="0.25">
      <c r="A5367" s="3">
        <v>44959.064768518518</v>
      </c>
      <c r="B5367" s="2">
        <v>323</v>
      </c>
      <c r="C5367">
        <f t="shared" si="583"/>
        <v>32.299999999999997</v>
      </c>
      <c r="D5367" s="2">
        <v>8002283</v>
      </c>
      <c r="E5367" s="2">
        <f t="shared" si="584"/>
        <v>217717</v>
      </c>
      <c r="F5367">
        <f t="shared" si="586"/>
        <v>31.4727510574502</v>
      </c>
      <c r="G5367">
        <f t="shared" si="582"/>
        <v>215735.62858486327</v>
      </c>
      <c r="I5367">
        <f>P2*K5367^3+Q2*K5367^2+R2*K5367+S2</f>
        <v>-0.30931459141254924</v>
      </c>
      <c r="J5367">
        <f>P3*K5367+Q3</f>
        <v>72.408679618628753</v>
      </c>
      <c r="K5367">
        <f t="shared" si="585"/>
        <v>215744.48072160268</v>
      </c>
      <c r="L5367">
        <f t="shared" si="587"/>
        <v>215760.39003629005</v>
      </c>
      <c r="M5367">
        <f t="shared" si="588"/>
        <v>-15.909314687363803</v>
      </c>
    </row>
    <row r="5368" spans="1:13" x14ac:dyDescent="0.25">
      <c r="A5368" s="3">
        <v>44959.064826388887</v>
      </c>
      <c r="B5368" s="2">
        <v>323</v>
      </c>
      <c r="C5368">
        <f t="shared" si="583"/>
        <v>32.299999999999997</v>
      </c>
      <c r="D5368" s="2">
        <v>8002275</v>
      </c>
      <c r="E5368" s="2">
        <f t="shared" si="584"/>
        <v>217725</v>
      </c>
      <c r="F5368">
        <f t="shared" si="586"/>
        <v>31.49638674152305</v>
      </c>
      <c r="G5368">
        <f t="shared" si="582"/>
        <v>215742.33430287146</v>
      </c>
      <c r="I5368">
        <f>P2*K5368^3+Q2*K5368^2+R2*K5368+S2</f>
        <v>-0.3093114029898465</v>
      </c>
      <c r="J5368">
        <f>P3*K5368+Q3</f>
        <v>72.40954497288493</v>
      </c>
      <c r="K5368">
        <f t="shared" si="585"/>
        <v>215751.23521974115</v>
      </c>
      <c r="L5368">
        <f t="shared" si="587"/>
        <v>215760.3595202349</v>
      </c>
      <c r="M5368">
        <f t="shared" si="588"/>
        <v>-9.1243004937423393</v>
      </c>
    </row>
    <row r="5369" spans="1:13" x14ac:dyDescent="0.25">
      <c r="A5369" s="3">
        <v>44959.064884259256</v>
      </c>
      <c r="B5369" s="2">
        <v>323</v>
      </c>
      <c r="C5369">
        <f t="shared" si="583"/>
        <v>32.299999999999997</v>
      </c>
      <c r="D5369" s="2">
        <v>8002269</v>
      </c>
      <c r="E5369" s="2">
        <f t="shared" si="584"/>
        <v>217731</v>
      </c>
      <c r="F5369">
        <f t="shared" si="586"/>
        <v>31.519347120336679</v>
      </c>
      <c r="G5369">
        <f t="shared" si="582"/>
        <v>215747.08522527589</v>
      </c>
      <c r="I5369">
        <f>P2*K5369^3+Q2*K5369^2+R2*K5369+S2</f>
        <v>-0.30930915888333799</v>
      </c>
      <c r="J5369">
        <f>P3*K5369+Q3</f>
        <v>72.410154104911157</v>
      </c>
      <c r="K5369">
        <f t="shared" si="585"/>
        <v>215755.98978252028</v>
      </c>
      <c r="L5369">
        <f t="shared" si="587"/>
        <v>215760.34495444252</v>
      </c>
      <c r="M5369">
        <f t="shared" si="588"/>
        <v>-4.3551719222450629</v>
      </c>
    </row>
    <row r="5370" spans="1:13" x14ac:dyDescent="0.25">
      <c r="A5370" s="3">
        <v>44959.064942129633</v>
      </c>
      <c r="B5370" s="2">
        <v>323</v>
      </c>
      <c r="C5370">
        <f t="shared" si="583"/>
        <v>32.299999999999997</v>
      </c>
      <c r="D5370" s="2">
        <v>8002271</v>
      </c>
      <c r="E5370" s="2">
        <f t="shared" si="584"/>
        <v>217729</v>
      </c>
      <c r="F5370">
        <f t="shared" si="586"/>
        <v>31.541651488327059</v>
      </c>
      <c r="G5370">
        <f t="shared" si="582"/>
        <v>215743.90727211724</v>
      </c>
      <c r="I5370">
        <f>P2*K5370^3+Q2*K5370^2+R2*K5370+S2</f>
        <v>-0.30931066990654094</v>
      </c>
      <c r="J5370">
        <f>P3*K5370+Q3</f>
        <v>72.409743951960792</v>
      </c>
      <c r="K5370">
        <f t="shared" si="585"/>
        <v>215752.78834528243</v>
      </c>
      <c r="L5370">
        <f t="shared" si="587"/>
        <v>215760.31976574531</v>
      </c>
      <c r="M5370">
        <f t="shared" si="588"/>
        <v>-7.5314204628812149</v>
      </c>
    </row>
    <row r="5371" spans="1:13" x14ac:dyDescent="0.25">
      <c r="A5371" s="3">
        <v>44959.065000000002</v>
      </c>
      <c r="B5371" s="2">
        <v>323</v>
      </c>
      <c r="C5371">
        <f t="shared" si="583"/>
        <v>32.299999999999997</v>
      </c>
      <c r="D5371" s="2">
        <v>8002262</v>
      </c>
      <c r="E5371" s="2">
        <f t="shared" si="584"/>
        <v>217738</v>
      </c>
      <c r="F5371">
        <f t="shared" si="586"/>
        <v>31.563318588660572</v>
      </c>
      <c r="G5371">
        <f t="shared" si="582"/>
        <v>215751.71408917676</v>
      </c>
      <c r="I5371">
        <f>P2*K5371^3+Q2*K5371^2+R2*K5371+S2</f>
        <v>-0.30930695630593652</v>
      </c>
      <c r="J5371">
        <f>P3*K5371+Q3</f>
        <v>72.410752020701409</v>
      </c>
      <c r="K5371">
        <f t="shared" si="585"/>
        <v>215760.65679728732</v>
      </c>
      <c r="L5371">
        <f t="shared" si="587"/>
        <v>215760.32088918379</v>
      </c>
      <c r="M5371">
        <f t="shared" si="588"/>
        <v>0.33590810353052802</v>
      </c>
    </row>
    <row r="5372" spans="1:13" x14ac:dyDescent="0.25">
      <c r="A5372" s="3">
        <v>44959.065057870372</v>
      </c>
      <c r="B5372" s="2">
        <v>324</v>
      </c>
      <c r="C5372">
        <f t="shared" si="583"/>
        <v>32.4</v>
      </c>
      <c r="D5372" s="2">
        <v>8002260</v>
      </c>
      <c r="E5372" s="2">
        <f t="shared" si="584"/>
        <v>217740</v>
      </c>
      <c r="F5372">
        <f t="shared" si="586"/>
        <v>31.5872237718417</v>
      </c>
      <c r="G5372">
        <f t="shared" si="582"/>
        <v>215752.43359946384</v>
      </c>
      <c r="I5372">
        <f>P2*K5372^3+Q2*K5372^2+R2*K5372+S2</f>
        <v>-0.3093066257598589</v>
      </c>
      <c r="J5372">
        <f>P3*K5372+Q3</f>
        <v>72.410841756170996</v>
      </c>
      <c r="K5372">
        <f t="shared" si="585"/>
        <v>215761.35722495374</v>
      </c>
      <c r="L5372">
        <f t="shared" si="587"/>
        <v>215760.32434363634</v>
      </c>
      <c r="M5372">
        <f t="shared" si="588"/>
        <v>1.032881317398278</v>
      </c>
    </row>
    <row r="5373" spans="1:13" x14ac:dyDescent="0.25">
      <c r="A5373" s="3">
        <v>44959.065115740741</v>
      </c>
      <c r="B5373" s="2">
        <v>324</v>
      </c>
      <c r="C5373">
        <f t="shared" si="583"/>
        <v>32.4</v>
      </c>
      <c r="D5373" s="2">
        <v>8002260</v>
      </c>
      <c r="E5373" s="2">
        <f t="shared" si="584"/>
        <v>217740</v>
      </c>
      <c r="F5373">
        <f t="shared" si="586"/>
        <v>31.610445949789078</v>
      </c>
      <c r="G5373">
        <f t="shared" si="582"/>
        <v>215751.19876653244</v>
      </c>
      <c r="I5373">
        <f>P2*K5373^3+Q2*K5373^2+R2*K5373+S2</f>
        <v>-0.3093072065870397</v>
      </c>
      <c r="J5373">
        <f>P3*K5373+Q3</f>
        <v>72.410684076116127</v>
      </c>
      <c r="K5373">
        <f t="shared" si="585"/>
        <v>215760.12645775115</v>
      </c>
      <c r="L5373">
        <f t="shared" si="587"/>
        <v>215760.32368401674</v>
      </c>
      <c r="M5373">
        <f t="shared" si="588"/>
        <v>-0.19722626559087075</v>
      </c>
    </row>
    <row r="5374" spans="1:13" x14ac:dyDescent="0.25">
      <c r="A5374" s="3">
        <v>44959.06517361111</v>
      </c>
      <c r="B5374" s="2">
        <v>324</v>
      </c>
      <c r="C5374">
        <f t="shared" si="583"/>
        <v>32.4</v>
      </c>
      <c r="D5374" s="2">
        <v>8002260</v>
      </c>
      <c r="E5374" s="2">
        <f t="shared" si="584"/>
        <v>217740</v>
      </c>
      <c r="F5374">
        <f t="shared" si="586"/>
        <v>31.633004636937962</v>
      </c>
      <c r="G5374">
        <f t="shared" si="582"/>
        <v>215749.99953303495</v>
      </c>
      <c r="I5374">
        <f>P2*K5374^3+Q2*K5374^2+R2*K5374+S2</f>
        <v>-0.30930776660311005</v>
      </c>
      <c r="J5374">
        <f>P3*K5374+Q3</f>
        <v>72.410532049428951</v>
      </c>
      <c r="K5374">
        <f t="shared" si="585"/>
        <v>215758.93981775004</v>
      </c>
      <c r="L5374">
        <f t="shared" si="587"/>
        <v>215760.31907112917</v>
      </c>
      <c r="M5374">
        <f t="shared" si="588"/>
        <v>-1.3792533791274764</v>
      </c>
    </row>
    <row r="5375" spans="1:13" x14ac:dyDescent="0.25">
      <c r="A5375" s="3">
        <v>44959.06523148148</v>
      </c>
      <c r="B5375" s="2">
        <v>324</v>
      </c>
      <c r="C5375">
        <f t="shared" si="583"/>
        <v>32.4</v>
      </c>
      <c r="D5375" s="2">
        <v>8002259</v>
      </c>
      <c r="E5375" s="2">
        <f t="shared" si="584"/>
        <v>217741</v>
      </c>
      <c r="F5375">
        <f t="shared" si="586"/>
        <v>31.654918790168306</v>
      </c>
      <c r="G5375">
        <f t="shared" si="582"/>
        <v>215749.83035419069</v>
      </c>
      <c r="I5375">
        <f>P2*K5375^3+Q2*K5375^2+R2*K5375+S2</f>
        <v>-0.30930783855834448</v>
      </c>
      <c r="J5375">
        <f>P3*K5375+Q3</f>
        <v>72.410512516115247</v>
      </c>
      <c r="K5375">
        <f t="shared" si="585"/>
        <v>215758.78735102314</v>
      </c>
      <c r="L5375">
        <f t="shared" si="587"/>
        <v>215760.31396539547</v>
      </c>
      <c r="M5375">
        <f t="shared" si="588"/>
        <v>-1.5266143723274581</v>
      </c>
    </row>
    <row r="5376" spans="1:13" x14ac:dyDescent="0.25">
      <c r="A5376" s="3">
        <v>44959.065289351849</v>
      </c>
      <c r="B5376" s="2">
        <v>324</v>
      </c>
      <c r="C5376">
        <f t="shared" si="583"/>
        <v>32.4</v>
      </c>
      <c r="D5376" s="2">
        <v>8002253</v>
      </c>
      <c r="E5376" s="2">
        <f t="shared" si="584"/>
        <v>217747</v>
      </c>
      <c r="F5376">
        <f t="shared" si="586"/>
        <v>31.676206824734926</v>
      </c>
      <c r="G5376">
        <f t="shared" si="582"/>
        <v>215754.67216348773</v>
      </c>
      <c r="I5376">
        <f>P2*K5376^3+Q2*K5376^2+R2*K5376+S2</f>
        <v>-0.30930553738075317</v>
      </c>
      <c r="J5376">
        <f>P3*K5376+Q3</f>
        <v>72.411137234322553</v>
      </c>
      <c r="K5376">
        <f t="shared" si="585"/>
        <v>215763.66357129734</v>
      </c>
      <c r="L5376">
        <f t="shared" si="587"/>
        <v>215760.32513074848</v>
      </c>
      <c r="M5376">
        <f t="shared" si="588"/>
        <v>3.3384405488613993</v>
      </c>
    </row>
    <row r="5377" spans="1:13" x14ac:dyDescent="0.25">
      <c r="A5377" s="3">
        <v>44959.065347222226</v>
      </c>
      <c r="B5377" s="2">
        <v>324</v>
      </c>
      <c r="C5377">
        <f t="shared" si="583"/>
        <v>32.4</v>
      </c>
      <c r="D5377" s="2">
        <v>8002251</v>
      </c>
      <c r="E5377" s="2">
        <f t="shared" si="584"/>
        <v>217749</v>
      </c>
      <c r="F5377">
        <f t="shared" si="586"/>
        <v>31.696886629742501</v>
      </c>
      <c r="G5377">
        <f t="shared" si="582"/>
        <v>215755.56458414308</v>
      </c>
      <c r="I5377">
        <f>P2*K5377^3+Q2*K5377^2+R2*K5377+S2</f>
        <v>-0.30930511937372845</v>
      </c>
      <c r="J5377">
        <f>P3*K5377+Q3</f>
        <v>72.411250720406173</v>
      </c>
      <c r="K5377">
        <f t="shared" si="585"/>
        <v>215764.54938370895</v>
      </c>
      <c r="L5377">
        <f t="shared" si="587"/>
        <v>215760.33921159166</v>
      </c>
      <c r="M5377">
        <f t="shared" si="588"/>
        <v>4.2101721172803082</v>
      </c>
    </row>
    <row r="5378" spans="1:13" x14ac:dyDescent="0.25">
      <c r="A5378" s="3">
        <v>44959.065405092595</v>
      </c>
      <c r="B5378" s="2">
        <v>324</v>
      </c>
      <c r="C5378">
        <f t="shared" si="583"/>
        <v>32.4</v>
      </c>
      <c r="D5378" s="2">
        <v>8002260</v>
      </c>
      <c r="E5378" s="2">
        <f t="shared" si="584"/>
        <v>217740</v>
      </c>
      <c r="F5378">
        <f t="shared" si="586"/>
        <v>31.716975583178428</v>
      </c>
      <c r="G5378">
        <f t="shared" ref="G5378:G5441" si="589">E5378-($P$2*E5378^3+$Q$2*E5378^2+$R$2*E5378+$S$2)*F5378^2-($P$3*E5378+$Q$3)*F5378</f>
        <v>215745.53834526069</v>
      </c>
      <c r="I5378">
        <f>P2*K5378^3+Q2*K5378^2+R2*K5378+S2</f>
        <v>-0.30930986923027526</v>
      </c>
      <c r="J5378">
        <f>P3*K5378+Q3</f>
        <v>72.409961284689174</v>
      </c>
      <c r="K5378">
        <f t="shared" si="585"/>
        <v>215754.48472973864</v>
      </c>
      <c r="L5378">
        <f t="shared" si="587"/>
        <v>215760.31969665215</v>
      </c>
      <c r="M5378">
        <f t="shared" si="588"/>
        <v>-5.834966913505923</v>
      </c>
    </row>
    <row r="5379" spans="1:13" x14ac:dyDescent="0.25">
      <c r="A5379" s="3">
        <v>44959.065462962964</v>
      </c>
      <c r="B5379" s="2">
        <v>324</v>
      </c>
      <c r="C5379">
        <f t="shared" ref="C5379:C5442" si="590">B5379/10</f>
        <v>32.4</v>
      </c>
      <c r="D5379" s="2">
        <v>8002254</v>
      </c>
      <c r="E5379" s="2">
        <f t="shared" ref="E5379:E5442" si="591">(8220000-D5379)</f>
        <v>217746</v>
      </c>
      <c r="F5379">
        <f t="shared" si="586"/>
        <v>31.736490566516188</v>
      </c>
      <c r="G5379">
        <f t="shared" si="589"/>
        <v>215750.4750459184</v>
      </c>
      <c r="I5379">
        <f>P2*K5379^3+Q2*K5379^2+R2*K5379+S2</f>
        <v>-0.30930750207081226</v>
      </c>
      <c r="J5379">
        <f>P3*K5379+Q3</f>
        <v>72.410603861149127</v>
      </c>
      <c r="K5379">
        <f t="shared" ref="K5379:K5442" si="592">E5379-I5378*F5379^2-J5378*F5379</f>
        <v>215759.50034209801</v>
      </c>
      <c r="L5379">
        <f t="shared" si="587"/>
        <v>215760.31696547029</v>
      </c>
      <c r="M5379">
        <f t="shared" si="588"/>
        <v>-0.8166233722877223</v>
      </c>
    </row>
    <row r="5380" spans="1:13" x14ac:dyDescent="0.25">
      <c r="A5380" s="3">
        <v>44959.065520833334</v>
      </c>
      <c r="B5380" s="2">
        <v>325</v>
      </c>
      <c r="C5380">
        <f t="shared" si="590"/>
        <v>32.5</v>
      </c>
      <c r="D5380" s="2">
        <v>8002256</v>
      </c>
      <c r="E5380" s="2">
        <f t="shared" si="591"/>
        <v>217744</v>
      </c>
      <c r="F5380">
        <f t="shared" ref="F5380:F5443" si="593">F5379+(C5380-F5379)/35</f>
        <v>31.758305121758582</v>
      </c>
      <c r="G5380">
        <f t="shared" si="589"/>
        <v>215747.32609307094</v>
      </c>
      <c r="I5380">
        <f>P2*K5380^3+Q2*K5380^2+R2*K5380+S2</f>
        <v>-0.30930900001848571</v>
      </c>
      <c r="J5380">
        <f>P3*K5380+Q3</f>
        <v>72.410197228796136</v>
      </c>
      <c r="K5380">
        <f t="shared" si="592"/>
        <v>215756.32638478317</v>
      </c>
      <c r="L5380">
        <f t="shared" ref="L5380:L5443" si="594">L5379+(K5380-L5379)/300</f>
        <v>215760.30366353467</v>
      </c>
      <c r="M5380">
        <f t="shared" ref="M5380:M5443" si="595">K5380-L5380</f>
        <v>-3.9772787514957599</v>
      </c>
    </row>
    <row r="5381" spans="1:13" x14ac:dyDescent="0.25">
      <c r="A5381" s="3">
        <v>44959.065578703703</v>
      </c>
      <c r="B5381" s="2">
        <v>325</v>
      </c>
      <c r="C5381">
        <f t="shared" si="590"/>
        <v>32.5</v>
      </c>
      <c r="D5381" s="2">
        <v>8002256</v>
      </c>
      <c r="E5381" s="2">
        <f t="shared" si="591"/>
        <v>217744</v>
      </c>
      <c r="F5381">
        <f t="shared" si="593"/>
        <v>31.779496403994052</v>
      </c>
      <c r="G5381">
        <f t="shared" si="589"/>
        <v>215746.20146199159</v>
      </c>
      <c r="I5381">
        <f>P2*K5381^3+Q2*K5381^2+R2*K5381+S2</f>
        <v>-0.30930952087095326</v>
      </c>
      <c r="J5381">
        <f>P3*K5381+Q3</f>
        <v>72.410055844408703</v>
      </c>
      <c r="K5381">
        <f t="shared" si="592"/>
        <v>215755.22281295134</v>
      </c>
      <c r="L5381">
        <f t="shared" si="594"/>
        <v>215760.28672736607</v>
      </c>
      <c r="M5381">
        <f t="shared" si="595"/>
        <v>-5.0639144147280604</v>
      </c>
    </row>
    <row r="5382" spans="1:13" x14ac:dyDescent="0.25">
      <c r="A5382" s="3">
        <v>44959.065636574072</v>
      </c>
      <c r="B5382" s="2">
        <v>325</v>
      </c>
      <c r="C5382">
        <f t="shared" si="590"/>
        <v>32.5</v>
      </c>
      <c r="D5382" s="2">
        <v>8002262</v>
      </c>
      <c r="E5382" s="2">
        <f t="shared" si="591"/>
        <v>217738</v>
      </c>
      <c r="F5382">
        <f t="shared" si="593"/>
        <v>31.800082221022794</v>
      </c>
      <c r="G5382">
        <f t="shared" si="589"/>
        <v>215739.13642334615</v>
      </c>
      <c r="I5382">
        <f>P2*K5382^3+Q2*K5382^2+R2*K5382+S2</f>
        <v>-0.30931286305076566</v>
      </c>
      <c r="J5382">
        <f>P3*K5382+Q3</f>
        <v>72.409148690379155</v>
      </c>
      <c r="K5382">
        <f t="shared" si="592"/>
        <v>215748.14204786558</v>
      </c>
      <c r="L5382">
        <f t="shared" si="594"/>
        <v>215760.24624510107</v>
      </c>
      <c r="M5382">
        <f t="shared" si="595"/>
        <v>-12.104197235486936</v>
      </c>
    </row>
    <row r="5383" spans="1:13" x14ac:dyDescent="0.25">
      <c r="A5383" s="3">
        <v>44959.065694444442</v>
      </c>
      <c r="B5383" s="2">
        <v>325</v>
      </c>
      <c r="C5383">
        <f t="shared" si="590"/>
        <v>32.5</v>
      </c>
      <c r="D5383" s="2">
        <v>8002258</v>
      </c>
      <c r="E5383" s="2">
        <f t="shared" si="591"/>
        <v>217742</v>
      </c>
      <c r="F5383">
        <f t="shared" si="593"/>
        <v>31.820079871850716</v>
      </c>
      <c r="G5383">
        <f t="shared" si="589"/>
        <v>215742.05752306446</v>
      </c>
      <c r="I5383">
        <f>P2*K5383^3+Q2*K5383^2+R2*K5383+S2</f>
        <v>-0.30931145747570549</v>
      </c>
      <c r="J5383">
        <f>P3*K5383+Q3</f>
        <v>72.409530184162989</v>
      </c>
      <c r="K5383">
        <f t="shared" si="592"/>
        <v>215751.11978679086</v>
      </c>
      <c r="L5383">
        <f t="shared" si="594"/>
        <v>215760.21582357335</v>
      </c>
      <c r="M5383">
        <f t="shared" si="595"/>
        <v>-9.0960367824882269</v>
      </c>
    </row>
    <row r="5384" spans="1:13" x14ac:dyDescent="0.25">
      <c r="A5384" s="3">
        <v>44959.065752314818</v>
      </c>
      <c r="B5384" s="2">
        <v>325</v>
      </c>
      <c r="C5384">
        <f t="shared" si="590"/>
        <v>32.5</v>
      </c>
      <c r="D5384" s="2">
        <v>8002255</v>
      </c>
      <c r="E5384" s="2">
        <f t="shared" si="591"/>
        <v>217745</v>
      </c>
      <c r="F5384">
        <f t="shared" si="593"/>
        <v>31.83950616122641</v>
      </c>
      <c r="G5384">
        <f t="shared" si="589"/>
        <v>215744.01368071782</v>
      </c>
      <c r="I5384">
        <f>P2*K5384^3+Q2*K5384^2+R2*K5384+S2</f>
        <v>-0.30931053125911162</v>
      </c>
      <c r="J5384">
        <f>P3*K5384+Q3</f>
        <v>72.409781585400438</v>
      </c>
      <c r="K5384">
        <f t="shared" si="592"/>
        <v>215753.08209202974</v>
      </c>
      <c r="L5384">
        <f t="shared" si="594"/>
        <v>215760.19204446822</v>
      </c>
      <c r="M5384">
        <f t="shared" si="595"/>
        <v>-7.1099524384771939</v>
      </c>
    </row>
    <row r="5385" spans="1:13" x14ac:dyDescent="0.25">
      <c r="A5385" s="3">
        <v>44959.065810185188</v>
      </c>
      <c r="B5385" s="2">
        <v>325</v>
      </c>
      <c r="C5385">
        <f t="shared" si="590"/>
        <v>32.5</v>
      </c>
      <c r="D5385" s="2">
        <v>8002255</v>
      </c>
      <c r="E5385" s="2">
        <f t="shared" si="591"/>
        <v>217745</v>
      </c>
      <c r="F5385">
        <f t="shared" si="593"/>
        <v>31.858377413762799</v>
      </c>
      <c r="G5385">
        <f t="shared" si="589"/>
        <v>215743.01310334619</v>
      </c>
      <c r="I5385">
        <f>P2*K5385^3+Q2*K5385^2+R2*K5385+S2</f>
        <v>-0.30931100495684039</v>
      </c>
      <c r="J5385">
        <f>P3*K5385+Q3</f>
        <v>72.409653009280717</v>
      </c>
      <c r="K5385">
        <f t="shared" si="592"/>
        <v>215752.07849476874</v>
      </c>
      <c r="L5385">
        <f t="shared" si="594"/>
        <v>215760.16499930256</v>
      </c>
      <c r="M5385">
        <f t="shared" si="595"/>
        <v>-8.0865045338287018</v>
      </c>
    </row>
    <row r="5386" spans="1:13" x14ac:dyDescent="0.25">
      <c r="A5386" s="3">
        <v>44959.065868055557</v>
      </c>
      <c r="B5386" s="2">
        <v>325</v>
      </c>
      <c r="C5386">
        <f t="shared" si="590"/>
        <v>32.5</v>
      </c>
      <c r="D5386" s="2">
        <v>8002254</v>
      </c>
      <c r="E5386" s="2">
        <f t="shared" si="591"/>
        <v>217746</v>
      </c>
      <c r="F5386">
        <f t="shared" si="593"/>
        <v>31.87670948765529</v>
      </c>
      <c r="G5386">
        <f t="shared" si="589"/>
        <v>215743.0367797561</v>
      </c>
      <c r="I5386">
        <f>P2*K5386^3+Q2*K5386^2+R2*K5386+S2</f>
        <v>-0.30931098675836244</v>
      </c>
      <c r="J5386">
        <f>P3*K5386+Q3</f>
        <v>72.409657948859234</v>
      </c>
      <c r="K5386">
        <f t="shared" si="592"/>
        <v>215752.11705050897</v>
      </c>
      <c r="L5386">
        <f t="shared" si="594"/>
        <v>215760.13817280659</v>
      </c>
      <c r="M5386">
        <f t="shared" si="595"/>
        <v>-8.0211222976213321</v>
      </c>
    </row>
    <row r="5387" spans="1:13" x14ac:dyDescent="0.25">
      <c r="A5387" s="3">
        <v>44959.065925925926</v>
      </c>
      <c r="B5387" s="2">
        <v>325</v>
      </c>
      <c r="C5387">
        <f t="shared" si="590"/>
        <v>32.5</v>
      </c>
      <c r="D5387" s="2">
        <v>8002263</v>
      </c>
      <c r="E5387" s="2">
        <f t="shared" si="591"/>
        <v>217737</v>
      </c>
      <c r="F5387">
        <f t="shared" si="593"/>
        <v>31.894517788007995</v>
      </c>
      <c r="G5387">
        <f t="shared" si="589"/>
        <v>215733.13388716654</v>
      </c>
      <c r="I5387">
        <f>P2*K5387^3+Q2*K5387^2+R2*K5387+S2</f>
        <v>-0.3093156781893997</v>
      </c>
      <c r="J5387">
        <f>P3*K5387+Q3</f>
        <v>72.408384688503389</v>
      </c>
      <c r="K5387">
        <f t="shared" si="592"/>
        <v>215742.17865286197</v>
      </c>
      <c r="L5387">
        <f t="shared" si="594"/>
        <v>215760.0783077401</v>
      </c>
      <c r="M5387">
        <f t="shared" si="595"/>
        <v>-17.899654878128786</v>
      </c>
    </row>
    <row r="5388" spans="1:13" x14ac:dyDescent="0.25">
      <c r="A5388" s="3">
        <v>44959.065983796296</v>
      </c>
      <c r="B5388" s="2">
        <v>325</v>
      </c>
      <c r="C5388">
        <f t="shared" si="590"/>
        <v>32.5</v>
      </c>
      <c r="D5388" s="2">
        <v>8002263</v>
      </c>
      <c r="E5388" s="2">
        <f t="shared" si="591"/>
        <v>217737</v>
      </c>
      <c r="F5388">
        <f t="shared" si="593"/>
        <v>31.911817279779196</v>
      </c>
      <c r="G5388">
        <f t="shared" si="589"/>
        <v>215732.21724683259</v>
      </c>
      <c r="I5388">
        <f>P2*K5388^3+Q2*K5388^2+R2*K5388+S2</f>
        <v>-0.30931608694373869</v>
      </c>
      <c r="J5388">
        <f>P3*K5388+Q3</f>
        <v>72.408273764025893</v>
      </c>
      <c r="K5388">
        <f t="shared" si="592"/>
        <v>215741.3128349944</v>
      </c>
      <c r="L5388">
        <f t="shared" si="594"/>
        <v>215760.01575616427</v>
      </c>
      <c r="M5388">
        <f t="shared" si="595"/>
        <v>-18.702921169868205</v>
      </c>
    </row>
    <row r="5389" spans="1:13" x14ac:dyDescent="0.25">
      <c r="A5389" s="3">
        <v>44959.066041666665</v>
      </c>
      <c r="B5389" s="2">
        <v>325</v>
      </c>
      <c r="C5389">
        <f t="shared" si="590"/>
        <v>32.5</v>
      </c>
      <c r="D5389" s="2">
        <v>8002253</v>
      </c>
      <c r="E5389" s="2">
        <f t="shared" si="591"/>
        <v>217747</v>
      </c>
      <c r="F5389">
        <f t="shared" si="593"/>
        <v>31.928622500356934</v>
      </c>
      <c r="G5389">
        <f t="shared" si="589"/>
        <v>215741.2814464265</v>
      </c>
      <c r="I5389">
        <f>P2*K5389^3+Q2*K5389^2+R2*K5389+S2</f>
        <v>-0.30931178221486749</v>
      </c>
      <c r="J5389">
        <f>P3*K5389+Q3</f>
        <v>72.409442043153163</v>
      </c>
      <c r="K5389">
        <f t="shared" si="592"/>
        <v>215750.43180463498</v>
      </c>
      <c r="L5389">
        <f t="shared" si="594"/>
        <v>215759.98380965917</v>
      </c>
      <c r="M5389">
        <f t="shared" si="595"/>
        <v>-9.5520050241902936</v>
      </c>
    </row>
    <row r="5390" spans="1:13" x14ac:dyDescent="0.25">
      <c r="A5390" s="3">
        <v>44959.066099537034</v>
      </c>
      <c r="B5390" s="2">
        <v>326</v>
      </c>
      <c r="C5390">
        <f t="shared" si="590"/>
        <v>32.6</v>
      </c>
      <c r="D5390" s="2">
        <v>8002243</v>
      </c>
      <c r="E5390" s="2">
        <f t="shared" si="591"/>
        <v>217757</v>
      </c>
      <c r="F5390">
        <f t="shared" si="593"/>
        <v>31.947804714632451</v>
      </c>
      <c r="G5390">
        <f t="shared" si="589"/>
        <v>215750.21987591873</v>
      </c>
      <c r="I5390">
        <f>P2*K5390^3+Q2*K5390^2+R2*K5390+S2</f>
        <v>-0.30930755879920824</v>
      </c>
      <c r="J5390">
        <f>P3*K5390+Q3</f>
        <v>72.410588461208718</v>
      </c>
      <c r="K5390">
        <f t="shared" si="592"/>
        <v>215759.38013829937</v>
      </c>
      <c r="L5390">
        <f t="shared" si="594"/>
        <v>215759.98179742129</v>
      </c>
      <c r="M5390">
        <f t="shared" si="595"/>
        <v>-0.60165912192314863</v>
      </c>
    </row>
    <row r="5391" spans="1:13" x14ac:dyDescent="0.25">
      <c r="A5391" s="3">
        <v>44959.066157407404</v>
      </c>
      <c r="B5391" s="2">
        <v>325</v>
      </c>
      <c r="C5391">
        <f t="shared" si="590"/>
        <v>32.5</v>
      </c>
      <c r="D5391" s="2">
        <v>8002248</v>
      </c>
      <c r="E5391" s="2">
        <f t="shared" si="591"/>
        <v>217752</v>
      </c>
      <c r="F5391">
        <f t="shared" si="593"/>
        <v>31.963581722785808</v>
      </c>
      <c r="G5391">
        <f t="shared" si="589"/>
        <v>215744.40715842924</v>
      </c>
      <c r="I5391">
        <f>P2*K5391^3+Q2*K5391^2+R2*K5391+S2</f>
        <v>-0.30931032992015595</v>
      </c>
      <c r="J5391">
        <f>P3*K5391+Q3</f>
        <v>72.409836235760622</v>
      </c>
      <c r="K5391">
        <f t="shared" si="592"/>
        <v>215753.50866386842</v>
      </c>
      <c r="L5391">
        <f t="shared" si="594"/>
        <v>215759.96022030944</v>
      </c>
      <c r="M5391">
        <f t="shared" si="595"/>
        <v>-6.4515564410248771</v>
      </c>
    </row>
    <row r="5392" spans="1:13" x14ac:dyDescent="0.25">
      <c r="A5392" s="3">
        <v>44959.06621527778</v>
      </c>
      <c r="B5392" s="2">
        <v>325</v>
      </c>
      <c r="C5392">
        <f t="shared" si="590"/>
        <v>32.5</v>
      </c>
      <c r="D5392" s="2">
        <v>8002248</v>
      </c>
      <c r="E5392" s="2">
        <f t="shared" si="591"/>
        <v>217752</v>
      </c>
      <c r="F5392">
        <f t="shared" si="593"/>
        <v>31.978907959277642</v>
      </c>
      <c r="G5392">
        <f t="shared" si="589"/>
        <v>215743.59568149748</v>
      </c>
      <c r="I5392">
        <f>P2*K5392^3+Q2*K5392^2+R2*K5392+S2</f>
        <v>-0.3093106979683779</v>
      </c>
      <c r="J5392">
        <f>P3*K5392+Q3</f>
        <v>72.409736335088809</v>
      </c>
      <c r="K5392">
        <f t="shared" si="592"/>
        <v>215752.72889200388</v>
      </c>
      <c r="L5392">
        <f t="shared" si="594"/>
        <v>215759.93611588175</v>
      </c>
      <c r="M5392">
        <f t="shared" si="595"/>
        <v>-7.2072238778637256</v>
      </c>
    </row>
    <row r="5393" spans="1:13" x14ac:dyDescent="0.25">
      <c r="A5393" s="3">
        <v>44959.06627314815</v>
      </c>
      <c r="B5393" s="2">
        <v>326</v>
      </c>
      <c r="C5393">
        <f t="shared" si="590"/>
        <v>32.6</v>
      </c>
      <c r="D5393" s="2">
        <v>8002249</v>
      </c>
      <c r="E5393" s="2">
        <f t="shared" si="591"/>
        <v>217751</v>
      </c>
      <c r="F5393">
        <f t="shared" si="593"/>
        <v>31.996653446155424</v>
      </c>
      <c r="G5393">
        <f t="shared" si="589"/>
        <v>215741.66085695697</v>
      </c>
      <c r="I5393">
        <f>P2*K5393^3+Q2*K5393^2+R2*K5393+S2</f>
        <v>-0.3093116090474235</v>
      </c>
      <c r="J5393">
        <f>P3*K5393+Q3</f>
        <v>72.409489044273485</v>
      </c>
      <c r="K5393">
        <f t="shared" si="592"/>
        <v>215750.79867054845</v>
      </c>
      <c r="L5393">
        <f t="shared" si="594"/>
        <v>215759.90565773065</v>
      </c>
      <c r="M5393">
        <f t="shared" si="595"/>
        <v>-9.1069871821964625</v>
      </c>
    </row>
    <row r="5394" spans="1:13" x14ac:dyDescent="0.25">
      <c r="A5394" s="3">
        <v>44959.066331018519</v>
      </c>
      <c r="B5394" s="2">
        <v>326</v>
      </c>
      <c r="C5394">
        <f t="shared" si="590"/>
        <v>32.6</v>
      </c>
      <c r="D5394" s="2">
        <v>8002246</v>
      </c>
      <c r="E5394" s="2">
        <f t="shared" si="591"/>
        <v>217754</v>
      </c>
      <c r="F5394">
        <f t="shared" si="593"/>
        <v>32.013891919122415</v>
      </c>
      <c r="G5394">
        <f t="shared" si="589"/>
        <v>215743.7347996544</v>
      </c>
      <c r="I5394">
        <f>P2*K5394^3+Q2*K5394^2+R2*K5394+S2</f>
        <v>-0.30931061692506173</v>
      </c>
      <c r="J5394">
        <f>P3*K5394+Q3</f>
        <v>72.409758332838209</v>
      </c>
      <c r="K5394">
        <f t="shared" si="592"/>
        <v>215752.90059481375</v>
      </c>
      <c r="L5394">
        <f t="shared" si="594"/>
        <v>215759.88230752092</v>
      </c>
      <c r="M5394">
        <f t="shared" si="595"/>
        <v>-6.9817127071728464</v>
      </c>
    </row>
    <row r="5395" spans="1:13" x14ac:dyDescent="0.25">
      <c r="A5395" s="3">
        <v>44959.066388888888</v>
      </c>
      <c r="B5395" s="2">
        <v>324</v>
      </c>
      <c r="C5395">
        <f t="shared" si="590"/>
        <v>32.4</v>
      </c>
      <c r="D5395" s="2">
        <v>8002246</v>
      </c>
      <c r="E5395" s="2">
        <f t="shared" si="591"/>
        <v>217754</v>
      </c>
      <c r="F5395">
        <f t="shared" si="593"/>
        <v>32.024923578576058</v>
      </c>
      <c r="G5395">
        <f t="shared" si="589"/>
        <v>215743.15103155971</v>
      </c>
      <c r="I5395">
        <f>P2*K5395^3+Q2*K5395^2+R2*K5395+S2</f>
        <v>-0.30931089536882017</v>
      </c>
      <c r="J5395">
        <f>P3*K5395+Q3</f>
        <v>72.409682754607672</v>
      </c>
      <c r="K5395">
        <f t="shared" si="592"/>
        <v>215752.31067107577</v>
      </c>
      <c r="L5395">
        <f t="shared" si="594"/>
        <v>215759.85706873276</v>
      </c>
      <c r="M5395">
        <f t="shared" si="595"/>
        <v>-7.5463976569881197</v>
      </c>
    </row>
    <row r="5396" spans="1:13" x14ac:dyDescent="0.25">
      <c r="A5396" s="3">
        <v>44959.066446759258</v>
      </c>
      <c r="B5396" s="2">
        <v>326</v>
      </c>
      <c r="C5396">
        <f t="shared" si="590"/>
        <v>32.6</v>
      </c>
      <c r="D5396" s="2">
        <v>8002241</v>
      </c>
      <c r="E5396" s="2">
        <f t="shared" si="591"/>
        <v>217759</v>
      </c>
      <c r="F5396">
        <f t="shared" si="593"/>
        <v>32.041354333473883</v>
      </c>
      <c r="G5396">
        <f t="shared" si="589"/>
        <v>215747.25884472433</v>
      </c>
      <c r="I5396">
        <f>P2*K5396^3+Q2*K5396^2+R2*K5396+S2</f>
        <v>-0.30930894204013681</v>
      </c>
      <c r="J5396">
        <f>P3*K5396+Q3</f>
        <v>72.410212967098801</v>
      </c>
      <c r="K5396">
        <f t="shared" si="592"/>
        <v>215756.44922965896</v>
      </c>
      <c r="L5396">
        <f t="shared" si="594"/>
        <v>215759.84570926917</v>
      </c>
      <c r="M5396">
        <f t="shared" si="595"/>
        <v>-3.3964796102081891</v>
      </c>
    </row>
    <row r="5397" spans="1:13" x14ac:dyDescent="0.25">
      <c r="A5397" s="3">
        <v>44959.066504629627</v>
      </c>
      <c r="B5397" s="2">
        <v>323</v>
      </c>
      <c r="C5397">
        <f t="shared" si="590"/>
        <v>32.299999999999997</v>
      </c>
      <c r="D5397" s="2">
        <v>8002252</v>
      </c>
      <c r="E5397" s="2">
        <f t="shared" si="591"/>
        <v>217748</v>
      </c>
      <c r="F5397">
        <f t="shared" si="593"/>
        <v>32.048744209660342</v>
      </c>
      <c r="G5397">
        <f t="shared" si="589"/>
        <v>215735.91818743187</v>
      </c>
      <c r="I5397">
        <f>P2*K5397^3+Q2*K5397^2+R2*K5397+S2</f>
        <v>-0.30931432662380631</v>
      </c>
      <c r="J5397">
        <f>P3*K5397+Q3</f>
        <v>72.408751479204554</v>
      </c>
      <c r="K5397">
        <f t="shared" si="592"/>
        <v>215745.04162729185</v>
      </c>
      <c r="L5397">
        <f t="shared" si="594"/>
        <v>215759.79636232925</v>
      </c>
      <c r="M5397">
        <f t="shared" si="595"/>
        <v>-14.754735037393402</v>
      </c>
    </row>
    <row r="5398" spans="1:13" x14ac:dyDescent="0.25">
      <c r="A5398" s="3">
        <v>44959.066562499997</v>
      </c>
      <c r="B5398" s="2">
        <v>325</v>
      </c>
      <c r="C5398">
        <f t="shared" si="590"/>
        <v>32.5</v>
      </c>
      <c r="D5398" s="2">
        <v>8002253</v>
      </c>
      <c r="E5398" s="2">
        <f t="shared" si="591"/>
        <v>217747</v>
      </c>
      <c r="F5398">
        <f t="shared" si="593"/>
        <v>32.061637232241473</v>
      </c>
      <c r="G5398">
        <f t="shared" si="589"/>
        <v>215734.24079081771</v>
      </c>
      <c r="I5398">
        <f>P2*K5398^3+Q2*K5398^2+R2*K5398+S2</f>
        <v>-0.30931509399990265</v>
      </c>
      <c r="J5398">
        <f>P3*K5398+Q3</f>
        <v>72.408543224498658</v>
      </c>
      <c r="K5398">
        <f t="shared" si="592"/>
        <v>215743.4161010831</v>
      </c>
      <c r="L5398">
        <f t="shared" si="594"/>
        <v>215759.74176145843</v>
      </c>
      <c r="M5398">
        <f t="shared" si="595"/>
        <v>-16.325660375325242</v>
      </c>
    </row>
    <row r="5399" spans="1:13" x14ac:dyDescent="0.25">
      <c r="A5399" s="3">
        <v>44959.066620370373</v>
      </c>
      <c r="B5399" s="2">
        <v>325</v>
      </c>
      <c r="C5399">
        <f t="shared" si="590"/>
        <v>32.5</v>
      </c>
      <c r="D5399" s="2">
        <v>8002246</v>
      </c>
      <c r="E5399" s="2">
        <f t="shared" si="591"/>
        <v>217754</v>
      </c>
      <c r="F5399">
        <f t="shared" si="593"/>
        <v>32.074161882748861</v>
      </c>
      <c r="G5399">
        <f t="shared" si="589"/>
        <v>215740.5463776183</v>
      </c>
      <c r="I5399">
        <f>P2*K5399^3+Q2*K5399^2+R2*K5399+S2</f>
        <v>-0.30931209689542111</v>
      </c>
      <c r="J5399">
        <f>P3*K5399+Q3</f>
        <v>72.409356633416024</v>
      </c>
      <c r="K5399">
        <f t="shared" si="592"/>
        <v>215749.76514135062</v>
      </c>
      <c r="L5399">
        <f t="shared" si="594"/>
        <v>215759.70850605806</v>
      </c>
      <c r="M5399">
        <f t="shared" si="595"/>
        <v>-9.9433647074329201</v>
      </c>
    </row>
    <row r="5400" spans="1:13" x14ac:dyDescent="0.25">
      <c r="A5400" s="3">
        <v>44959.066678240742</v>
      </c>
      <c r="B5400" s="2">
        <v>326</v>
      </c>
      <c r="C5400">
        <f t="shared" si="590"/>
        <v>32.6</v>
      </c>
      <c r="D5400" s="2">
        <v>8002247</v>
      </c>
      <c r="E5400" s="2">
        <f t="shared" si="591"/>
        <v>217753</v>
      </c>
      <c r="F5400">
        <f t="shared" si="593"/>
        <v>32.089185828956033</v>
      </c>
      <c r="G5400">
        <f t="shared" si="589"/>
        <v>215738.75650234817</v>
      </c>
      <c r="I5400">
        <f>P2*K5400^3+Q2*K5400^2+R2*K5400+S2</f>
        <v>-0.30931295546761334</v>
      </c>
      <c r="J5400">
        <f>P3*K5400+Q3</f>
        <v>72.409123607879934</v>
      </c>
      <c r="K5400">
        <f t="shared" si="592"/>
        <v>215747.94626712831</v>
      </c>
      <c r="L5400">
        <f t="shared" si="594"/>
        <v>215759.66929859496</v>
      </c>
      <c r="M5400">
        <f t="shared" si="595"/>
        <v>-11.723031466652174</v>
      </c>
    </row>
    <row r="5401" spans="1:13" x14ac:dyDescent="0.25">
      <c r="A5401" s="3">
        <v>44959.066736111112</v>
      </c>
      <c r="B5401" s="2">
        <v>322</v>
      </c>
      <c r="C5401">
        <f t="shared" si="590"/>
        <v>32.200000000000003</v>
      </c>
      <c r="D5401" s="2">
        <v>8002247</v>
      </c>
      <c r="E5401" s="2">
        <f t="shared" si="591"/>
        <v>217753</v>
      </c>
      <c r="F5401">
        <f t="shared" si="593"/>
        <v>32.092351948128716</v>
      </c>
      <c r="G5401">
        <f t="shared" si="589"/>
        <v>215738.5890990129</v>
      </c>
      <c r="I5401">
        <f>P2*K5401^3+Q2*K5401^2+R2*K5401+S2</f>
        <v>-0.30931303006942207</v>
      </c>
      <c r="J5401">
        <f>P3*K5401+Q3</f>
        <v>72.409103360563108</v>
      </c>
      <c r="K5401">
        <f t="shared" si="592"/>
        <v>215747.78822727021</v>
      </c>
      <c r="L5401">
        <f t="shared" si="594"/>
        <v>215759.62969502388</v>
      </c>
      <c r="M5401">
        <f t="shared" si="595"/>
        <v>-11.841467753663892</v>
      </c>
    </row>
    <row r="5402" spans="1:13" x14ac:dyDescent="0.25">
      <c r="A5402" s="3">
        <v>44959.066793981481</v>
      </c>
      <c r="B5402" s="2">
        <v>322</v>
      </c>
      <c r="C5402">
        <f t="shared" si="590"/>
        <v>32.200000000000003</v>
      </c>
      <c r="D5402" s="2">
        <v>8002240</v>
      </c>
      <c r="E5402" s="2">
        <f t="shared" si="591"/>
        <v>217760</v>
      </c>
      <c r="F5402">
        <f t="shared" si="593"/>
        <v>32.09542760675361</v>
      </c>
      <c r="G5402">
        <f t="shared" si="589"/>
        <v>215745.39443346759</v>
      </c>
      <c r="I5402">
        <f>P2*K5402^3+Q2*K5402^2+R2*K5402+S2</f>
        <v>-0.30930980193380414</v>
      </c>
      <c r="J5402">
        <f>P3*K5402+Q3</f>
        <v>72.409979551740406</v>
      </c>
      <c r="K5402">
        <f t="shared" si="592"/>
        <v>215754.6273126897</v>
      </c>
      <c r="L5402">
        <f t="shared" si="594"/>
        <v>215759.61302041609</v>
      </c>
      <c r="M5402">
        <f t="shared" si="595"/>
        <v>-4.9857077263877727</v>
      </c>
    </row>
    <row r="5403" spans="1:13" x14ac:dyDescent="0.25">
      <c r="A5403" s="3">
        <v>44959.066851851851</v>
      </c>
      <c r="B5403" s="2">
        <v>323</v>
      </c>
      <c r="C5403">
        <f t="shared" si="590"/>
        <v>32.299999999999997</v>
      </c>
      <c r="D5403" s="2">
        <v>8002232</v>
      </c>
      <c r="E5403" s="2">
        <f t="shared" si="591"/>
        <v>217768</v>
      </c>
      <c r="F5403">
        <f t="shared" si="593"/>
        <v>32.101272532274933</v>
      </c>
      <c r="G5403">
        <f t="shared" si="589"/>
        <v>215753.04877697729</v>
      </c>
      <c r="I5403">
        <f>P2*K5403^3+Q2*K5403^2+R2*K5403+S2</f>
        <v>-0.3093061861871485</v>
      </c>
      <c r="J5403">
        <f>P3*K5403+Q3</f>
        <v>72.410961091747339</v>
      </c>
      <c r="K5403">
        <f t="shared" si="592"/>
        <v>215762.28869541513</v>
      </c>
      <c r="L5403">
        <f t="shared" si="594"/>
        <v>215759.62193933275</v>
      </c>
      <c r="M5403">
        <f t="shared" si="595"/>
        <v>2.6667560823843814</v>
      </c>
    </row>
    <row r="5404" spans="1:13" x14ac:dyDescent="0.25">
      <c r="A5404" s="3">
        <v>44959.06690972222</v>
      </c>
      <c r="B5404" s="2">
        <v>327</v>
      </c>
      <c r="C5404">
        <f t="shared" si="590"/>
        <v>32.700000000000003</v>
      </c>
      <c r="D5404" s="2">
        <v>8002245</v>
      </c>
      <c r="E5404" s="2">
        <f t="shared" si="591"/>
        <v>217755</v>
      </c>
      <c r="F5404">
        <f t="shared" si="593"/>
        <v>32.118379031352795</v>
      </c>
      <c r="G5404">
        <f t="shared" si="589"/>
        <v>215739.20402946381</v>
      </c>
      <c r="I5404">
        <f>P2*K5404^3+Q2*K5404^2+R2*K5404+S2</f>
        <v>-0.30931276273722219</v>
      </c>
      <c r="J5404">
        <f>P3*K5404+Q3</f>
        <v>72.409175916201079</v>
      </c>
      <c r="K5404">
        <f t="shared" si="592"/>
        <v>215748.35455824758</v>
      </c>
      <c r="L5404">
        <f t="shared" si="594"/>
        <v>215759.58438139581</v>
      </c>
      <c r="M5404">
        <f t="shared" si="595"/>
        <v>-11.229823148227297</v>
      </c>
    </row>
    <row r="5405" spans="1:13" x14ac:dyDescent="0.25">
      <c r="A5405" s="3">
        <v>44959.066967592589</v>
      </c>
      <c r="B5405" s="2">
        <v>322</v>
      </c>
      <c r="C5405">
        <f t="shared" si="590"/>
        <v>32.200000000000003</v>
      </c>
      <c r="D5405" s="2">
        <v>8002246</v>
      </c>
      <c r="E5405" s="2">
        <f t="shared" si="591"/>
        <v>217754</v>
      </c>
      <c r="F5405">
        <f t="shared" si="593"/>
        <v>32.12071105902843</v>
      </c>
      <c r="G5405">
        <f t="shared" si="589"/>
        <v>215738.0853507189</v>
      </c>
      <c r="I5405">
        <f>P2*K5405^3+Q2*K5405^2+R2*K5405+S2</f>
        <v>-0.30931326235006068</v>
      </c>
      <c r="J5405">
        <f>P3*K5405+Q3</f>
        <v>72.409040318805438</v>
      </c>
      <c r="K5405">
        <f t="shared" si="592"/>
        <v>215747.29615661624</v>
      </c>
      <c r="L5405">
        <f t="shared" si="594"/>
        <v>215759.54342064654</v>
      </c>
      <c r="M5405">
        <f t="shared" si="595"/>
        <v>-12.247264030302176</v>
      </c>
    </row>
    <row r="5406" spans="1:13" x14ac:dyDescent="0.25">
      <c r="A5406" s="3">
        <v>44959.067025462966</v>
      </c>
      <c r="B5406" s="2">
        <v>327</v>
      </c>
      <c r="C5406">
        <f t="shared" si="590"/>
        <v>32.700000000000003</v>
      </c>
      <c r="D5406" s="2">
        <v>8002240</v>
      </c>
      <c r="E5406" s="2">
        <f t="shared" si="591"/>
        <v>217760</v>
      </c>
      <c r="F5406">
        <f t="shared" si="593"/>
        <v>32.137262171627619</v>
      </c>
      <c r="G5406">
        <f t="shared" si="589"/>
        <v>215743.18311364879</v>
      </c>
      <c r="I5406">
        <f>P2*K5406^3+Q2*K5406^2+R2*K5406+S2</f>
        <v>-0.30931083831624645</v>
      </c>
      <c r="J5406">
        <f>P3*K5406+Q3</f>
        <v>72.409698240364619</v>
      </c>
      <c r="K5406">
        <f t="shared" si="592"/>
        <v>215752.43154471309</v>
      </c>
      <c r="L5406">
        <f t="shared" si="594"/>
        <v>215759.51971439342</v>
      </c>
      <c r="M5406">
        <f t="shared" si="595"/>
        <v>-7.0881696803262457</v>
      </c>
    </row>
    <row r="5407" spans="1:13" x14ac:dyDescent="0.25">
      <c r="A5407" s="3">
        <v>44959.067083333335</v>
      </c>
      <c r="B5407" s="2">
        <v>328</v>
      </c>
      <c r="C5407">
        <f t="shared" si="590"/>
        <v>32.799999999999997</v>
      </c>
      <c r="D5407" s="2">
        <v>8002241</v>
      </c>
      <c r="E5407" s="2">
        <f t="shared" si="591"/>
        <v>217759</v>
      </c>
      <c r="F5407">
        <f t="shared" si="593"/>
        <v>32.156197538152547</v>
      </c>
      <c r="G5407">
        <f t="shared" si="589"/>
        <v>215741.18715830328</v>
      </c>
      <c r="I5407">
        <f>P2*K5407^3+Q2*K5407^2+R2*K5407+S2</f>
        <v>-0.30931179092372285</v>
      </c>
      <c r="J5407">
        <f>P3*K5407+Q3</f>
        <v>72.409439679404116</v>
      </c>
      <c r="K5407">
        <f t="shared" si="592"/>
        <v>215750.41335445872</v>
      </c>
      <c r="L5407">
        <f t="shared" si="594"/>
        <v>215759.48935986031</v>
      </c>
      <c r="M5407">
        <f t="shared" si="595"/>
        <v>-9.0760054015845526</v>
      </c>
    </row>
    <row r="5408" spans="1:13" x14ac:dyDescent="0.25">
      <c r="A5408" s="3">
        <v>44959.067141203705</v>
      </c>
      <c r="B5408" s="2">
        <v>327</v>
      </c>
      <c r="C5408">
        <f t="shared" si="590"/>
        <v>32.700000000000003</v>
      </c>
      <c r="D5408" s="2">
        <v>8002241</v>
      </c>
      <c r="E5408" s="2">
        <f t="shared" si="591"/>
        <v>217759</v>
      </c>
      <c r="F5408">
        <f t="shared" si="593"/>
        <v>32.17173475134819</v>
      </c>
      <c r="G5408">
        <f t="shared" si="589"/>
        <v>215740.36634053316</v>
      </c>
      <c r="I5408">
        <f>P2*K5408^3+Q2*K5408^2+R2*K5408+S2</f>
        <v>-0.30931217165435887</v>
      </c>
      <c r="J5408">
        <f>P3*K5408+Q3</f>
        <v>72.409336342716358</v>
      </c>
      <c r="K5408">
        <f t="shared" si="592"/>
        <v>215749.60676286905</v>
      </c>
      <c r="L5408">
        <f t="shared" si="594"/>
        <v>215759.45641787033</v>
      </c>
      <c r="M5408">
        <f t="shared" si="595"/>
        <v>-9.8496550012787338</v>
      </c>
    </row>
    <row r="5409" spans="1:13" x14ac:dyDescent="0.25">
      <c r="A5409" s="3">
        <v>44959.067199074074</v>
      </c>
      <c r="B5409" s="2">
        <v>328</v>
      </c>
      <c r="C5409">
        <f t="shared" si="590"/>
        <v>32.799999999999997</v>
      </c>
      <c r="D5409" s="2">
        <v>8002238</v>
      </c>
      <c r="E5409" s="2">
        <f t="shared" si="591"/>
        <v>217762</v>
      </c>
      <c r="F5409">
        <f t="shared" si="593"/>
        <v>32.189685187023954</v>
      </c>
      <c r="G5409">
        <f t="shared" si="589"/>
        <v>215742.40443911747</v>
      </c>
      <c r="I5409">
        <f>P2*K5409^3+Q2*K5409^2+R2*K5409+S2</f>
        <v>-0.30931119868685075</v>
      </c>
      <c r="J5409">
        <f>P3*K5409+Q3</f>
        <v>72.409600425745566</v>
      </c>
      <c r="K5409">
        <f t="shared" si="592"/>
        <v>215751.66805547429</v>
      </c>
      <c r="L5409">
        <f t="shared" si="594"/>
        <v>215759.43045666235</v>
      </c>
      <c r="M5409">
        <f t="shared" si="595"/>
        <v>-7.7624011880543549</v>
      </c>
    </row>
    <row r="5410" spans="1:13" x14ac:dyDescent="0.25">
      <c r="A5410" s="3">
        <v>44959.067256944443</v>
      </c>
      <c r="B5410" s="2">
        <v>325</v>
      </c>
      <c r="C5410">
        <f t="shared" si="590"/>
        <v>32.5</v>
      </c>
      <c r="D5410" s="2">
        <v>8002240</v>
      </c>
      <c r="E5410" s="2">
        <f t="shared" si="591"/>
        <v>217760</v>
      </c>
      <c r="F5410">
        <f t="shared" si="593"/>
        <v>32.198551324537554</v>
      </c>
      <c r="G5410">
        <f t="shared" si="589"/>
        <v>215739.94539910209</v>
      </c>
      <c r="I5410">
        <f>P2*K5410^3+Q2*K5410^2+R2*K5410+S2</f>
        <v>-0.30931236690088393</v>
      </c>
      <c r="J5410">
        <f>P3*K5410+Q3</f>
        <v>72.409283350176821</v>
      </c>
      <c r="K5410">
        <f t="shared" si="592"/>
        <v>215749.19313110257</v>
      </c>
      <c r="L5410">
        <f t="shared" si="594"/>
        <v>215759.39633224381</v>
      </c>
      <c r="M5410">
        <f t="shared" si="595"/>
        <v>-10.203201141237514</v>
      </c>
    </row>
    <row r="5411" spans="1:13" x14ac:dyDescent="0.25">
      <c r="A5411" s="3">
        <v>44959.067314814813</v>
      </c>
      <c r="B5411" s="2">
        <v>328</v>
      </c>
      <c r="C5411">
        <f t="shared" si="590"/>
        <v>32.799999999999997</v>
      </c>
      <c r="D5411" s="2">
        <v>8002248</v>
      </c>
      <c r="E5411" s="2">
        <f t="shared" si="591"/>
        <v>217752</v>
      </c>
      <c r="F5411">
        <f t="shared" si="593"/>
        <v>32.215735572407908</v>
      </c>
      <c r="G5411">
        <f t="shared" si="589"/>
        <v>215731.07480601122</v>
      </c>
      <c r="I5411">
        <f>P2*K5411^3+Q2*K5411^2+R2*K5411+S2</f>
        <v>-0.30931656387065581</v>
      </c>
      <c r="J5411">
        <f>P3*K5411+Q3</f>
        <v>72.408144341845286</v>
      </c>
      <c r="K5411">
        <f t="shared" si="592"/>
        <v>215740.30263382915</v>
      </c>
      <c r="L5411">
        <f t="shared" si="594"/>
        <v>215759.33268658243</v>
      </c>
      <c r="M5411">
        <f t="shared" si="595"/>
        <v>-19.03005275328178</v>
      </c>
    </row>
    <row r="5412" spans="1:13" x14ac:dyDescent="0.25">
      <c r="A5412" s="3">
        <v>44959.067372685182</v>
      </c>
      <c r="B5412" s="2">
        <v>325</v>
      </c>
      <c r="C5412">
        <f t="shared" si="590"/>
        <v>32.5</v>
      </c>
      <c r="D5412" s="2">
        <v>8002240</v>
      </c>
      <c r="E5412" s="2">
        <f t="shared" si="591"/>
        <v>217760</v>
      </c>
      <c r="F5412">
        <f t="shared" si="593"/>
        <v>32.223857413196257</v>
      </c>
      <c r="G5412">
        <f t="shared" si="589"/>
        <v>215738.60923325206</v>
      </c>
      <c r="I5412">
        <f>P2*K5412^3+Q2*K5412^2+R2*K5412+S2</f>
        <v>-0.30931296905513561</v>
      </c>
      <c r="J5412">
        <f>P3*K5412+Q3</f>
        <v>72.409119920151369</v>
      </c>
      <c r="K5412">
        <f t="shared" si="592"/>
        <v>215747.9174826674</v>
      </c>
      <c r="L5412">
        <f t="shared" si="594"/>
        <v>215759.29463590271</v>
      </c>
      <c r="M5412">
        <f t="shared" si="595"/>
        <v>-11.377153235313017</v>
      </c>
    </row>
    <row r="5413" spans="1:13" x14ac:dyDescent="0.25">
      <c r="A5413" s="3">
        <v>44959.067430555559</v>
      </c>
      <c r="B5413" s="2">
        <v>326</v>
      </c>
      <c r="C5413">
        <f t="shared" si="590"/>
        <v>32.6</v>
      </c>
      <c r="D5413" s="2">
        <v>8002232</v>
      </c>
      <c r="E5413" s="2">
        <f t="shared" si="591"/>
        <v>217768</v>
      </c>
      <c r="F5413">
        <f t="shared" si="593"/>
        <v>32.234604344247792</v>
      </c>
      <c r="G5413">
        <f t="shared" si="589"/>
        <v>215746.00510859434</v>
      </c>
      <c r="I5413">
        <f>P2*K5413^3+Q2*K5413^2+R2*K5413+S2</f>
        <v>-0.30930947575265022</v>
      </c>
      <c r="J5413">
        <f>P3*K5413+Q3</f>
        <v>72.410068091560845</v>
      </c>
      <c r="K5413">
        <f t="shared" si="592"/>
        <v>215755.31840775048</v>
      </c>
      <c r="L5413">
        <f t="shared" si="594"/>
        <v>215759.28138180886</v>
      </c>
      <c r="M5413">
        <f t="shared" si="595"/>
        <v>-3.962974058376858</v>
      </c>
    </row>
    <row r="5414" spans="1:13" x14ac:dyDescent="0.25">
      <c r="A5414" s="3">
        <v>44959.067488425928</v>
      </c>
      <c r="B5414" s="2">
        <v>326</v>
      </c>
      <c r="C5414">
        <f t="shared" si="590"/>
        <v>32.6</v>
      </c>
      <c r="D5414" s="2">
        <v>8002232</v>
      </c>
      <c r="E5414" s="2">
        <f t="shared" si="591"/>
        <v>217768</v>
      </c>
      <c r="F5414">
        <f t="shared" si="593"/>
        <v>32.245044220126424</v>
      </c>
      <c r="G5414">
        <f t="shared" si="589"/>
        <v>215745.45405248756</v>
      </c>
      <c r="I5414">
        <f>P2*K5414^3+Q2*K5414^2+R2*K5414+S2</f>
        <v>-0.30930975041065295</v>
      </c>
      <c r="J5414">
        <f>P3*K5414+Q3</f>
        <v>72.409993537294085</v>
      </c>
      <c r="K5414">
        <f t="shared" si="592"/>
        <v>215754.73647653279</v>
      </c>
      <c r="L5414">
        <f t="shared" si="594"/>
        <v>215759.26623212462</v>
      </c>
      <c r="M5414">
        <f t="shared" si="595"/>
        <v>-4.5297555918223225</v>
      </c>
    </row>
    <row r="5415" spans="1:13" x14ac:dyDescent="0.25">
      <c r="A5415" s="3">
        <v>44959.067546296297</v>
      </c>
      <c r="B5415" s="2">
        <v>328</v>
      </c>
      <c r="C5415">
        <f t="shared" si="590"/>
        <v>32.799999999999997</v>
      </c>
      <c r="D5415" s="2">
        <v>8002232</v>
      </c>
      <c r="E5415" s="2">
        <f t="shared" si="591"/>
        <v>217768</v>
      </c>
      <c r="F5415">
        <f t="shared" si="593"/>
        <v>32.260900099551385</v>
      </c>
      <c r="G5415">
        <f t="shared" si="589"/>
        <v>215744.61724781967</v>
      </c>
      <c r="I5415">
        <f>P2*K5415^3+Q2*K5415^2+R2*K5415+S2</f>
        <v>-0.30931014171934845</v>
      </c>
      <c r="J5415">
        <f>P3*K5415+Q3</f>
        <v>72.409887320393892</v>
      </c>
      <c r="K5415">
        <f t="shared" si="592"/>
        <v>215753.90740352654</v>
      </c>
      <c r="L5415">
        <f t="shared" si="594"/>
        <v>215759.24836936261</v>
      </c>
      <c r="M5415">
        <f t="shared" si="595"/>
        <v>-5.3409658360760659</v>
      </c>
    </row>
    <row r="5416" spans="1:13" x14ac:dyDescent="0.25">
      <c r="A5416" s="3">
        <v>44959.067604166667</v>
      </c>
      <c r="B5416" s="2">
        <v>328</v>
      </c>
      <c r="C5416">
        <f t="shared" si="590"/>
        <v>32.799999999999997</v>
      </c>
      <c r="D5416" s="2">
        <v>8002223</v>
      </c>
      <c r="E5416" s="2">
        <f t="shared" si="591"/>
        <v>217777</v>
      </c>
      <c r="F5416">
        <f t="shared" si="593"/>
        <v>32.276302953849914</v>
      </c>
      <c r="G5416">
        <f t="shared" si="589"/>
        <v>215752.76303716042</v>
      </c>
      <c r="I5416">
        <f>P2*K5416^3+Q2*K5416^2+R2*K5416+S2</f>
        <v>-0.30930627363425739</v>
      </c>
      <c r="J5416">
        <f>P3*K5416+Q3</f>
        <v>72.410937351354264</v>
      </c>
      <c r="K5416">
        <f t="shared" si="592"/>
        <v>215762.10339044931</v>
      </c>
      <c r="L5416">
        <f t="shared" si="594"/>
        <v>215759.25788609957</v>
      </c>
      <c r="M5416">
        <f t="shared" si="595"/>
        <v>2.8455043497378938</v>
      </c>
    </row>
    <row r="5417" spans="1:13" x14ac:dyDescent="0.25">
      <c r="A5417" s="3">
        <v>44959.067662037036</v>
      </c>
      <c r="B5417" s="2">
        <v>325</v>
      </c>
      <c r="C5417">
        <f t="shared" si="590"/>
        <v>32.5</v>
      </c>
      <c r="D5417" s="2">
        <v>8002218</v>
      </c>
      <c r="E5417" s="2">
        <f t="shared" si="591"/>
        <v>217782</v>
      </c>
      <c r="F5417">
        <f t="shared" si="593"/>
        <v>32.282694298025632</v>
      </c>
      <c r="G5417">
        <f t="shared" si="589"/>
        <v>215757.40278541655</v>
      </c>
      <c r="I5417">
        <f>P2*K5417^3+Q2*K5417^2+R2*K5417+S2</f>
        <v>-0.30930409025393912</v>
      </c>
      <c r="J5417">
        <f>P3*K5417+Q3</f>
        <v>72.411530128038322</v>
      </c>
      <c r="K5417">
        <f t="shared" si="592"/>
        <v>215766.73029206845</v>
      </c>
      <c r="L5417">
        <f t="shared" si="594"/>
        <v>215759.28279411947</v>
      </c>
      <c r="M5417">
        <f t="shared" si="595"/>
        <v>7.4474979489750694</v>
      </c>
    </row>
    <row r="5418" spans="1:13" x14ac:dyDescent="0.25">
      <c r="A5418" s="3">
        <v>44959.067719907405</v>
      </c>
      <c r="B5418" s="2">
        <v>325</v>
      </c>
      <c r="C5418">
        <f t="shared" si="590"/>
        <v>32.5</v>
      </c>
      <c r="D5418" s="2">
        <v>8002222</v>
      </c>
      <c r="E5418" s="2">
        <f t="shared" si="591"/>
        <v>217778</v>
      </c>
      <c r="F5418">
        <f t="shared" si="593"/>
        <v>32.288903032367756</v>
      </c>
      <c r="G5418">
        <f t="shared" si="589"/>
        <v>215753.09366303688</v>
      </c>
      <c r="I5418">
        <f>P2*K5418^3+Q2*K5418^2+R2*K5418+S2</f>
        <v>-0.30930614154312763</v>
      </c>
      <c r="J5418">
        <f>P3*K5418+Q3</f>
        <v>72.410973211868665</v>
      </c>
      <c r="K5418">
        <f t="shared" si="592"/>
        <v>215762.38329867888</v>
      </c>
      <c r="L5418">
        <f t="shared" si="594"/>
        <v>215759.29312913466</v>
      </c>
      <c r="M5418">
        <f t="shared" si="595"/>
        <v>3.0901695442153141</v>
      </c>
    </row>
    <row r="5419" spans="1:13" x14ac:dyDescent="0.25">
      <c r="A5419" s="3">
        <v>44959.067777777775</v>
      </c>
      <c r="B5419" s="2">
        <v>325</v>
      </c>
      <c r="C5419">
        <f t="shared" si="590"/>
        <v>32.5</v>
      </c>
      <c r="D5419" s="2">
        <v>8002228</v>
      </c>
      <c r="E5419" s="2">
        <f t="shared" si="591"/>
        <v>217772</v>
      </c>
      <c r="F5419">
        <f t="shared" si="593"/>
        <v>32.294934374300105</v>
      </c>
      <c r="G5419">
        <f t="shared" si="589"/>
        <v>215746.80314986713</v>
      </c>
      <c r="I5419">
        <f>P2*K5419^3+Q2*K5419^2+R2*K5419+S2</f>
        <v>-0.30930911292090141</v>
      </c>
      <c r="J5419">
        <f>P3*K5419+Q3</f>
        <v>72.410166581390769</v>
      </c>
      <c r="K5419">
        <f t="shared" si="592"/>
        <v>215756.08716732857</v>
      </c>
      <c r="L5419">
        <f t="shared" si="594"/>
        <v>215759.28244259531</v>
      </c>
      <c r="M5419">
        <f t="shared" si="595"/>
        <v>-3.1952752667421009</v>
      </c>
    </row>
    <row r="5420" spans="1:13" x14ac:dyDescent="0.25">
      <c r="A5420" s="3">
        <v>44959.067835648151</v>
      </c>
      <c r="B5420" s="2">
        <v>325</v>
      </c>
      <c r="C5420">
        <f t="shared" si="590"/>
        <v>32.5</v>
      </c>
      <c r="D5420" s="2">
        <v>8002230</v>
      </c>
      <c r="E5420" s="2">
        <f t="shared" si="591"/>
        <v>217770</v>
      </c>
      <c r="F5420">
        <f t="shared" si="593"/>
        <v>32.300793392177248</v>
      </c>
      <c r="G5420">
        <f t="shared" si="589"/>
        <v>215744.50331657796</v>
      </c>
      <c r="I5420">
        <f>P2*K5420^3+Q2*K5420^2+R2*K5420+S2</f>
        <v>-0.30931018810446104</v>
      </c>
      <c r="J5420">
        <f>P3*K5420+Q3</f>
        <v>72.409874729727534</v>
      </c>
      <c r="K5420">
        <f t="shared" si="592"/>
        <v>215753.80912743689</v>
      </c>
      <c r="L5420">
        <f t="shared" si="594"/>
        <v>215759.26419821146</v>
      </c>
      <c r="M5420">
        <f t="shared" si="595"/>
        <v>-5.4550707745656837</v>
      </c>
    </row>
    <row r="5421" spans="1:13" x14ac:dyDescent="0.25">
      <c r="A5421" s="3">
        <v>44959.067893518521</v>
      </c>
      <c r="B5421" s="2">
        <v>325</v>
      </c>
      <c r="C5421">
        <f t="shared" si="590"/>
        <v>32.5</v>
      </c>
      <c r="D5421" s="2">
        <v>8002226</v>
      </c>
      <c r="E5421" s="2">
        <f t="shared" si="591"/>
        <v>217774</v>
      </c>
      <c r="F5421">
        <f t="shared" si="593"/>
        <v>32.306485009543614</v>
      </c>
      <c r="G5421">
        <f t="shared" si="589"/>
        <v>215748.18466662714</v>
      </c>
      <c r="I5421">
        <f>P2*K5421^3+Q2*K5421^2+R2*K5421+S2</f>
        <v>-0.30930843607404102</v>
      </c>
      <c r="J5421">
        <f>P3*K5421+Q3</f>
        <v>72.410350313931787</v>
      </c>
      <c r="K5421">
        <f t="shared" si="592"/>
        <v>215757.5212864739</v>
      </c>
      <c r="L5421">
        <f t="shared" si="594"/>
        <v>215759.25838850567</v>
      </c>
      <c r="M5421">
        <f t="shared" si="595"/>
        <v>-1.7371020317659713</v>
      </c>
    </row>
    <row r="5422" spans="1:13" x14ac:dyDescent="0.25">
      <c r="A5422" s="3">
        <v>44959.06795138889</v>
      </c>
      <c r="B5422" s="2">
        <v>328</v>
      </c>
      <c r="C5422">
        <f t="shared" si="590"/>
        <v>32.799999999999997</v>
      </c>
      <c r="D5422" s="2">
        <v>8002226</v>
      </c>
      <c r="E5422" s="2">
        <f t="shared" si="591"/>
        <v>217774</v>
      </c>
      <c r="F5422">
        <f t="shared" si="593"/>
        <v>32.320585437842368</v>
      </c>
      <c r="G5422">
        <f t="shared" si="589"/>
        <v>215747.44102044275</v>
      </c>
      <c r="I5422">
        <f>P2*K5422^3+Q2*K5422^2+R2*K5422+S2</f>
        <v>-0.3093087930370122</v>
      </c>
      <c r="J5422">
        <f>P3*K5422+Q3</f>
        <v>72.410253414379383</v>
      </c>
      <c r="K5422">
        <f t="shared" si="592"/>
        <v>215756.76493976198</v>
      </c>
      <c r="L5422">
        <f t="shared" si="594"/>
        <v>215759.25007700984</v>
      </c>
      <c r="M5422">
        <f t="shared" si="595"/>
        <v>-2.4851372478588019</v>
      </c>
    </row>
    <row r="5423" spans="1:13" x14ac:dyDescent="0.25">
      <c r="A5423" s="3">
        <v>44959.068009259259</v>
      </c>
      <c r="B5423" s="2">
        <v>329</v>
      </c>
      <c r="C5423">
        <f t="shared" si="590"/>
        <v>32.9</v>
      </c>
      <c r="D5423" s="2">
        <v>8002238</v>
      </c>
      <c r="E5423" s="2">
        <f t="shared" si="591"/>
        <v>217762</v>
      </c>
      <c r="F5423">
        <f t="shared" si="593"/>
        <v>32.337140139618299</v>
      </c>
      <c r="G5423">
        <f t="shared" si="589"/>
        <v>215734.62349384063</v>
      </c>
      <c r="I5423">
        <f>P2*K5423^3+Q2*K5423^2+R2*K5423+S2</f>
        <v>-0.30931486518358997</v>
      </c>
      <c r="J5423">
        <f>P3*K5423+Q3</f>
        <v>72.408605321208697</v>
      </c>
      <c r="K5423">
        <f t="shared" si="592"/>
        <v>215743.90079519458</v>
      </c>
      <c r="L5423">
        <f t="shared" si="594"/>
        <v>215759.19891273713</v>
      </c>
      <c r="M5423">
        <f t="shared" si="595"/>
        <v>-15.298117542552063</v>
      </c>
    </row>
    <row r="5424" spans="1:13" x14ac:dyDescent="0.25">
      <c r="A5424" s="3">
        <v>44959.068067129629</v>
      </c>
      <c r="B5424" s="2">
        <v>327</v>
      </c>
      <c r="C5424">
        <f t="shared" si="590"/>
        <v>32.700000000000003</v>
      </c>
      <c r="D5424" s="2">
        <v>8002241</v>
      </c>
      <c r="E5424" s="2">
        <f t="shared" si="591"/>
        <v>217759</v>
      </c>
      <c r="F5424">
        <f t="shared" si="593"/>
        <v>32.347507564200633</v>
      </c>
      <c r="G5424">
        <f t="shared" si="589"/>
        <v>215731.09078221177</v>
      </c>
      <c r="I5424">
        <f>P2*K5424^3+Q2*K5424^2+R2*K5424+S2</f>
        <v>-0.30931650979202346</v>
      </c>
      <c r="J5424">
        <f>P3*K5424+Q3</f>
        <v>72.408159016865028</v>
      </c>
      <c r="K5424">
        <f t="shared" si="592"/>
        <v>215740.41717928002</v>
      </c>
      <c r="L5424">
        <f t="shared" si="594"/>
        <v>215759.13630695894</v>
      </c>
      <c r="M5424">
        <f t="shared" si="595"/>
        <v>-18.719127678923542</v>
      </c>
    </row>
    <row r="5425" spans="1:13" x14ac:dyDescent="0.25">
      <c r="A5425" s="3">
        <v>44959.068124999998</v>
      </c>
      <c r="B5425" s="2">
        <v>327</v>
      </c>
      <c r="C5425">
        <f t="shared" si="590"/>
        <v>32.700000000000003</v>
      </c>
      <c r="D5425" s="2">
        <v>8002234</v>
      </c>
      <c r="E5425" s="2">
        <f t="shared" si="591"/>
        <v>217766</v>
      </c>
      <c r="F5425">
        <f t="shared" si="593"/>
        <v>32.357578776652041</v>
      </c>
      <c r="G5425">
        <f t="shared" si="589"/>
        <v>215737.52756060872</v>
      </c>
      <c r="I5425">
        <f>P2*K5425^3+Q2*K5425^2+R2*K5425+S2</f>
        <v>-0.30931344668088856</v>
      </c>
      <c r="J5425">
        <f>P3*K5425+Q3</f>
        <v>72.408990291231007</v>
      </c>
      <c r="K5425">
        <f t="shared" si="592"/>
        <v>215746.90566780081</v>
      </c>
      <c r="L5425">
        <f t="shared" si="594"/>
        <v>215759.09553816175</v>
      </c>
      <c r="M5425">
        <f t="shared" si="595"/>
        <v>-12.18987036094768</v>
      </c>
    </row>
    <row r="5426" spans="1:13" x14ac:dyDescent="0.25">
      <c r="A5426" s="3">
        <v>44959.068182870367</v>
      </c>
      <c r="B5426" s="2">
        <v>327</v>
      </c>
      <c r="C5426">
        <f t="shared" si="590"/>
        <v>32.700000000000003</v>
      </c>
      <c r="D5426" s="2">
        <v>8002219</v>
      </c>
      <c r="E5426" s="2">
        <f t="shared" si="591"/>
        <v>217781</v>
      </c>
      <c r="F5426">
        <f t="shared" si="593"/>
        <v>32.36736224017627</v>
      </c>
      <c r="G5426">
        <f t="shared" si="589"/>
        <v>215751.9425754268</v>
      </c>
      <c r="I5426">
        <f>P2*K5426^3+Q2*K5426^2+R2*K5426+S2</f>
        <v>-0.30930662302518891</v>
      </c>
      <c r="J5426">
        <f>P3*K5426+Q3</f>
        <v>72.410842498574681</v>
      </c>
      <c r="K5426">
        <f t="shared" si="592"/>
        <v>215761.36301976466</v>
      </c>
      <c r="L5426">
        <f t="shared" si="594"/>
        <v>215759.10309643377</v>
      </c>
      <c r="M5426">
        <f t="shared" si="595"/>
        <v>2.2599233308865223</v>
      </c>
    </row>
    <row r="5427" spans="1:13" x14ac:dyDescent="0.25">
      <c r="A5427" s="3">
        <v>44959.068240740744</v>
      </c>
      <c r="B5427" s="2">
        <v>329</v>
      </c>
      <c r="C5427">
        <f t="shared" si="590"/>
        <v>32.9</v>
      </c>
      <c r="D5427" s="2">
        <v>8002213</v>
      </c>
      <c r="E5427" s="2">
        <f t="shared" si="591"/>
        <v>217787</v>
      </c>
      <c r="F5427">
        <f t="shared" si="593"/>
        <v>32.382580461885517</v>
      </c>
      <c r="G5427">
        <f t="shared" si="589"/>
        <v>215757.11279569188</v>
      </c>
      <c r="I5427">
        <f>P2*K5427^3+Q2*K5427^2+R2*K5427+S2</f>
        <v>-0.30930419951587285</v>
      </c>
      <c r="J5427">
        <f>P3*K5427+Q3</f>
        <v>72.411500462674667</v>
      </c>
      <c r="K5427">
        <f t="shared" si="592"/>
        <v>215766.49873991264</v>
      </c>
      <c r="L5427">
        <f t="shared" si="594"/>
        <v>215759.1277485787</v>
      </c>
      <c r="M5427">
        <f t="shared" si="595"/>
        <v>7.3709913339407649</v>
      </c>
    </row>
    <row r="5428" spans="1:13" x14ac:dyDescent="0.25">
      <c r="A5428" s="3">
        <v>44959.068298611113</v>
      </c>
      <c r="B5428" s="2">
        <v>328</v>
      </c>
      <c r="C5428">
        <f t="shared" si="590"/>
        <v>32.799999999999997</v>
      </c>
      <c r="D5428" s="2">
        <v>8002221</v>
      </c>
      <c r="E5428" s="2">
        <f t="shared" si="591"/>
        <v>217779</v>
      </c>
      <c r="F5428">
        <f t="shared" si="593"/>
        <v>32.394506734403073</v>
      </c>
      <c r="G5428">
        <f t="shared" si="589"/>
        <v>215748.52134437591</v>
      </c>
      <c r="I5428">
        <f>P2*K5428^3+Q2*K5428^2+R2*K5428+S2</f>
        <v>-0.3093082808213275</v>
      </c>
      <c r="J5428">
        <f>P3*K5428+Q3</f>
        <v>72.410392458587609</v>
      </c>
      <c r="K5428">
        <f t="shared" si="592"/>
        <v>215757.85024539134</v>
      </c>
      <c r="L5428">
        <f t="shared" si="594"/>
        <v>215759.12349023475</v>
      </c>
      <c r="M5428">
        <f t="shared" si="595"/>
        <v>-1.2732448434107937</v>
      </c>
    </row>
    <row r="5429" spans="1:13" x14ac:dyDescent="0.25">
      <c r="A5429" s="3">
        <v>44959.068356481483</v>
      </c>
      <c r="B5429" s="2">
        <v>328</v>
      </c>
      <c r="C5429">
        <f t="shared" si="590"/>
        <v>32.799999999999997</v>
      </c>
      <c r="D5429" s="2">
        <v>8002221</v>
      </c>
      <c r="E5429" s="2">
        <f t="shared" si="591"/>
        <v>217779</v>
      </c>
      <c r="F5429">
        <f t="shared" si="593"/>
        <v>32.406092256277269</v>
      </c>
      <c r="G5429">
        <f t="shared" si="589"/>
        <v>215747.9109433436</v>
      </c>
      <c r="I5429">
        <f>P2*K5429^3+Q2*K5429^2+R2*K5429+S2</f>
        <v>-0.30930854819353493</v>
      </c>
      <c r="J5429">
        <f>P3*K5429+Q3</f>
        <v>72.410319878323747</v>
      </c>
      <c r="K5429">
        <f t="shared" si="592"/>
        <v>215757.28372219738</v>
      </c>
      <c r="L5429">
        <f t="shared" si="594"/>
        <v>215759.11735767464</v>
      </c>
      <c r="M5429">
        <f t="shared" si="595"/>
        <v>-1.8336354772618506</v>
      </c>
    </row>
    <row r="5430" spans="1:13" x14ac:dyDescent="0.25">
      <c r="A5430" s="3">
        <v>44959.068414351852</v>
      </c>
      <c r="B5430" s="2">
        <v>329</v>
      </c>
      <c r="C5430">
        <f t="shared" si="590"/>
        <v>32.9</v>
      </c>
      <c r="D5430" s="2">
        <v>8002230</v>
      </c>
      <c r="E5430" s="2">
        <f t="shared" si="591"/>
        <v>217770</v>
      </c>
      <c r="F5430">
        <f t="shared" si="593"/>
        <v>32.420203906097917</v>
      </c>
      <c r="G5430">
        <f t="shared" si="589"/>
        <v>215738.20922807785</v>
      </c>
      <c r="I5430">
        <f>P2*K5430^3+Q2*K5430^2+R2*K5430+S2</f>
        <v>-0.30931314371170526</v>
      </c>
      <c r="J5430">
        <f>P3*K5430+Q3</f>
        <v>72.409072517582374</v>
      </c>
      <c r="K5430">
        <f t="shared" si="592"/>
        <v>215747.54748325763</v>
      </c>
      <c r="L5430">
        <f t="shared" si="594"/>
        <v>215759.07879142658</v>
      </c>
      <c r="M5430">
        <f t="shared" si="595"/>
        <v>-11.531308168952819</v>
      </c>
    </row>
    <row r="5431" spans="1:13" x14ac:dyDescent="0.25">
      <c r="A5431" s="3">
        <v>44959.068472222221</v>
      </c>
      <c r="B5431" s="2">
        <v>330</v>
      </c>
      <c r="C5431">
        <f t="shared" si="590"/>
        <v>33</v>
      </c>
      <c r="D5431" s="2">
        <v>8002232</v>
      </c>
      <c r="E5431" s="2">
        <f t="shared" si="591"/>
        <v>217768</v>
      </c>
      <c r="F5431">
        <f t="shared" si="593"/>
        <v>32.436769508780834</v>
      </c>
      <c r="G5431">
        <f t="shared" si="589"/>
        <v>215735.34601992738</v>
      </c>
      <c r="I5431">
        <f>P2*K5431^3+Q2*K5431^2+R2*K5431+S2</f>
        <v>-0.30931447582210525</v>
      </c>
      <c r="J5431">
        <f>P3*K5431+Q3</f>
        <v>72.408710988427757</v>
      </c>
      <c r="K5431">
        <f t="shared" si="592"/>
        <v>215744.72557768028</v>
      </c>
      <c r="L5431">
        <f t="shared" si="594"/>
        <v>215759.03094738076</v>
      </c>
      <c r="M5431">
        <f t="shared" si="595"/>
        <v>-14.305369700479787</v>
      </c>
    </row>
    <row r="5432" spans="1:13" x14ac:dyDescent="0.25">
      <c r="A5432" s="3">
        <v>44959.068530092591</v>
      </c>
      <c r="B5432" s="2">
        <v>329</v>
      </c>
      <c r="C5432">
        <f t="shared" si="590"/>
        <v>32.9</v>
      </c>
      <c r="D5432" s="2">
        <v>8002228</v>
      </c>
      <c r="E5432" s="2">
        <f t="shared" si="591"/>
        <v>217772</v>
      </c>
      <c r="F5432">
        <f t="shared" si="593"/>
        <v>32.450004665672807</v>
      </c>
      <c r="G5432">
        <f t="shared" si="589"/>
        <v>215738.63054241854</v>
      </c>
      <c r="I5432">
        <f>P2*K5432^3+Q2*K5432^2+R2*K5432+S2</f>
        <v>-0.30931290838913156</v>
      </c>
      <c r="J5432">
        <f>P3*K5432+Q3</f>
        <v>72.40913638525636</v>
      </c>
      <c r="K5432">
        <f t="shared" si="592"/>
        <v>215748.04600057815</v>
      </c>
      <c r="L5432">
        <f t="shared" si="594"/>
        <v>215758.99433089141</v>
      </c>
      <c r="M5432">
        <f t="shared" si="595"/>
        <v>-10.948330313258339</v>
      </c>
    </row>
    <row r="5433" spans="1:13" x14ac:dyDescent="0.25">
      <c r="A5433" s="3">
        <v>44959.06858796296</v>
      </c>
      <c r="B5433" s="2">
        <v>328</v>
      </c>
      <c r="C5433">
        <f t="shared" si="590"/>
        <v>32.799999999999997</v>
      </c>
      <c r="D5433" s="2">
        <v>8002220</v>
      </c>
      <c r="E5433" s="2">
        <f t="shared" si="591"/>
        <v>217780</v>
      </c>
      <c r="F5433">
        <f t="shared" si="593"/>
        <v>32.460004532367869</v>
      </c>
      <c r="G5433">
        <f t="shared" si="589"/>
        <v>215746.0669452259</v>
      </c>
      <c r="I5433">
        <f>P2*K5433^3+Q2*K5433^2+R2*K5433+S2</f>
        <v>-0.30930938663051633</v>
      </c>
      <c r="J5433">
        <f>P3*K5433+Q3</f>
        <v>72.410092283415551</v>
      </c>
      <c r="K5433">
        <f t="shared" si="592"/>
        <v>215755.50723658723</v>
      </c>
      <c r="L5433">
        <f t="shared" si="594"/>
        <v>215758.98270724373</v>
      </c>
      <c r="M5433">
        <f t="shared" si="595"/>
        <v>-3.4754706564999651</v>
      </c>
    </row>
    <row r="5434" spans="1:13" x14ac:dyDescent="0.25">
      <c r="A5434" s="3">
        <v>44959.068645833337</v>
      </c>
      <c r="B5434" s="2">
        <v>330</v>
      </c>
      <c r="C5434">
        <f t="shared" si="590"/>
        <v>33</v>
      </c>
      <c r="D5434" s="2">
        <v>8002225</v>
      </c>
      <c r="E5434" s="2">
        <f t="shared" si="591"/>
        <v>217775</v>
      </c>
      <c r="F5434">
        <f t="shared" si="593"/>
        <v>32.475432974300212</v>
      </c>
      <c r="G5434">
        <f t="shared" si="589"/>
        <v>215740.27790474863</v>
      </c>
      <c r="I5434">
        <f>P2*K5434^3+Q2*K5434^2+R2*K5434+S2</f>
        <v>-0.30931214406808993</v>
      </c>
      <c r="J5434">
        <f>P3*K5434+Q3</f>
        <v>72.409343830037017</v>
      </c>
      <c r="K5434">
        <f t="shared" si="592"/>
        <v>215749.66520493844</v>
      </c>
      <c r="L5434">
        <f t="shared" si="594"/>
        <v>215758.9516489027</v>
      </c>
      <c r="M5434">
        <f t="shared" si="595"/>
        <v>-9.2864439642580692</v>
      </c>
    </row>
    <row r="5435" spans="1:13" x14ac:dyDescent="0.25">
      <c r="A5435" s="3">
        <v>44959.068703703706</v>
      </c>
      <c r="B5435" s="2">
        <v>328</v>
      </c>
      <c r="C5435">
        <f t="shared" si="590"/>
        <v>32.799999999999997</v>
      </c>
      <c r="D5435" s="2">
        <v>8002243</v>
      </c>
      <c r="E5435" s="2">
        <f t="shared" si="591"/>
        <v>217757</v>
      </c>
      <c r="F5435">
        <f t="shared" si="593"/>
        <v>32.484706317891636</v>
      </c>
      <c r="G5435">
        <f t="shared" si="589"/>
        <v>215721.87330460627</v>
      </c>
      <c r="I5435">
        <f>P2*K5435^3+Q2*K5435^2+R2*K5435+S2</f>
        <v>-0.30932085832309486</v>
      </c>
      <c r="J5435">
        <f>P3*K5435+Q3</f>
        <v>72.406979087190749</v>
      </c>
      <c r="K5435">
        <f t="shared" si="592"/>
        <v>215731.20727162479</v>
      </c>
      <c r="L5435">
        <f t="shared" si="594"/>
        <v>215758.8591676451</v>
      </c>
      <c r="M5435">
        <f t="shared" si="595"/>
        <v>-27.651896020310232</v>
      </c>
    </row>
    <row r="5436" spans="1:13" x14ac:dyDescent="0.25">
      <c r="A5436" s="3">
        <v>44959.068761574075</v>
      </c>
      <c r="B5436" s="2">
        <v>328</v>
      </c>
      <c r="C5436">
        <f t="shared" si="590"/>
        <v>32.799999999999997</v>
      </c>
      <c r="D5436" s="2">
        <v>8002243</v>
      </c>
      <c r="E5436" s="2">
        <f t="shared" si="591"/>
        <v>217757</v>
      </c>
      <c r="F5436">
        <f t="shared" si="593"/>
        <v>32.493714708809016</v>
      </c>
      <c r="G5436">
        <f t="shared" si="589"/>
        <v>215721.39920888623</v>
      </c>
      <c r="I5436">
        <f>P2*K5436^3+Q2*K5436^2+R2*K5436+S2</f>
        <v>-0.30932104021356471</v>
      </c>
      <c r="J5436">
        <f>P3*K5436+Q3</f>
        <v>72.406929737790563</v>
      </c>
      <c r="K5436">
        <f t="shared" si="592"/>
        <v>215730.82207627929</v>
      </c>
      <c r="L5436">
        <f t="shared" si="594"/>
        <v>215758.76571067388</v>
      </c>
      <c r="M5436">
        <f t="shared" si="595"/>
        <v>-27.943634394585388</v>
      </c>
    </row>
    <row r="5437" spans="1:13" x14ac:dyDescent="0.25">
      <c r="A5437" s="3">
        <v>44959.068819444445</v>
      </c>
      <c r="B5437" s="2">
        <v>328</v>
      </c>
      <c r="C5437">
        <f t="shared" si="590"/>
        <v>32.799999999999997</v>
      </c>
      <c r="D5437" s="2">
        <v>8002235</v>
      </c>
      <c r="E5437" s="2">
        <f t="shared" si="591"/>
        <v>217765</v>
      </c>
      <c r="F5437">
        <f t="shared" si="593"/>
        <v>32.502465717128757</v>
      </c>
      <c r="G5437">
        <f t="shared" si="589"/>
        <v>215728.90156472666</v>
      </c>
      <c r="I5437">
        <f>P2*K5437^3+Q2*K5437^2+R2*K5437+S2</f>
        <v>-0.3093174781209922</v>
      </c>
      <c r="J5437">
        <f>P3*K5437+Q3</f>
        <v>72.40789625186359</v>
      </c>
      <c r="K5437">
        <f t="shared" si="592"/>
        <v>215738.36617450326</v>
      </c>
      <c r="L5437">
        <f t="shared" si="594"/>
        <v>215758.69771221996</v>
      </c>
      <c r="M5437">
        <f t="shared" si="595"/>
        <v>-20.33153771670186</v>
      </c>
    </row>
    <row r="5438" spans="1:13" x14ac:dyDescent="0.25">
      <c r="A5438" s="3">
        <v>44959.068877314814</v>
      </c>
      <c r="B5438" s="2">
        <v>329</v>
      </c>
      <c r="C5438">
        <f t="shared" si="590"/>
        <v>32.9</v>
      </c>
      <c r="D5438" s="2">
        <v>8002217</v>
      </c>
      <c r="E5438" s="2">
        <f t="shared" si="591"/>
        <v>217783</v>
      </c>
      <c r="F5438">
        <f t="shared" si="593"/>
        <v>32.51382383949651</v>
      </c>
      <c r="G5438">
        <f t="shared" si="589"/>
        <v>215746.22032580432</v>
      </c>
      <c r="I5438">
        <f>P2*K5438^3+Q2*K5438^2+R2*K5438+S2</f>
        <v>-0.3093092781892226</v>
      </c>
      <c r="J5438">
        <f>P3*K5438+Q3</f>
        <v>72.410121719503735</v>
      </c>
      <c r="K5438">
        <f t="shared" si="592"/>
        <v>215755.73699913992</v>
      </c>
      <c r="L5438">
        <f t="shared" si="594"/>
        <v>215758.68784317636</v>
      </c>
      <c r="M5438">
        <f t="shared" si="595"/>
        <v>-2.9508440364443231</v>
      </c>
    </row>
    <row r="5439" spans="1:13" x14ac:dyDescent="0.25">
      <c r="A5439" s="3">
        <v>44959.068935185183</v>
      </c>
      <c r="B5439" s="2">
        <v>330</v>
      </c>
      <c r="C5439">
        <f t="shared" si="590"/>
        <v>33</v>
      </c>
      <c r="D5439" s="2">
        <v>8002222</v>
      </c>
      <c r="E5439" s="2">
        <f t="shared" si="591"/>
        <v>217778</v>
      </c>
      <c r="F5439">
        <f t="shared" si="593"/>
        <v>32.527714586939467</v>
      </c>
      <c r="G5439">
        <f t="shared" si="589"/>
        <v>215740.51272638832</v>
      </c>
      <c r="I5439">
        <f>P2*K5439^3+Q2*K5439^2+R2*K5439+S2</f>
        <v>-0.30931201926918556</v>
      </c>
      <c r="J5439">
        <f>P3*K5439+Q3</f>
        <v>72.409377702411362</v>
      </c>
      <c r="K5439">
        <f t="shared" si="592"/>
        <v>215749.92959479705</v>
      </c>
      <c r="L5439">
        <f t="shared" si="594"/>
        <v>215758.65864901509</v>
      </c>
      <c r="M5439">
        <f t="shared" si="595"/>
        <v>-8.7290542180417106</v>
      </c>
    </row>
    <row r="5440" spans="1:13" x14ac:dyDescent="0.25">
      <c r="A5440" s="3">
        <v>44959.068993055553</v>
      </c>
      <c r="B5440" s="2">
        <v>329</v>
      </c>
      <c r="C5440">
        <f t="shared" si="590"/>
        <v>32.9</v>
      </c>
      <c r="D5440" s="2">
        <v>8002231</v>
      </c>
      <c r="E5440" s="2">
        <f t="shared" si="591"/>
        <v>217769</v>
      </c>
      <c r="F5440">
        <f t="shared" si="593"/>
        <v>32.538351313026908</v>
      </c>
      <c r="G5440">
        <f t="shared" si="589"/>
        <v>215730.99502103418</v>
      </c>
      <c r="I5440">
        <f>P2*K5440^3+Q2*K5440^2+R2*K5440+S2</f>
        <v>-0.30931651763388818</v>
      </c>
      <c r="J5440">
        <f>P3*K5440+Q3</f>
        <v>72.408156888859409</v>
      </c>
      <c r="K5440">
        <f t="shared" si="592"/>
        <v>215740.40056919245</v>
      </c>
      <c r="L5440">
        <f t="shared" si="594"/>
        <v>215758.59778874903</v>
      </c>
      <c r="M5440">
        <f t="shared" si="595"/>
        <v>-18.197219556575874</v>
      </c>
    </row>
    <row r="5441" spans="1:13" x14ac:dyDescent="0.25">
      <c r="A5441" s="3">
        <v>44959.069050925929</v>
      </c>
      <c r="B5441" s="2">
        <v>329</v>
      </c>
      <c r="C5441">
        <f t="shared" si="590"/>
        <v>32.9</v>
      </c>
      <c r="D5441" s="2">
        <v>8002221</v>
      </c>
      <c r="E5441" s="2">
        <f t="shared" si="591"/>
        <v>217779</v>
      </c>
      <c r="F5441">
        <f t="shared" si="593"/>
        <v>32.548684132654714</v>
      </c>
      <c r="G5441">
        <f t="shared" si="589"/>
        <v>215740.40505052864</v>
      </c>
      <c r="I5441">
        <f>P2*K5441^3+Q2*K5441^2+R2*K5441+S2</f>
        <v>-0.30931203092570442</v>
      </c>
      <c r="J5441">
        <f>P3*K5441+Q3</f>
        <v>72.409374538642268</v>
      </c>
      <c r="K5441">
        <f t="shared" si="592"/>
        <v>215749.90490008701</v>
      </c>
      <c r="L5441">
        <f t="shared" si="594"/>
        <v>215758.56881245348</v>
      </c>
      <c r="M5441">
        <f t="shared" si="595"/>
        <v>-8.6639123664645012</v>
      </c>
    </row>
    <row r="5442" spans="1:13" x14ac:dyDescent="0.25">
      <c r="A5442" s="3">
        <v>44959.069108796299</v>
      </c>
      <c r="B5442" s="2">
        <v>330</v>
      </c>
      <c r="C5442">
        <f t="shared" si="590"/>
        <v>33</v>
      </c>
      <c r="D5442" s="2">
        <v>8002212</v>
      </c>
      <c r="E5442" s="2">
        <f t="shared" si="591"/>
        <v>217788</v>
      </c>
      <c r="F5442">
        <f t="shared" si="593"/>
        <v>32.561578871721721</v>
      </c>
      <c r="G5442">
        <f t="shared" ref="G5442:G5505" si="596">E5442-($P$2*E5442^3+$Q$2*E5442^2+$R$2*E5442+$S$2)*F5442^2-($P$3*E5442+$Q$3)*F5442</f>
        <v>215748.68503618659</v>
      </c>
      <c r="I5442">
        <f>P2*K5442^3+Q2*K5442^2+R2*K5442+S2</f>
        <v>-0.30930812212359804</v>
      </c>
      <c r="J5442">
        <f>P3*K5442+Q3</f>
        <v>72.410435538708271</v>
      </c>
      <c r="K5442">
        <f t="shared" si="592"/>
        <v>215758.18650605311</v>
      </c>
      <c r="L5442">
        <f t="shared" si="594"/>
        <v>215758.56753809881</v>
      </c>
      <c r="M5442">
        <f t="shared" si="595"/>
        <v>-0.38103204569779336</v>
      </c>
    </row>
    <row r="5443" spans="1:13" x14ac:dyDescent="0.25">
      <c r="A5443" s="3">
        <v>44959.069166666668</v>
      </c>
      <c r="B5443" s="2">
        <v>329</v>
      </c>
      <c r="C5443">
        <f t="shared" ref="C5443:C5506" si="597">B5443/10</f>
        <v>32.9</v>
      </c>
      <c r="D5443" s="2">
        <v>8002212</v>
      </c>
      <c r="E5443" s="2">
        <f t="shared" ref="E5443:E5506" si="598">(8220000-D5443)</f>
        <v>217788</v>
      </c>
      <c r="F5443">
        <f t="shared" si="593"/>
        <v>32.571248046815384</v>
      </c>
      <c r="G5443">
        <f t="shared" si="596"/>
        <v>215748.17657772484</v>
      </c>
      <c r="I5443">
        <f>P2*K5443^3+Q2*K5443^2+R2*K5443+S2</f>
        <v>-0.30930837888540519</v>
      </c>
      <c r="J5443">
        <f>P3*K5443+Q3</f>
        <v>72.410365838236089</v>
      </c>
      <c r="K5443">
        <f t="shared" ref="K5443:K5506" si="599">E5443-I5442*F5443^2-J5442*F5443</f>
        <v>215757.64246099154</v>
      </c>
      <c r="L5443">
        <f t="shared" si="594"/>
        <v>215758.56445450845</v>
      </c>
      <c r="M5443">
        <f t="shared" si="595"/>
        <v>-0.92199351690942422</v>
      </c>
    </row>
    <row r="5444" spans="1:13" x14ac:dyDescent="0.25">
      <c r="A5444" s="3">
        <v>44959.069224537037</v>
      </c>
      <c r="B5444" s="2">
        <v>330</v>
      </c>
      <c r="C5444">
        <f t="shared" si="597"/>
        <v>33</v>
      </c>
      <c r="D5444" s="2">
        <v>8002210</v>
      </c>
      <c r="E5444" s="2">
        <f t="shared" si="598"/>
        <v>217790</v>
      </c>
      <c r="F5444">
        <f t="shared" ref="F5444:F5507" si="600">F5443+(C5444-F5443)/35</f>
        <v>32.583498102620659</v>
      </c>
      <c r="G5444">
        <f t="shared" si="596"/>
        <v>215749.52317467151</v>
      </c>
      <c r="I5444">
        <f>P2*K5444^3+Q2*K5444^2+R2*K5444+S2</f>
        <v>-0.30930773591330396</v>
      </c>
      <c r="J5444">
        <f>P3*K5444+Q3</f>
        <v>72.41054038064928</v>
      </c>
      <c r="K5444">
        <f t="shared" si="599"/>
        <v>215759.00484685434</v>
      </c>
      <c r="L5444">
        <f t="shared" ref="L5444:L5507" si="601">L5443+(K5444-L5443)/300</f>
        <v>215758.56592248293</v>
      </c>
      <c r="M5444">
        <f t="shared" ref="M5444:M5507" si="602">K5444-L5444</f>
        <v>0.43892437141039409</v>
      </c>
    </row>
    <row r="5445" spans="1:13" x14ac:dyDescent="0.25">
      <c r="A5445" s="3">
        <v>44959.069282407407</v>
      </c>
      <c r="B5445" s="2">
        <v>331</v>
      </c>
      <c r="C5445">
        <f t="shared" si="597"/>
        <v>33.1</v>
      </c>
      <c r="D5445" s="2">
        <v>8002206</v>
      </c>
      <c r="E5445" s="2">
        <f t="shared" si="598"/>
        <v>217794</v>
      </c>
      <c r="F5445">
        <f t="shared" si="600"/>
        <v>32.598255299688638</v>
      </c>
      <c r="G5445">
        <f t="shared" si="596"/>
        <v>215752.72874786146</v>
      </c>
      <c r="I5445">
        <f>P2*K5445^3+Q2*K5445^2+R2*K5445+S2</f>
        <v>-0.30930621510188561</v>
      </c>
      <c r="J5445">
        <f>P3*K5445+Q3</f>
        <v>72.410953241881472</v>
      </c>
      <c r="K5445">
        <f t="shared" si="599"/>
        <v>215762.22742350938</v>
      </c>
      <c r="L5445">
        <f t="shared" si="601"/>
        <v>215758.57812748634</v>
      </c>
      <c r="M5445">
        <f t="shared" si="602"/>
        <v>3.6492960230389144</v>
      </c>
    </row>
    <row r="5446" spans="1:13" x14ac:dyDescent="0.25">
      <c r="A5446" s="3">
        <v>44959.069340277776</v>
      </c>
      <c r="B5446" s="2">
        <v>331</v>
      </c>
      <c r="C5446">
        <f t="shared" si="597"/>
        <v>33.1</v>
      </c>
      <c r="D5446" s="2">
        <v>8002218</v>
      </c>
      <c r="E5446" s="2">
        <f t="shared" si="598"/>
        <v>217782</v>
      </c>
      <c r="F5446">
        <f t="shared" si="600"/>
        <v>32.612590862554676</v>
      </c>
      <c r="G5446">
        <f t="shared" si="596"/>
        <v>215740.03115437986</v>
      </c>
      <c r="I5446">
        <f>P2*K5446^3+Q2*K5446^2+R2*K5446+S2</f>
        <v>-0.30931223930348234</v>
      </c>
      <c r="J5446">
        <f>P3*K5446+Q3</f>
        <v>72.409317981782522</v>
      </c>
      <c r="K5446">
        <f t="shared" si="599"/>
        <v>215749.46344711998</v>
      </c>
      <c r="L5446">
        <f t="shared" si="601"/>
        <v>215758.54774521844</v>
      </c>
      <c r="M5446">
        <f t="shared" si="602"/>
        <v>-9.0842980984598398</v>
      </c>
    </row>
    <row r="5447" spans="1:13" x14ac:dyDescent="0.25">
      <c r="A5447" s="3">
        <v>44959.069398148145</v>
      </c>
      <c r="B5447" s="2">
        <v>329</v>
      </c>
      <c r="C5447">
        <f t="shared" si="597"/>
        <v>32.9</v>
      </c>
      <c r="D5447" s="2">
        <v>8002227</v>
      </c>
      <c r="E5447" s="2">
        <f t="shared" si="598"/>
        <v>217773</v>
      </c>
      <c r="F5447">
        <f t="shared" si="600"/>
        <v>32.620802552195968</v>
      </c>
      <c r="G5447">
        <f t="shared" si="596"/>
        <v>215730.64155205071</v>
      </c>
      <c r="I5447">
        <f>P2*K5447^3+Q2*K5447^2+R2*K5447+S2</f>
        <v>-0.30931666224133852</v>
      </c>
      <c r="J5447">
        <f>P3*K5447+Q3</f>
        <v>72.408117647622603</v>
      </c>
      <c r="K5447">
        <f t="shared" si="599"/>
        <v>215740.09427282997</v>
      </c>
      <c r="L5447">
        <f t="shared" si="601"/>
        <v>215758.48623364381</v>
      </c>
      <c r="M5447">
        <f t="shared" si="602"/>
        <v>-18.391960813838523</v>
      </c>
    </row>
    <row r="5448" spans="1:13" x14ac:dyDescent="0.25">
      <c r="A5448" s="3">
        <v>44959.069456018522</v>
      </c>
      <c r="B5448" s="2">
        <v>330</v>
      </c>
      <c r="C5448">
        <f t="shared" si="597"/>
        <v>33</v>
      </c>
      <c r="D5448" s="2">
        <v>8002231</v>
      </c>
      <c r="E5448" s="2">
        <f t="shared" si="598"/>
        <v>217769</v>
      </c>
      <c r="F5448">
        <f t="shared" si="600"/>
        <v>32.631636764990368</v>
      </c>
      <c r="G5448">
        <f t="shared" si="596"/>
        <v>215726.09090675836</v>
      </c>
      <c r="I5448">
        <f>P2*K5448^3+Q2*K5448^2+R2*K5448+S2</f>
        <v>-0.30931879722903066</v>
      </c>
      <c r="J5448">
        <f>P3*K5448+Q3</f>
        <v>72.407538317043418</v>
      </c>
      <c r="K5448">
        <f t="shared" si="599"/>
        <v>215735.57232440161</v>
      </c>
      <c r="L5448">
        <f t="shared" si="601"/>
        <v>215758.40985394633</v>
      </c>
      <c r="M5448">
        <f t="shared" si="602"/>
        <v>-22.837529544718564</v>
      </c>
    </row>
    <row r="5449" spans="1:13" x14ac:dyDescent="0.25">
      <c r="A5449" s="3">
        <v>44959.069513888891</v>
      </c>
      <c r="B5449" s="2">
        <v>331</v>
      </c>
      <c r="C5449">
        <f t="shared" si="597"/>
        <v>33.1</v>
      </c>
      <c r="D5449" s="2">
        <v>8002227</v>
      </c>
      <c r="E5449" s="2">
        <f t="shared" si="598"/>
        <v>217773</v>
      </c>
      <c r="F5449">
        <f t="shared" si="600"/>
        <v>32.645018571704931</v>
      </c>
      <c r="G5449">
        <f t="shared" si="596"/>
        <v>215729.36919082591</v>
      </c>
      <c r="I5449">
        <f>P2*K5449^3+Q2*K5449^2+R2*K5449+S2</f>
        <v>-0.30931722856173044</v>
      </c>
      <c r="J5449">
        <f>P3*K5449+Q3</f>
        <v>72.407963971042591</v>
      </c>
      <c r="K5449">
        <f t="shared" si="599"/>
        <v>215738.894754637</v>
      </c>
      <c r="L5449">
        <f t="shared" si="601"/>
        <v>215758.3448036153</v>
      </c>
      <c r="M5449">
        <f t="shared" si="602"/>
        <v>-19.450048978294944</v>
      </c>
    </row>
    <row r="5450" spans="1:13" x14ac:dyDescent="0.25">
      <c r="A5450" s="3">
        <v>44959.069571759261</v>
      </c>
      <c r="B5450" s="2">
        <v>331</v>
      </c>
      <c r="C5450">
        <f t="shared" si="597"/>
        <v>33.1</v>
      </c>
      <c r="D5450" s="2">
        <v>8002227</v>
      </c>
      <c r="E5450" s="2">
        <f t="shared" si="598"/>
        <v>217773</v>
      </c>
      <c r="F5450">
        <f t="shared" si="600"/>
        <v>32.658018041084787</v>
      </c>
      <c r="G5450">
        <f t="shared" si="596"/>
        <v>215728.68632021351</v>
      </c>
      <c r="I5450">
        <f>P2*K5450^3+Q2*K5450^2+R2*K5450+S2</f>
        <v>-0.30931755634015018</v>
      </c>
      <c r="J5450">
        <f>P3*K5450+Q3</f>
        <v>72.407875026843129</v>
      </c>
      <c r="K5450">
        <f t="shared" si="599"/>
        <v>215738.20050320713</v>
      </c>
      <c r="L5450">
        <f t="shared" si="601"/>
        <v>215758.27765594728</v>
      </c>
      <c r="M5450">
        <f t="shared" si="602"/>
        <v>-20.077152740152087</v>
      </c>
    </row>
    <row r="5451" spans="1:13" x14ac:dyDescent="0.25">
      <c r="A5451" s="3">
        <v>44959.06962962963</v>
      </c>
      <c r="B5451" s="2">
        <v>331</v>
      </c>
      <c r="C5451">
        <f t="shared" si="597"/>
        <v>33.1</v>
      </c>
      <c r="D5451" s="2">
        <v>8002219</v>
      </c>
      <c r="E5451" s="2">
        <f t="shared" si="598"/>
        <v>217781</v>
      </c>
      <c r="F5451">
        <f t="shared" si="600"/>
        <v>32.67064609705379</v>
      </c>
      <c r="G5451">
        <f t="shared" si="596"/>
        <v>215735.98570720578</v>
      </c>
      <c r="I5451">
        <f>P2*K5451^3+Q2*K5451^2+R2*K5451+S2</f>
        <v>-0.3093140892023637</v>
      </c>
      <c r="J5451">
        <f>P3*K5451+Q3</f>
        <v>72.408815913298966</v>
      </c>
      <c r="K5451">
        <f t="shared" si="599"/>
        <v>215745.54456579089</v>
      </c>
      <c r="L5451">
        <f t="shared" si="601"/>
        <v>215758.23521231342</v>
      </c>
      <c r="M5451">
        <f t="shared" si="602"/>
        <v>-12.690646522532916</v>
      </c>
    </row>
    <row r="5452" spans="1:13" x14ac:dyDescent="0.25">
      <c r="A5452" s="3">
        <v>44959.069687499999</v>
      </c>
      <c r="B5452" s="2">
        <v>331</v>
      </c>
      <c r="C5452">
        <f t="shared" si="597"/>
        <v>33.1</v>
      </c>
      <c r="D5452" s="2">
        <v>8002215</v>
      </c>
      <c r="E5452" s="2">
        <f t="shared" si="598"/>
        <v>217785</v>
      </c>
      <c r="F5452">
        <f t="shared" si="600"/>
        <v>32.682913351423679</v>
      </c>
      <c r="G5452">
        <f t="shared" si="596"/>
        <v>215739.32279208169</v>
      </c>
      <c r="I5452">
        <f>P2*K5452^3+Q2*K5452^2+R2*K5452+S2</f>
        <v>-0.30931251950120131</v>
      </c>
      <c r="J5452">
        <f>P3*K5452+Q3</f>
        <v>72.409241932697967</v>
      </c>
      <c r="K5452">
        <f t="shared" si="599"/>
        <v>215748.86984814433</v>
      </c>
      <c r="L5452">
        <f t="shared" si="601"/>
        <v>215758.20399443284</v>
      </c>
      <c r="M5452">
        <f t="shared" si="602"/>
        <v>-9.3341462885146029</v>
      </c>
    </row>
    <row r="5453" spans="1:13" x14ac:dyDescent="0.25">
      <c r="A5453" s="3">
        <v>44959.069745370369</v>
      </c>
      <c r="B5453" s="2">
        <v>331</v>
      </c>
      <c r="C5453">
        <f t="shared" si="597"/>
        <v>33.1</v>
      </c>
      <c r="D5453" s="2">
        <v>8002213</v>
      </c>
      <c r="E5453" s="2">
        <f t="shared" si="598"/>
        <v>217787</v>
      </c>
      <c r="F5453">
        <f t="shared" si="600"/>
        <v>32.694830112811573</v>
      </c>
      <c r="G5453">
        <f t="shared" si="596"/>
        <v>215740.6877031636</v>
      </c>
      <c r="I5453">
        <f>P2*K5453^3+Q2*K5453^2+R2*K5453+S2</f>
        <v>-0.30931187636315433</v>
      </c>
      <c r="J5453">
        <f>P3*K5453+Q3</f>
        <v>72.409416489562815</v>
      </c>
      <c r="K5453">
        <f t="shared" si="599"/>
        <v>215750.23234680924</v>
      </c>
      <c r="L5453">
        <f t="shared" si="601"/>
        <v>215758.17742227411</v>
      </c>
      <c r="M5453">
        <f t="shared" si="602"/>
        <v>-7.9450754648714792</v>
      </c>
    </row>
    <row r="5454" spans="1:13" x14ac:dyDescent="0.25">
      <c r="A5454" s="3">
        <v>44959.069803240738</v>
      </c>
      <c r="B5454" s="2">
        <v>331</v>
      </c>
      <c r="C5454">
        <f t="shared" si="597"/>
        <v>33.1</v>
      </c>
      <c r="D5454" s="2">
        <v>8002212</v>
      </c>
      <c r="E5454" s="2">
        <f t="shared" si="598"/>
        <v>217788</v>
      </c>
      <c r="F5454">
        <f t="shared" si="600"/>
        <v>32.706406395302672</v>
      </c>
      <c r="G5454">
        <f t="shared" si="596"/>
        <v>215741.07524384916</v>
      </c>
      <c r="I5454">
        <f>P2*K5454^3+Q2*K5454^2+R2*K5454+S2</f>
        <v>-0.30931169248556312</v>
      </c>
      <c r="J5454">
        <f>P3*K5454+Q3</f>
        <v>72.409466397444504</v>
      </c>
      <c r="K5454">
        <f t="shared" si="599"/>
        <v>215750.62190136625</v>
      </c>
      <c r="L5454">
        <f t="shared" si="601"/>
        <v>215758.15223720443</v>
      </c>
      <c r="M5454">
        <f t="shared" si="602"/>
        <v>-7.5303358381788712</v>
      </c>
    </row>
    <row r="5455" spans="1:13" x14ac:dyDescent="0.25">
      <c r="A5455" s="3">
        <v>44959.069861111115</v>
      </c>
      <c r="B5455" s="2">
        <v>331</v>
      </c>
      <c r="C5455">
        <f t="shared" si="597"/>
        <v>33.1</v>
      </c>
      <c r="D5455" s="2">
        <v>8002222</v>
      </c>
      <c r="E5455" s="2">
        <f t="shared" si="598"/>
        <v>217778</v>
      </c>
      <c r="F5455">
        <f t="shared" si="600"/>
        <v>32.71765192686545</v>
      </c>
      <c r="G5455">
        <f t="shared" si="596"/>
        <v>215730.53166633286</v>
      </c>
      <c r="I5455">
        <f>P2*K5455^3+Q2*K5455^2+R2*K5455+S2</f>
        <v>-0.30931669099994274</v>
      </c>
      <c r="J5455">
        <f>P3*K5455+Q3</f>
        <v>72.408109843605189</v>
      </c>
      <c r="K5455">
        <f t="shared" si="599"/>
        <v>215740.03335879309</v>
      </c>
      <c r="L5455">
        <f t="shared" si="601"/>
        <v>215758.09184094306</v>
      </c>
      <c r="M5455">
        <f t="shared" si="602"/>
        <v>-18.05848214996513</v>
      </c>
    </row>
    <row r="5456" spans="1:13" x14ac:dyDescent="0.25">
      <c r="A5456" s="3">
        <v>44959.069918981484</v>
      </c>
      <c r="B5456" s="2">
        <v>331</v>
      </c>
      <c r="C5456">
        <f t="shared" si="597"/>
        <v>33.1</v>
      </c>
      <c r="D5456" s="2">
        <v>8002220</v>
      </c>
      <c r="E5456" s="2">
        <f t="shared" si="598"/>
        <v>217780</v>
      </c>
      <c r="F5456">
        <f t="shared" si="600"/>
        <v>32.72857615752644</v>
      </c>
      <c r="G5456">
        <f t="shared" si="596"/>
        <v>215731.94892669641</v>
      </c>
      <c r="I5456">
        <f>P2*K5456^3+Q2*K5456^2+R2*K5456+S2</f>
        <v>-0.30931599233355578</v>
      </c>
      <c r="J5456">
        <f>P3*K5456+Q3</f>
        <v>72.408299438408676</v>
      </c>
      <c r="K5456">
        <f t="shared" si="599"/>
        <v>215741.51323566207</v>
      </c>
      <c r="L5456">
        <f t="shared" si="601"/>
        <v>215758.03657892544</v>
      </c>
      <c r="M5456">
        <f t="shared" si="602"/>
        <v>-16.523343263368588</v>
      </c>
    </row>
    <row r="5457" spans="1:13" x14ac:dyDescent="0.25">
      <c r="A5457" s="3">
        <v>44959.069976851853</v>
      </c>
      <c r="B5457" s="2">
        <v>331</v>
      </c>
      <c r="C5457">
        <f t="shared" si="597"/>
        <v>33.1</v>
      </c>
      <c r="D5457" s="2">
        <v>8002220</v>
      </c>
      <c r="E5457" s="2">
        <f t="shared" si="598"/>
        <v>217780</v>
      </c>
      <c r="F5457">
        <f t="shared" si="600"/>
        <v>32.739188267311398</v>
      </c>
      <c r="G5457">
        <f t="shared" si="596"/>
        <v>215731.39199299764</v>
      </c>
      <c r="I5457">
        <f>P2*K5457^3+Q2*K5457^2+R2*K5457+S2</f>
        <v>-0.30931625693090026</v>
      </c>
      <c r="J5457">
        <f>P3*K5457+Q3</f>
        <v>72.40822763483672</v>
      </c>
      <c r="K5457">
        <f t="shared" si="599"/>
        <v>215740.9527749148</v>
      </c>
      <c r="L5457">
        <f t="shared" si="601"/>
        <v>215757.97963291209</v>
      </c>
      <c r="M5457">
        <f t="shared" si="602"/>
        <v>-17.02685799729079</v>
      </c>
    </row>
    <row r="5458" spans="1:13" x14ac:dyDescent="0.25">
      <c r="A5458" s="3">
        <v>44959.070034722223</v>
      </c>
      <c r="B5458" s="2">
        <v>332</v>
      </c>
      <c r="C5458">
        <f t="shared" si="597"/>
        <v>33.200000000000003</v>
      </c>
      <c r="D5458" s="2">
        <v>8002212</v>
      </c>
      <c r="E5458" s="2">
        <f t="shared" si="598"/>
        <v>217788</v>
      </c>
      <c r="F5458">
        <f t="shared" si="600"/>
        <v>32.752354316816785</v>
      </c>
      <c r="G5458">
        <f t="shared" si="596"/>
        <v>215738.66366729786</v>
      </c>
      <c r="I5458">
        <f>P2*K5458^3+Q2*K5458^2+R2*K5458+S2</f>
        <v>-0.30931280322253835</v>
      </c>
      <c r="J5458">
        <f>P3*K5458+Q3</f>
        <v>72.40916492817928</v>
      </c>
      <c r="K5458">
        <f t="shared" si="599"/>
        <v>215748.26879155452</v>
      </c>
      <c r="L5458">
        <f t="shared" si="601"/>
        <v>215757.9472634409</v>
      </c>
      <c r="M5458">
        <f t="shared" si="602"/>
        <v>-9.6784718863782473</v>
      </c>
    </row>
    <row r="5459" spans="1:13" x14ac:dyDescent="0.25">
      <c r="A5459" s="3">
        <v>44959.070092592592</v>
      </c>
      <c r="B5459" s="2">
        <v>331</v>
      </c>
      <c r="C5459">
        <f t="shared" si="597"/>
        <v>33.1</v>
      </c>
      <c r="D5459" s="2">
        <v>8002217</v>
      </c>
      <c r="E5459" s="2">
        <f t="shared" si="598"/>
        <v>217783</v>
      </c>
      <c r="F5459">
        <f t="shared" si="600"/>
        <v>32.762287050622021</v>
      </c>
      <c r="G5459">
        <f t="shared" si="596"/>
        <v>215733.16593629337</v>
      </c>
      <c r="I5459">
        <f>P2*K5459^3+Q2*K5459^2+R2*K5459+S2</f>
        <v>-0.30931542429821968</v>
      </c>
      <c r="J5459">
        <f>P3*K5459+Q3</f>
        <v>72.408453588423455</v>
      </c>
      <c r="K5459">
        <f t="shared" si="599"/>
        <v>215742.71644923664</v>
      </c>
      <c r="L5459">
        <f t="shared" si="601"/>
        <v>215757.89649406023</v>
      </c>
      <c r="M5459">
        <f t="shared" si="602"/>
        <v>-15.180044823588105</v>
      </c>
    </row>
    <row r="5460" spans="1:13" x14ac:dyDescent="0.25">
      <c r="A5460" s="3">
        <v>44959.070150462961</v>
      </c>
      <c r="B5460" s="2">
        <v>331</v>
      </c>
      <c r="C5460">
        <f t="shared" si="597"/>
        <v>33.1</v>
      </c>
      <c r="D5460" s="2">
        <v>8002217</v>
      </c>
      <c r="E5460" s="2">
        <f t="shared" si="598"/>
        <v>217783</v>
      </c>
      <c r="F5460">
        <f t="shared" si="600"/>
        <v>32.771935992032823</v>
      </c>
      <c r="G5460">
        <f t="shared" si="596"/>
        <v>215732.65974377279</v>
      </c>
      <c r="I5460">
        <f>P2*K5460^3+Q2*K5460^2+R2*K5460+S2</f>
        <v>-0.30931564946642165</v>
      </c>
      <c r="J5460">
        <f>P3*K5460+Q3</f>
        <v>72.408392483187185</v>
      </c>
      <c r="K5460">
        <f t="shared" si="599"/>
        <v>215742.2394940455</v>
      </c>
      <c r="L5460">
        <f t="shared" si="601"/>
        <v>215757.84430406019</v>
      </c>
      <c r="M5460">
        <f t="shared" si="602"/>
        <v>-15.604810014687246</v>
      </c>
    </row>
    <row r="5461" spans="1:13" x14ac:dyDescent="0.25">
      <c r="A5461" s="3">
        <v>44959.070208333331</v>
      </c>
      <c r="B5461" s="2">
        <v>332</v>
      </c>
      <c r="C5461">
        <f t="shared" si="597"/>
        <v>33.200000000000003</v>
      </c>
      <c r="D5461" s="2">
        <v>8002216</v>
      </c>
      <c r="E5461" s="2">
        <f t="shared" si="598"/>
        <v>217784</v>
      </c>
      <c r="F5461">
        <f t="shared" si="600"/>
        <v>32.78416639226046</v>
      </c>
      <c r="G5461">
        <f t="shared" si="596"/>
        <v>215733.01352107662</v>
      </c>
      <c r="I5461">
        <f>P2*K5461^3+Q2*K5461^2+R2*K5461+S2</f>
        <v>-0.30931547731060161</v>
      </c>
      <c r="J5461">
        <f>P3*K5461+Q3</f>
        <v>72.408439202085205</v>
      </c>
      <c r="K5461">
        <f t="shared" si="599"/>
        <v>215742.60415708087</v>
      </c>
      <c r="L5461">
        <f t="shared" si="601"/>
        <v>215757.79350357025</v>
      </c>
      <c r="M5461">
        <f t="shared" si="602"/>
        <v>-15.189346489380114</v>
      </c>
    </row>
    <row r="5462" spans="1:13" x14ac:dyDescent="0.25">
      <c r="A5462" s="3">
        <v>44959.0702662037</v>
      </c>
      <c r="B5462" s="2">
        <v>332</v>
      </c>
      <c r="C5462">
        <f t="shared" si="597"/>
        <v>33.200000000000003</v>
      </c>
      <c r="D5462" s="2">
        <v>8002214</v>
      </c>
      <c r="E5462" s="2">
        <f t="shared" si="598"/>
        <v>217786</v>
      </c>
      <c r="F5462">
        <f t="shared" si="600"/>
        <v>32.796047352481587</v>
      </c>
      <c r="G5462">
        <f t="shared" si="596"/>
        <v>215734.38102377483</v>
      </c>
      <c r="I5462">
        <f>P2*K5462^3+Q2*K5462^2+R2*K5462+S2</f>
        <v>-0.30931482629900581</v>
      </c>
      <c r="J5462">
        <f>P3*K5462+Q3</f>
        <v>72.408615873858537</v>
      </c>
      <c r="K5462">
        <f t="shared" si="599"/>
        <v>215743.98316360402</v>
      </c>
      <c r="L5462">
        <f t="shared" si="601"/>
        <v>215757.74746910369</v>
      </c>
      <c r="M5462">
        <f t="shared" si="602"/>
        <v>-13.764305499673355</v>
      </c>
    </row>
    <row r="5463" spans="1:13" x14ac:dyDescent="0.25">
      <c r="A5463" s="3">
        <v>44959.070324074077</v>
      </c>
      <c r="B5463" s="2">
        <v>332</v>
      </c>
      <c r="C5463">
        <f t="shared" si="597"/>
        <v>33.200000000000003</v>
      </c>
      <c r="D5463" s="2">
        <v>8002208</v>
      </c>
      <c r="E5463" s="2">
        <f t="shared" si="598"/>
        <v>217792</v>
      </c>
      <c r="F5463">
        <f t="shared" si="600"/>
        <v>32.807588856696398</v>
      </c>
      <c r="G5463">
        <f t="shared" si="596"/>
        <v>215739.74764371748</v>
      </c>
      <c r="I5463">
        <f>P2*K5463^3+Q2*K5463^2+R2*K5463+S2</f>
        <v>-0.30931228097424035</v>
      </c>
      <c r="J5463">
        <f>P3*K5463+Q3</f>
        <v>72.409306671772569</v>
      </c>
      <c r="K5463">
        <f t="shared" si="599"/>
        <v>215749.37516715765</v>
      </c>
      <c r="L5463">
        <f t="shared" si="601"/>
        <v>215757.71956143054</v>
      </c>
      <c r="M5463">
        <f t="shared" si="602"/>
        <v>-8.3443942728918046</v>
      </c>
    </row>
    <row r="5464" spans="1:13" x14ac:dyDescent="0.25">
      <c r="A5464" s="3">
        <v>44959.070381944446</v>
      </c>
      <c r="B5464" s="2">
        <v>332</v>
      </c>
      <c r="C5464">
        <f t="shared" si="597"/>
        <v>33.200000000000003</v>
      </c>
      <c r="D5464" s="2">
        <v>8002208</v>
      </c>
      <c r="E5464" s="2">
        <f t="shared" si="598"/>
        <v>217792</v>
      </c>
      <c r="F5464">
        <f t="shared" si="600"/>
        <v>32.818800603647929</v>
      </c>
      <c r="G5464">
        <f t="shared" si="596"/>
        <v>215739.15976768016</v>
      </c>
      <c r="I5464">
        <f>P2*K5464^3+Q2*K5464^2+R2*K5464+S2</f>
        <v>-0.30931256874914542</v>
      </c>
      <c r="J5464">
        <f>P3*K5464+Q3</f>
        <v>72.409228566297344</v>
      </c>
      <c r="K5464">
        <f t="shared" si="599"/>
        <v>215748.76551708282</v>
      </c>
      <c r="L5464">
        <f t="shared" si="601"/>
        <v>215757.68971461605</v>
      </c>
      <c r="M5464">
        <f t="shared" si="602"/>
        <v>-8.9241975332261063</v>
      </c>
    </row>
    <row r="5465" spans="1:13" x14ac:dyDescent="0.25">
      <c r="A5465" s="3">
        <v>44959.070439814815</v>
      </c>
      <c r="B5465" s="2">
        <v>332</v>
      </c>
      <c r="C5465">
        <f t="shared" si="597"/>
        <v>33.200000000000003</v>
      </c>
      <c r="D5465" s="2">
        <v>8002209</v>
      </c>
      <c r="E5465" s="2">
        <f t="shared" si="598"/>
        <v>217791</v>
      </c>
      <c r="F5465">
        <f t="shared" si="600"/>
        <v>32.829692014972274</v>
      </c>
      <c r="G5465">
        <f t="shared" si="596"/>
        <v>215737.59345638237</v>
      </c>
      <c r="I5465">
        <f>P2*K5465^3+Q2*K5465^2+R2*K5465+S2</f>
        <v>-0.30931330731046824</v>
      </c>
      <c r="J5465">
        <f>P3*K5465+Q3</f>
        <v>72.409028116469059</v>
      </c>
      <c r="K5465">
        <f t="shared" si="599"/>
        <v>215747.20091162514</v>
      </c>
      <c r="L5465">
        <f t="shared" si="601"/>
        <v>215757.65475193941</v>
      </c>
      <c r="M5465">
        <f t="shared" si="602"/>
        <v>-10.453840314265108</v>
      </c>
    </row>
    <row r="5466" spans="1:13" x14ac:dyDescent="0.25">
      <c r="A5466" s="3">
        <v>44959.070497685185</v>
      </c>
      <c r="B5466" s="2">
        <v>330</v>
      </c>
      <c r="C5466">
        <f t="shared" si="597"/>
        <v>33</v>
      </c>
      <c r="D5466" s="2">
        <v>8002207</v>
      </c>
      <c r="E5466" s="2">
        <f t="shared" si="598"/>
        <v>217793</v>
      </c>
      <c r="F5466">
        <f t="shared" si="600"/>
        <v>32.834557957401636</v>
      </c>
      <c r="G5466">
        <f t="shared" si="596"/>
        <v>215739.32898382048</v>
      </c>
      <c r="I5466">
        <f>P2*K5466^3+Q2*K5466^2+R2*K5466+S2</f>
        <v>-0.30931247940973772</v>
      </c>
      <c r="J5466">
        <f>P3*K5466+Q3</f>
        <v>72.409252813955746</v>
      </c>
      <c r="K5466">
        <f t="shared" si="599"/>
        <v>215748.95478149375</v>
      </c>
      <c r="L5466">
        <f t="shared" si="601"/>
        <v>215757.62575203791</v>
      </c>
      <c r="M5466">
        <f t="shared" si="602"/>
        <v>-8.6709705441608094</v>
      </c>
    </row>
    <row r="5467" spans="1:13" x14ac:dyDescent="0.25">
      <c r="A5467" s="3">
        <v>44959.070555555554</v>
      </c>
      <c r="B5467" s="2">
        <v>332</v>
      </c>
      <c r="C5467">
        <f t="shared" si="597"/>
        <v>33.200000000000003</v>
      </c>
      <c r="D5467" s="2">
        <v>8002208</v>
      </c>
      <c r="E5467" s="2">
        <f t="shared" si="598"/>
        <v>217792</v>
      </c>
      <c r="F5467">
        <f t="shared" si="600"/>
        <v>32.844999158618734</v>
      </c>
      <c r="G5467">
        <f t="shared" si="596"/>
        <v>215737.78637651994</v>
      </c>
      <c r="I5467">
        <f>P2*K5467^3+Q2*K5467^2+R2*K5467+S2</f>
        <v>-0.30931321210836749</v>
      </c>
      <c r="J5467">
        <f>P3*K5467+Q3</f>
        <v>72.409053954519834</v>
      </c>
      <c r="K5467">
        <f t="shared" si="599"/>
        <v>215747.40258979876</v>
      </c>
      <c r="L5467">
        <f t="shared" si="601"/>
        <v>215757.59167483044</v>
      </c>
      <c r="M5467">
        <f t="shared" si="602"/>
        <v>-10.189085031684954</v>
      </c>
    </row>
    <row r="5468" spans="1:13" x14ac:dyDescent="0.25">
      <c r="A5468" s="3">
        <v>44959.070613425924</v>
      </c>
      <c r="B5468" s="2">
        <v>332</v>
      </c>
      <c r="C5468">
        <f t="shared" si="597"/>
        <v>33.200000000000003</v>
      </c>
      <c r="D5468" s="2">
        <v>8002211</v>
      </c>
      <c r="E5468" s="2">
        <f t="shared" si="598"/>
        <v>217789</v>
      </c>
      <c r="F5468">
        <f t="shared" si="600"/>
        <v>32.855142039801059</v>
      </c>
      <c r="G5468">
        <f t="shared" si="596"/>
        <v>215734.26887022203</v>
      </c>
      <c r="I5468">
        <f>P2*K5468^3+Q2*K5468^2+R2*K5468+S2</f>
        <v>-0.30931487424615323</v>
      </c>
      <c r="J5468">
        <f>P3*K5468+Q3</f>
        <v>72.40860286177751</v>
      </c>
      <c r="K5468">
        <f t="shared" si="599"/>
        <v>215743.88159817414</v>
      </c>
      <c r="L5468">
        <f t="shared" si="601"/>
        <v>215757.54597457492</v>
      </c>
      <c r="M5468">
        <f t="shared" si="602"/>
        <v>-13.664376400789479</v>
      </c>
    </row>
    <row r="5469" spans="1:13" x14ac:dyDescent="0.25">
      <c r="A5469" s="3">
        <v>44959.070671296293</v>
      </c>
      <c r="B5469" s="2">
        <v>332</v>
      </c>
      <c r="C5469">
        <f t="shared" si="597"/>
        <v>33.200000000000003</v>
      </c>
      <c r="D5469" s="2">
        <v>8002220</v>
      </c>
      <c r="E5469" s="2">
        <f t="shared" si="598"/>
        <v>217780</v>
      </c>
      <c r="F5469">
        <f t="shared" si="600"/>
        <v>32.864995124378169</v>
      </c>
      <c r="G5469">
        <f t="shared" si="596"/>
        <v>215724.79482092388</v>
      </c>
      <c r="I5469">
        <f>P2*K5469^3+Q2*K5469^2+R2*K5469+S2</f>
        <v>-0.30931935781437825</v>
      </c>
      <c r="J5469">
        <f>P3*K5469+Q3</f>
        <v>72.407386210443676</v>
      </c>
      <c r="K5469">
        <f t="shared" si="599"/>
        <v>215734.38506064517</v>
      </c>
      <c r="L5469">
        <f t="shared" si="601"/>
        <v>215757.46877152848</v>
      </c>
      <c r="M5469">
        <f t="shared" si="602"/>
        <v>-23.083710883307504</v>
      </c>
    </row>
    <row r="5470" spans="1:13" x14ac:dyDescent="0.25">
      <c r="A5470" s="3">
        <v>44959.070729166669</v>
      </c>
      <c r="B5470" s="2">
        <v>333</v>
      </c>
      <c r="C5470">
        <f t="shared" si="597"/>
        <v>33.299999999999997</v>
      </c>
      <c r="D5470" s="2">
        <v>8002216</v>
      </c>
      <c r="E5470" s="2">
        <f t="shared" si="598"/>
        <v>217784</v>
      </c>
      <c r="F5470">
        <f t="shared" si="600"/>
        <v>32.877423835110221</v>
      </c>
      <c r="G5470">
        <f t="shared" si="596"/>
        <v>215728.12479621588</v>
      </c>
      <c r="I5470">
        <f>P2*K5470^3+Q2*K5470^2+R2*K5470+S2</f>
        <v>-0.3093177536001932</v>
      </c>
      <c r="J5470">
        <f>P3*K5470+Q3</f>
        <v>72.407821500007032</v>
      </c>
      <c r="K5470">
        <f t="shared" si="599"/>
        <v>215737.78270100395</v>
      </c>
      <c r="L5470">
        <f t="shared" si="601"/>
        <v>215757.4031512934</v>
      </c>
      <c r="M5470">
        <f t="shared" si="602"/>
        <v>-19.620450289454311</v>
      </c>
    </row>
    <row r="5471" spans="1:13" x14ac:dyDescent="0.25">
      <c r="A5471" s="3">
        <v>44959.070787037039</v>
      </c>
      <c r="B5471" s="2">
        <v>332</v>
      </c>
      <c r="C5471">
        <f t="shared" si="597"/>
        <v>33.200000000000003</v>
      </c>
      <c r="D5471" s="2">
        <v>8002216</v>
      </c>
      <c r="E5471" s="2">
        <f t="shared" si="598"/>
        <v>217784</v>
      </c>
      <c r="F5471">
        <f t="shared" si="600"/>
        <v>32.886640296964217</v>
      </c>
      <c r="G5471">
        <f t="shared" si="596"/>
        <v>215727.64194375408</v>
      </c>
      <c r="I5471">
        <f>P2*K5471^3+Q2*K5471^2+R2*K5471+S2</f>
        <v>-0.30931798773902142</v>
      </c>
      <c r="J5471">
        <f>P3*K5471+Q3</f>
        <v>72.407757966631834</v>
      </c>
      <c r="K5471">
        <f t="shared" si="599"/>
        <v>215737.28679304317</v>
      </c>
      <c r="L5471">
        <f t="shared" si="601"/>
        <v>215757.33609676591</v>
      </c>
      <c r="M5471">
        <f t="shared" si="602"/>
        <v>-20.049303722742479</v>
      </c>
    </row>
    <row r="5472" spans="1:13" x14ac:dyDescent="0.25">
      <c r="A5472" s="3">
        <v>44959.070844907408</v>
      </c>
      <c r="B5472" s="2">
        <v>332</v>
      </c>
      <c r="C5472">
        <f t="shared" si="597"/>
        <v>33.200000000000003</v>
      </c>
      <c r="D5472" s="2">
        <v>8002210</v>
      </c>
      <c r="E5472" s="2">
        <f t="shared" si="598"/>
        <v>217790</v>
      </c>
      <c r="F5472">
        <f t="shared" si="600"/>
        <v>32.895593431336671</v>
      </c>
      <c r="G5472">
        <f t="shared" si="596"/>
        <v>215733.1447102619</v>
      </c>
      <c r="I5472">
        <f>P2*K5472^3+Q2*K5472^2+R2*K5472+S2</f>
        <v>-0.30931537398021258</v>
      </c>
      <c r="J5472">
        <f>P3*K5472+Q3</f>
        <v>72.40846724360037</v>
      </c>
      <c r="K5472">
        <f t="shared" si="599"/>
        <v>215742.82303433333</v>
      </c>
      <c r="L5472">
        <f t="shared" si="601"/>
        <v>215757.28771989114</v>
      </c>
      <c r="M5472">
        <f t="shared" si="602"/>
        <v>-14.464685557817575</v>
      </c>
    </row>
    <row r="5473" spans="1:13" x14ac:dyDescent="0.25">
      <c r="A5473" s="3">
        <v>44959.070902777778</v>
      </c>
      <c r="B5473" s="2">
        <v>333</v>
      </c>
      <c r="C5473">
        <f t="shared" si="597"/>
        <v>33.299999999999997</v>
      </c>
      <c r="D5473" s="2">
        <v>8002216</v>
      </c>
      <c r="E5473" s="2">
        <f t="shared" si="598"/>
        <v>217784</v>
      </c>
      <c r="F5473">
        <f t="shared" si="600"/>
        <v>32.907147904727054</v>
      </c>
      <c r="G5473">
        <f t="shared" si="596"/>
        <v>215726.56773365065</v>
      </c>
      <c r="I5473">
        <f>P2*K5473^3+Q2*K5473^2+R2*K5473+S2</f>
        <v>-0.30931850303483777</v>
      </c>
      <c r="J5473">
        <f>P3*K5473+Q3</f>
        <v>72.407618143759464</v>
      </c>
      <c r="K5473">
        <f t="shared" si="599"/>
        <v>215736.19540957289</v>
      </c>
      <c r="L5473">
        <f t="shared" si="601"/>
        <v>215757.21741219008</v>
      </c>
      <c r="M5473">
        <f t="shared" si="602"/>
        <v>-21.022002617188264</v>
      </c>
    </row>
    <row r="5474" spans="1:13" x14ac:dyDescent="0.25">
      <c r="A5474" s="3">
        <v>44959.070960648147</v>
      </c>
      <c r="B5474" s="2">
        <v>333</v>
      </c>
      <c r="C5474">
        <f t="shared" si="597"/>
        <v>33.299999999999997</v>
      </c>
      <c r="D5474" s="2">
        <v>8002206</v>
      </c>
      <c r="E5474" s="2">
        <f t="shared" si="598"/>
        <v>217794</v>
      </c>
      <c r="F5474">
        <f t="shared" si="600"/>
        <v>32.918372250306284</v>
      </c>
      <c r="G5474">
        <f t="shared" si="596"/>
        <v>215735.93281970001</v>
      </c>
      <c r="I5474">
        <f>P2*K5474^3+Q2*K5474^2+R2*K5474+S2</f>
        <v>-0.30931404294701681</v>
      </c>
      <c r="J5474">
        <f>P3*K5474+Q3</f>
        <v>72.408828466669235</v>
      </c>
      <c r="K5474">
        <f t="shared" si="599"/>
        <v>215745.64255076699</v>
      </c>
      <c r="L5474">
        <f t="shared" si="601"/>
        <v>215757.17882931867</v>
      </c>
      <c r="M5474">
        <f t="shared" si="602"/>
        <v>-11.536278551677242</v>
      </c>
    </row>
    <row r="5475" spans="1:13" x14ac:dyDescent="0.25">
      <c r="A5475" s="3">
        <v>44959.071018518516</v>
      </c>
      <c r="B5475" s="2">
        <v>333</v>
      </c>
      <c r="C5475">
        <f t="shared" si="597"/>
        <v>33.299999999999997</v>
      </c>
      <c r="D5475" s="2">
        <v>8002205</v>
      </c>
      <c r="E5475" s="2">
        <f t="shared" si="598"/>
        <v>217795</v>
      </c>
      <c r="F5475">
        <f t="shared" si="600"/>
        <v>32.929275900297533</v>
      </c>
      <c r="G5475">
        <f t="shared" si="596"/>
        <v>215736.35712916125</v>
      </c>
      <c r="I5475">
        <f>P2*K5475^3+Q2*K5475^2+R2*K5475+S2</f>
        <v>-0.30931385984032733</v>
      </c>
      <c r="J5475">
        <f>P3*K5475+Q3</f>
        <v>72.408878160756075</v>
      </c>
      <c r="K5475">
        <f t="shared" si="599"/>
        <v>215746.03043655437</v>
      </c>
      <c r="L5475">
        <f t="shared" si="601"/>
        <v>215757.14166800946</v>
      </c>
      <c r="M5475">
        <f t="shared" si="602"/>
        <v>-11.111231455084635</v>
      </c>
    </row>
    <row r="5476" spans="1:13" x14ac:dyDescent="0.25">
      <c r="A5476" s="3">
        <v>44959.071076388886</v>
      </c>
      <c r="B5476" s="2">
        <v>333</v>
      </c>
      <c r="C5476">
        <f t="shared" si="597"/>
        <v>33.299999999999997</v>
      </c>
      <c r="D5476" s="2">
        <v>8002208</v>
      </c>
      <c r="E5476" s="2">
        <f t="shared" si="598"/>
        <v>217792</v>
      </c>
      <c r="F5476">
        <f t="shared" si="600"/>
        <v>32.939868017431891</v>
      </c>
      <c r="G5476">
        <f t="shared" si="596"/>
        <v>215732.8166649054</v>
      </c>
      <c r="I5476">
        <f>P2*K5476^3+Q2*K5476^2+R2*K5476+S2</f>
        <v>-0.30931553713085497</v>
      </c>
      <c r="J5476">
        <f>P3*K5476+Q3</f>
        <v>72.408422968286288</v>
      </c>
      <c r="K5476">
        <f t="shared" si="599"/>
        <v>215742.47744462322</v>
      </c>
      <c r="L5476">
        <f t="shared" si="601"/>
        <v>215757.09278726485</v>
      </c>
      <c r="M5476">
        <f t="shared" si="602"/>
        <v>-14.615342641627649</v>
      </c>
    </row>
    <row r="5477" spans="1:13" x14ac:dyDescent="0.25">
      <c r="A5477" s="3">
        <v>44959.071134259262</v>
      </c>
      <c r="B5477" s="2">
        <v>333</v>
      </c>
      <c r="C5477">
        <f t="shared" si="597"/>
        <v>33.299999999999997</v>
      </c>
      <c r="D5477" s="2">
        <v>8002208</v>
      </c>
      <c r="E5477" s="2">
        <f t="shared" si="598"/>
        <v>217792</v>
      </c>
      <c r="F5477">
        <f t="shared" si="600"/>
        <v>32.950157502648125</v>
      </c>
      <c r="G5477">
        <f t="shared" si="596"/>
        <v>215732.2779831849</v>
      </c>
      <c r="I5477">
        <f>P2*K5477^3+Q2*K5477^2+R2*K5477+S2</f>
        <v>-0.30931578192450743</v>
      </c>
      <c r="J5477">
        <f>P3*K5477+Q3</f>
        <v>72.408356537519353</v>
      </c>
      <c r="K5477">
        <f t="shared" si="599"/>
        <v>215741.95892115336</v>
      </c>
      <c r="L5477">
        <f t="shared" si="601"/>
        <v>215757.04234104446</v>
      </c>
      <c r="M5477">
        <f t="shared" si="602"/>
        <v>-15.083419891103404</v>
      </c>
    </row>
    <row r="5478" spans="1:13" x14ac:dyDescent="0.25">
      <c r="A5478" s="3">
        <v>44959.071192129632</v>
      </c>
      <c r="B5478" s="2">
        <v>333</v>
      </c>
      <c r="C5478">
        <f t="shared" si="597"/>
        <v>33.299999999999997</v>
      </c>
      <c r="D5478" s="2">
        <v>8002201</v>
      </c>
      <c r="E5478" s="2">
        <f t="shared" si="598"/>
        <v>217799</v>
      </c>
      <c r="F5478">
        <f t="shared" si="600"/>
        <v>32.960153002572461</v>
      </c>
      <c r="G5478">
        <f t="shared" si="596"/>
        <v>215738.72175264897</v>
      </c>
      <c r="I5478">
        <f>P2*K5478^3+Q2*K5478^2+R2*K5478+S2</f>
        <v>-0.30931272174575181</v>
      </c>
      <c r="J5478">
        <f>P3*K5478+Q3</f>
        <v>72.40918704161615</v>
      </c>
      <c r="K5478">
        <f t="shared" si="599"/>
        <v>215748.44139735974</v>
      </c>
      <c r="L5478">
        <f t="shared" si="601"/>
        <v>215757.01367123218</v>
      </c>
      <c r="M5478">
        <f t="shared" si="602"/>
        <v>-8.5722738724434748</v>
      </c>
    </row>
    <row r="5479" spans="1:13" x14ac:dyDescent="0.25">
      <c r="A5479" s="3">
        <v>44959.071250000001</v>
      </c>
      <c r="B5479" s="2">
        <v>333</v>
      </c>
      <c r="C5479">
        <f t="shared" si="597"/>
        <v>33.299999999999997</v>
      </c>
      <c r="D5479" s="2">
        <v>8002198</v>
      </c>
      <c r="E5479" s="2">
        <f t="shared" si="598"/>
        <v>217802</v>
      </c>
      <c r="F5479">
        <f t="shared" si="600"/>
        <v>32.969862916784678</v>
      </c>
      <c r="G5479">
        <f t="shared" si="596"/>
        <v>215741.19937373558</v>
      </c>
      <c r="I5479">
        <f>P2*K5479^3+Q2*K5479^2+R2*K5479+S2</f>
        <v>-0.30931155856247106</v>
      </c>
      <c r="J5479">
        <f>P3*K5479+Q3</f>
        <v>72.409502746967831</v>
      </c>
      <c r="K5479">
        <f t="shared" si="599"/>
        <v>215750.90562654106</v>
      </c>
      <c r="L5479">
        <f t="shared" si="601"/>
        <v>215756.99331108321</v>
      </c>
      <c r="M5479">
        <f t="shared" si="602"/>
        <v>-6.0876845421444159</v>
      </c>
    </row>
    <row r="5480" spans="1:13" x14ac:dyDescent="0.25">
      <c r="A5480" s="3">
        <v>44959.07130787037</v>
      </c>
      <c r="B5480" s="2">
        <v>333</v>
      </c>
      <c r="C5480">
        <f t="shared" si="597"/>
        <v>33.299999999999997</v>
      </c>
      <c r="D5480" s="2">
        <v>8002195</v>
      </c>
      <c r="E5480" s="2">
        <f t="shared" si="598"/>
        <v>217805</v>
      </c>
      <c r="F5480">
        <f t="shared" si="600"/>
        <v>32.979295404876545</v>
      </c>
      <c r="G5480">
        <f t="shared" si="596"/>
        <v>215743.69156252735</v>
      </c>
      <c r="I5480">
        <f>P2*K5480^3+Q2*K5480^2+R2*K5480+S2</f>
        <v>-0.30931037962108915</v>
      </c>
      <c r="J5480">
        <f>P3*K5480+Q3</f>
        <v>72.409822745164064</v>
      </c>
      <c r="K5480">
        <f t="shared" si="599"/>
        <v>215753.40336339906</v>
      </c>
      <c r="L5480">
        <f t="shared" si="601"/>
        <v>215756.98134459092</v>
      </c>
      <c r="M5480">
        <f t="shared" si="602"/>
        <v>-3.5779811918619089</v>
      </c>
    </row>
    <row r="5481" spans="1:13" x14ac:dyDescent="0.25">
      <c r="A5481" s="3">
        <v>44959.07136574074</v>
      </c>
      <c r="B5481" s="2">
        <v>333</v>
      </c>
      <c r="C5481">
        <f t="shared" si="597"/>
        <v>33.299999999999997</v>
      </c>
      <c r="D5481" s="2">
        <v>8002198</v>
      </c>
      <c r="E5481" s="2">
        <f t="shared" si="598"/>
        <v>217802</v>
      </c>
      <c r="F5481">
        <f t="shared" si="600"/>
        <v>32.98845839330864</v>
      </c>
      <c r="G5481">
        <f t="shared" si="596"/>
        <v>215740.22621368573</v>
      </c>
      <c r="I5481">
        <f>P2*K5481^3+Q2*K5481^2+R2*K5481+S2</f>
        <v>-0.30931202615651943</v>
      </c>
      <c r="J5481">
        <f>P3*K5481+Q3</f>
        <v>72.409375833076567</v>
      </c>
      <c r="K5481">
        <f t="shared" si="599"/>
        <v>215749.9150037572</v>
      </c>
      <c r="L5481">
        <f t="shared" si="601"/>
        <v>215756.95779012147</v>
      </c>
      <c r="M5481">
        <f t="shared" si="602"/>
        <v>-7.0427863642689772</v>
      </c>
    </row>
    <row r="5482" spans="1:13" x14ac:dyDescent="0.25">
      <c r="A5482" s="3">
        <v>44959.071423611109</v>
      </c>
      <c r="B5482" s="2">
        <v>333</v>
      </c>
      <c r="C5482">
        <f t="shared" si="597"/>
        <v>33.299999999999997</v>
      </c>
      <c r="D5482" s="2">
        <v>8002197</v>
      </c>
      <c r="E5482" s="2">
        <f t="shared" si="598"/>
        <v>217803</v>
      </c>
      <c r="F5482">
        <f t="shared" si="600"/>
        <v>32.997359582071248</v>
      </c>
      <c r="G5482">
        <f t="shared" si="596"/>
        <v>215740.755741409</v>
      </c>
      <c r="I5482">
        <f>P2*K5482^3+Q2*K5482^2+R2*K5482+S2</f>
        <v>-0.30931176480702371</v>
      </c>
      <c r="J5482">
        <f>P3*K5482+Q3</f>
        <v>72.409446767975808</v>
      </c>
      <c r="K5482">
        <f t="shared" si="599"/>
        <v>215750.46868410427</v>
      </c>
      <c r="L5482">
        <f t="shared" si="601"/>
        <v>215756.93615976808</v>
      </c>
      <c r="M5482">
        <f t="shared" si="602"/>
        <v>-6.4674756638123654</v>
      </c>
    </row>
    <row r="5483" spans="1:13" x14ac:dyDescent="0.25">
      <c r="A5483" s="3">
        <v>44959.071481481478</v>
      </c>
      <c r="B5483" s="2">
        <v>333</v>
      </c>
      <c r="C5483">
        <f t="shared" si="597"/>
        <v>33.299999999999997</v>
      </c>
      <c r="D5483" s="2">
        <v>8002197</v>
      </c>
      <c r="E5483" s="2">
        <f t="shared" si="598"/>
        <v>217803</v>
      </c>
      <c r="F5483">
        <f t="shared" si="600"/>
        <v>33.006006451154924</v>
      </c>
      <c r="G5483">
        <f t="shared" si="596"/>
        <v>215740.30334216496</v>
      </c>
      <c r="I5483">
        <f>P2*K5483^3+Q2*K5483^2+R2*K5483+S2</f>
        <v>-0.30931197825958928</v>
      </c>
      <c r="J5483">
        <f>P3*K5483+Q3</f>
        <v>72.409388833096173</v>
      </c>
      <c r="K5483">
        <f t="shared" si="599"/>
        <v>215750.0164750421</v>
      </c>
      <c r="L5483">
        <f t="shared" si="601"/>
        <v>215756.91309415232</v>
      </c>
      <c r="M5483">
        <f t="shared" si="602"/>
        <v>-6.896619110222673</v>
      </c>
    </row>
    <row r="5484" spans="1:13" x14ac:dyDescent="0.25">
      <c r="A5484" s="3">
        <v>44959.071539351855</v>
      </c>
      <c r="B5484" s="2">
        <v>333</v>
      </c>
      <c r="C5484">
        <f t="shared" si="597"/>
        <v>33.299999999999997</v>
      </c>
      <c r="D5484" s="2">
        <v>8002197</v>
      </c>
      <c r="E5484" s="2">
        <f t="shared" si="598"/>
        <v>217803</v>
      </c>
      <c r="F5484">
        <f t="shared" si="600"/>
        <v>33.014406266836211</v>
      </c>
      <c r="G5484">
        <f t="shared" si="596"/>
        <v>215739.86391276782</v>
      </c>
      <c r="I5484">
        <f>P2*K5484^3+Q2*K5484^2+R2*K5484+S2</f>
        <v>-0.30931218337801386</v>
      </c>
      <c r="J5484">
        <f>P3*K5484+Q3</f>
        <v>72.409333160745973</v>
      </c>
      <c r="K5484">
        <f t="shared" si="599"/>
        <v>215749.58192608933</v>
      </c>
      <c r="L5484">
        <f t="shared" si="601"/>
        <v>215756.88865692544</v>
      </c>
      <c r="M5484">
        <f t="shared" si="602"/>
        <v>-7.3067308361059986</v>
      </c>
    </row>
    <row r="5485" spans="1:13" x14ac:dyDescent="0.25">
      <c r="A5485" s="3">
        <v>44959.071597222224</v>
      </c>
      <c r="B5485" s="2">
        <v>333</v>
      </c>
      <c r="C5485">
        <f t="shared" si="597"/>
        <v>33.299999999999997</v>
      </c>
      <c r="D5485" s="2">
        <v>8002200</v>
      </c>
      <c r="E5485" s="2">
        <f t="shared" si="598"/>
        <v>217800</v>
      </c>
      <c r="F5485">
        <f t="shared" si="600"/>
        <v>33.022566087783751</v>
      </c>
      <c r="G5485">
        <f t="shared" si="596"/>
        <v>215736.45125338156</v>
      </c>
      <c r="I5485">
        <f>P2*K5485^3+Q2*K5485^2+R2*K5485+S2</f>
        <v>-0.30931379876662185</v>
      </c>
      <c r="J5485">
        <f>P3*K5485+Q3</f>
        <v>72.408894735888907</v>
      </c>
      <c r="K5485">
        <f t="shared" si="599"/>
        <v>215746.15981328435</v>
      </c>
      <c r="L5485">
        <f t="shared" si="601"/>
        <v>215756.85289411331</v>
      </c>
      <c r="M5485">
        <f t="shared" si="602"/>
        <v>-10.693080828961683</v>
      </c>
    </row>
    <row r="5486" spans="1:13" x14ac:dyDescent="0.25">
      <c r="A5486" s="3">
        <v>44959.071655092594</v>
      </c>
      <c r="B5486" s="2">
        <v>333</v>
      </c>
      <c r="C5486">
        <f t="shared" si="597"/>
        <v>33.299999999999997</v>
      </c>
      <c r="D5486" s="2">
        <v>8002199</v>
      </c>
      <c r="E5486" s="2">
        <f t="shared" si="598"/>
        <v>217801</v>
      </c>
      <c r="F5486">
        <f t="shared" si="600"/>
        <v>33.03049277098993</v>
      </c>
      <c r="G5486">
        <f t="shared" si="596"/>
        <v>215737.0319334034</v>
      </c>
      <c r="I5486">
        <f>P2*K5486^3+Q2*K5486^2+R2*K5486+S2</f>
        <v>-0.30931351353618391</v>
      </c>
      <c r="J5486">
        <f>P3*K5486+Q3</f>
        <v>72.408972146732197</v>
      </c>
      <c r="K5486">
        <f t="shared" si="599"/>
        <v>215746.76404142927</v>
      </c>
      <c r="L5486">
        <f t="shared" si="601"/>
        <v>215756.81926460436</v>
      </c>
      <c r="M5486">
        <f t="shared" si="602"/>
        <v>-10.055223175091669</v>
      </c>
    </row>
    <row r="5487" spans="1:13" x14ac:dyDescent="0.25">
      <c r="A5487" s="3">
        <v>44959.071712962963</v>
      </c>
      <c r="B5487" s="2">
        <v>333</v>
      </c>
      <c r="C5487">
        <f t="shared" si="597"/>
        <v>33.299999999999997</v>
      </c>
      <c r="D5487" s="2">
        <v>8002208</v>
      </c>
      <c r="E5487" s="2">
        <f t="shared" si="598"/>
        <v>217792</v>
      </c>
      <c r="F5487">
        <f t="shared" si="600"/>
        <v>33.038192977533072</v>
      </c>
      <c r="G5487">
        <f t="shared" si="596"/>
        <v>215727.67176287394</v>
      </c>
      <c r="I5487">
        <f>P2*K5487^3+Q2*K5487^2+R2*K5487+S2</f>
        <v>-0.3093179527167364</v>
      </c>
      <c r="J5487">
        <f>P3*K5487+Q3</f>
        <v>72.407767469859536</v>
      </c>
      <c r="K5487">
        <f t="shared" si="599"/>
        <v>215737.36097021791</v>
      </c>
      <c r="L5487">
        <f t="shared" si="601"/>
        <v>215756.75440362308</v>
      </c>
      <c r="M5487">
        <f t="shared" si="602"/>
        <v>-19.39343340517371</v>
      </c>
    </row>
    <row r="5488" spans="1:13" x14ac:dyDescent="0.25">
      <c r="A5488" s="3">
        <v>44959.071770833332</v>
      </c>
      <c r="B5488" s="2">
        <v>333</v>
      </c>
      <c r="C5488">
        <f t="shared" si="597"/>
        <v>33.299999999999997</v>
      </c>
      <c r="D5488" s="2">
        <v>8002205</v>
      </c>
      <c r="E5488" s="2">
        <f t="shared" si="598"/>
        <v>217795</v>
      </c>
      <c r="F5488">
        <f t="shared" si="600"/>
        <v>33.045673178174987</v>
      </c>
      <c r="G5488">
        <f t="shared" si="596"/>
        <v>215730.2664173235</v>
      </c>
      <c r="I5488">
        <f>P2*K5488^3+Q2*K5488^2+R2*K5488+S2</f>
        <v>-0.30931669877344636</v>
      </c>
      <c r="J5488">
        <f>P3*K5488+Q3</f>
        <v>72.408107734166549</v>
      </c>
      <c r="K5488">
        <f t="shared" si="599"/>
        <v>215740.01689362948</v>
      </c>
      <c r="L5488">
        <f t="shared" si="601"/>
        <v>215756.69861192312</v>
      </c>
      <c r="M5488">
        <f t="shared" si="602"/>
        <v>-16.68171829363564</v>
      </c>
    </row>
    <row r="5489" spans="1:13" x14ac:dyDescent="0.25">
      <c r="A5489" s="3">
        <v>44959.071828703702</v>
      </c>
      <c r="B5489" s="2">
        <v>333</v>
      </c>
      <c r="C5489">
        <f t="shared" si="597"/>
        <v>33.299999999999997</v>
      </c>
      <c r="D5489" s="2">
        <v>8002199</v>
      </c>
      <c r="E5489" s="2">
        <f t="shared" si="598"/>
        <v>217801</v>
      </c>
      <c r="F5489">
        <f t="shared" si="600"/>
        <v>33.052939658798557</v>
      </c>
      <c r="G5489">
        <f t="shared" si="596"/>
        <v>215735.85808637107</v>
      </c>
      <c r="I5489">
        <f>P2*K5489^3+Q2*K5489^2+R2*K5489+S2</f>
        <v>-0.30931405043241594</v>
      </c>
      <c r="J5489">
        <f>P3*K5489+Q3</f>
        <v>72.408826435183798</v>
      </c>
      <c r="K5489">
        <f t="shared" si="599"/>
        <v>215745.62669406497</v>
      </c>
      <c r="L5489">
        <f t="shared" si="601"/>
        <v>215756.66170553025</v>
      </c>
      <c r="M5489">
        <f t="shared" si="602"/>
        <v>-11.035011465282878</v>
      </c>
    </row>
    <row r="5490" spans="1:13" x14ac:dyDescent="0.25">
      <c r="A5490" s="3">
        <v>44959.071886574071</v>
      </c>
      <c r="B5490" s="2">
        <v>333</v>
      </c>
      <c r="C5490">
        <f t="shared" si="597"/>
        <v>33.299999999999997</v>
      </c>
      <c r="D5490" s="2">
        <v>8002201</v>
      </c>
      <c r="E5490" s="2">
        <f t="shared" si="598"/>
        <v>217799</v>
      </c>
      <c r="F5490">
        <f t="shared" si="600"/>
        <v>33.059998525690027</v>
      </c>
      <c r="G5490">
        <f t="shared" si="596"/>
        <v>215733.49847190341</v>
      </c>
      <c r="I5490">
        <f>P2*K5490^3+Q2*K5490^2+R2*K5490+S2</f>
        <v>-0.30931518031080296</v>
      </c>
      <c r="J5490">
        <f>P3*K5490+Q3</f>
        <v>72.408519801399336</v>
      </c>
      <c r="K5490">
        <f t="shared" si="599"/>
        <v>215743.23327274472</v>
      </c>
      <c r="L5490">
        <f t="shared" si="601"/>
        <v>215756.61694408764</v>
      </c>
      <c r="M5490">
        <f t="shared" si="602"/>
        <v>-13.383671342919115</v>
      </c>
    </row>
    <row r="5491" spans="1:13" x14ac:dyDescent="0.25">
      <c r="A5491" s="3">
        <v>44959.071944444448</v>
      </c>
      <c r="B5491" s="2">
        <v>333</v>
      </c>
      <c r="C5491">
        <f t="shared" si="597"/>
        <v>33.299999999999997</v>
      </c>
      <c r="D5491" s="2">
        <v>8002201</v>
      </c>
      <c r="E5491" s="2">
        <f t="shared" si="598"/>
        <v>217799</v>
      </c>
      <c r="F5491">
        <f t="shared" si="600"/>
        <v>33.06685571067031</v>
      </c>
      <c r="G5491">
        <f t="shared" si="596"/>
        <v>215733.13997335895</v>
      </c>
      <c r="I5491">
        <f>P2*K5491^3+Q2*K5491^2+R2*K5491+S2</f>
        <v>-0.30931534312942799</v>
      </c>
      <c r="J5491">
        <f>P3*K5491+Q3</f>
        <v>72.408475615824713</v>
      </c>
      <c r="K5491">
        <f t="shared" si="599"/>
        <v>215742.88838349338</v>
      </c>
      <c r="L5491">
        <f t="shared" si="601"/>
        <v>215756.57118221899</v>
      </c>
      <c r="M5491">
        <f t="shared" si="602"/>
        <v>-13.682798725611065</v>
      </c>
    </row>
    <row r="5492" spans="1:13" x14ac:dyDescent="0.25">
      <c r="A5492" s="3">
        <v>44959.072002314817</v>
      </c>
      <c r="B5492" s="2">
        <v>333</v>
      </c>
      <c r="C5492">
        <f t="shared" si="597"/>
        <v>33.299999999999997</v>
      </c>
      <c r="D5492" s="2">
        <v>8002195</v>
      </c>
      <c r="E5492" s="2">
        <f t="shared" si="598"/>
        <v>217805</v>
      </c>
      <c r="F5492">
        <f t="shared" si="600"/>
        <v>33.073516976079731</v>
      </c>
      <c r="G5492">
        <f t="shared" si="596"/>
        <v>215738.7633506791</v>
      </c>
      <c r="I5492">
        <f>P2*K5492^3+Q2*K5492^2+R2*K5492+S2</f>
        <v>-0.3093126733283611</v>
      </c>
      <c r="J5492">
        <f>P3*K5492+Q3</f>
        <v>72.409200182510659</v>
      </c>
      <c r="K5492">
        <f t="shared" si="599"/>
        <v>215748.54396823971</v>
      </c>
      <c r="L5492">
        <f t="shared" si="601"/>
        <v>215756.54442483906</v>
      </c>
      <c r="M5492">
        <f t="shared" si="602"/>
        <v>-8.0004565993440337</v>
      </c>
    </row>
    <row r="5493" spans="1:13" x14ac:dyDescent="0.25">
      <c r="A5493" s="3">
        <v>44959.072060185186</v>
      </c>
      <c r="B5493" s="2">
        <v>334</v>
      </c>
      <c r="C5493">
        <f t="shared" si="597"/>
        <v>33.4</v>
      </c>
      <c r="D5493" s="2">
        <v>8002197</v>
      </c>
      <c r="E5493" s="2">
        <f t="shared" si="598"/>
        <v>217803</v>
      </c>
      <c r="F5493">
        <f t="shared" si="600"/>
        <v>33.082845062477453</v>
      </c>
      <c r="G5493">
        <f t="shared" si="596"/>
        <v>215736.28521548328</v>
      </c>
      <c r="I5493">
        <f>P2*K5493^3+Q2*K5493^2+R2*K5493+S2</f>
        <v>-0.30931385885433099</v>
      </c>
      <c r="J5493">
        <f>P3*K5493+Q3</f>
        <v>72.408878428350732</v>
      </c>
      <c r="K5493">
        <f t="shared" si="599"/>
        <v>215746.032525257</v>
      </c>
      <c r="L5493">
        <f t="shared" si="601"/>
        <v>215756.50938517379</v>
      </c>
      <c r="M5493">
        <f t="shared" si="602"/>
        <v>-10.476859916787362</v>
      </c>
    </row>
    <row r="5494" spans="1:13" x14ac:dyDescent="0.25">
      <c r="A5494" s="3">
        <v>44959.072118055556</v>
      </c>
      <c r="B5494" s="2">
        <v>334</v>
      </c>
      <c r="C5494">
        <f t="shared" si="597"/>
        <v>33.4</v>
      </c>
      <c r="D5494" s="2">
        <v>8002203</v>
      </c>
      <c r="E5494" s="2">
        <f t="shared" si="598"/>
        <v>217797</v>
      </c>
      <c r="F5494">
        <f t="shared" si="600"/>
        <v>33.091906632120953</v>
      </c>
      <c r="G5494">
        <f t="shared" si="596"/>
        <v>215729.84001052121</v>
      </c>
      <c r="I5494">
        <f>P2*K5494^3+Q2*K5494^2+R2*K5494+S2</f>
        <v>-0.30931690796301547</v>
      </c>
      <c r="J5494">
        <f>P3*K5494+Q3</f>
        <v>72.408050968188874</v>
      </c>
      <c r="K5494">
        <f t="shared" si="599"/>
        <v>215739.57380839845</v>
      </c>
      <c r="L5494">
        <f t="shared" si="601"/>
        <v>215756.45293325122</v>
      </c>
      <c r="M5494">
        <f t="shared" si="602"/>
        <v>-16.879124852770474</v>
      </c>
    </row>
    <row r="5495" spans="1:13" x14ac:dyDescent="0.25">
      <c r="A5495" s="3">
        <v>44959.072175925925</v>
      </c>
      <c r="B5495" s="2">
        <v>334</v>
      </c>
      <c r="C5495">
        <f t="shared" si="597"/>
        <v>33.4</v>
      </c>
      <c r="D5495" s="2">
        <v>8002200</v>
      </c>
      <c r="E5495" s="2">
        <f t="shared" si="598"/>
        <v>217800</v>
      </c>
      <c r="F5495">
        <f t="shared" si="600"/>
        <v>33.100709299774643</v>
      </c>
      <c r="G5495">
        <f t="shared" si="596"/>
        <v>215732.36577167464</v>
      </c>
      <c r="I5495">
        <f>P2*K5495^3+Q2*K5495^2+R2*K5495+S2</f>
        <v>-0.30931569295523864</v>
      </c>
      <c r="J5495">
        <f>P3*K5495+Q3</f>
        <v>72.408380681434934</v>
      </c>
      <c r="K5495">
        <f t="shared" si="599"/>
        <v>215742.14737580266</v>
      </c>
      <c r="L5495">
        <f t="shared" si="601"/>
        <v>215756.40524805972</v>
      </c>
      <c r="M5495">
        <f t="shared" si="602"/>
        <v>-14.257872257061535</v>
      </c>
    </row>
    <row r="5496" spans="1:13" x14ac:dyDescent="0.25">
      <c r="A5496" s="3">
        <v>44959.072233796294</v>
      </c>
      <c r="B5496" s="2">
        <v>334</v>
      </c>
      <c r="C5496">
        <f t="shared" si="597"/>
        <v>33.4</v>
      </c>
      <c r="D5496" s="2">
        <v>8002200</v>
      </c>
      <c r="E5496" s="2">
        <f t="shared" si="598"/>
        <v>217800</v>
      </c>
      <c r="F5496">
        <f t="shared" si="600"/>
        <v>33.109260462638225</v>
      </c>
      <c r="G5496">
        <f t="shared" si="596"/>
        <v>215731.91892856601</v>
      </c>
      <c r="I5496">
        <f>P2*K5496^3+Q2*K5496^2+R2*K5496+S2</f>
        <v>-0.30931590837220996</v>
      </c>
      <c r="J5496">
        <f>P3*K5496+Q3</f>
        <v>72.408322223100626</v>
      </c>
      <c r="K5496">
        <f t="shared" si="599"/>
        <v>215741.6910809298</v>
      </c>
      <c r="L5496">
        <f t="shared" si="601"/>
        <v>215756.35620083596</v>
      </c>
      <c r="M5496">
        <f t="shared" si="602"/>
        <v>-14.665119906159816</v>
      </c>
    </row>
    <row r="5497" spans="1:13" x14ac:dyDescent="0.25">
      <c r="A5497" s="3">
        <v>44959.072291666664</v>
      </c>
      <c r="B5497" s="2">
        <v>334</v>
      </c>
      <c r="C5497">
        <f t="shared" si="597"/>
        <v>33.4</v>
      </c>
      <c r="D5497" s="2">
        <v>8002213</v>
      </c>
      <c r="E5497" s="2">
        <f t="shared" si="598"/>
        <v>217787</v>
      </c>
      <c r="F5497">
        <f t="shared" si="600"/>
        <v>33.117567306562847</v>
      </c>
      <c r="G5497">
        <f t="shared" si="596"/>
        <v>215718.54650913921</v>
      </c>
      <c r="I5497">
        <f>P2*K5497^3+Q2*K5497^2+R2*K5497+S2</f>
        <v>-0.30932224915658257</v>
      </c>
      <c r="J5497">
        <f>P3*K5497+Q3</f>
        <v>72.406601744475523</v>
      </c>
      <c r="K5497">
        <f t="shared" si="599"/>
        <v>215728.26193374794</v>
      </c>
      <c r="L5497">
        <f t="shared" si="601"/>
        <v>215756.262553279</v>
      </c>
      <c r="M5497">
        <f t="shared" si="602"/>
        <v>-28.000619531056145</v>
      </c>
    </row>
    <row r="5498" spans="1:13" x14ac:dyDescent="0.25">
      <c r="A5498" s="3">
        <v>44959.07234953704</v>
      </c>
      <c r="B5498" s="2">
        <v>333</v>
      </c>
      <c r="C5498">
        <f t="shared" si="597"/>
        <v>33.299999999999997</v>
      </c>
      <c r="D5498" s="2">
        <v>8002213</v>
      </c>
      <c r="E5498" s="2">
        <f t="shared" si="598"/>
        <v>217787</v>
      </c>
      <c r="F5498">
        <f t="shared" si="600"/>
        <v>33.122779669232479</v>
      </c>
      <c r="G5498">
        <f t="shared" si="596"/>
        <v>215718.27419539113</v>
      </c>
      <c r="I5498">
        <f>P2*K5498^3+Q2*K5498^2+R2*K5498+S2</f>
        <v>-0.30932234675601988</v>
      </c>
      <c r="J5498">
        <f>P3*K5498+Q3</f>
        <v>72.406575265908614</v>
      </c>
      <c r="K5498">
        <f t="shared" si="599"/>
        <v>215728.05525604394</v>
      </c>
      <c r="L5498">
        <f t="shared" si="601"/>
        <v>215756.16852895488</v>
      </c>
      <c r="M5498">
        <f t="shared" si="602"/>
        <v>-28.113272910937667</v>
      </c>
    </row>
    <row r="5499" spans="1:13" x14ac:dyDescent="0.25">
      <c r="A5499" s="3">
        <v>44959.07240740741</v>
      </c>
      <c r="B5499" s="2">
        <v>334</v>
      </c>
      <c r="C5499">
        <f t="shared" si="597"/>
        <v>33.4</v>
      </c>
      <c r="D5499" s="2">
        <v>8002199</v>
      </c>
      <c r="E5499" s="2">
        <f t="shared" si="598"/>
        <v>217801</v>
      </c>
      <c r="F5499">
        <f t="shared" si="600"/>
        <v>33.130700250111552</v>
      </c>
      <c r="G5499">
        <f t="shared" si="596"/>
        <v>215731.79404399291</v>
      </c>
      <c r="I5499">
        <f>P2*K5499^3+Q2*K5499^2+R2*K5499+S2</f>
        <v>-0.30931593009886582</v>
      </c>
      <c r="J5499">
        <f>P3*K5499+Q3</f>
        <v>72.408316327104004</v>
      </c>
      <c r="K5499">
        <f t="shared" si="599"/>
        <v>215741.64505989515</v>
      </c>
      <c r="L5499">
        <f t="shared" si="601"/>
        <v>215756.12011739134</v>
      </c>
      <c r="M5499">
        <f t="shared" si="602"/>
        <v>-14.475057496194495</v>
      </c>
    </row>
    <row r="5500" spans="1:13" x14ac:dyDescent="0.25">
      <c r="A5500" s="3">
        <v>44959.072465277779</v>
      </c>
      <c r="B5500" s="2">
        <v>334</v>
      </c>
      <c r="C5500">
        <f t="shared" si="597"/>
        <v>33.4</v>
      </c>
      <c r="D5500" s="2">
        <v>8002190</v>
      </c>
      <c r="E5500" s="2">
        <f t="shared" si="598"/>
        <v>217810</v>
      </c>
      <c r="F5500">
        <f t="shared" si="600"/>
        <v>33.138394528679797</v>
      </c>
      <c r="G5500">
        <f t="shared" si="596"/>
        <v>215740.34943258433</v>
      </c>
      <c r="I5500">
        <f>P2*K5500^3+Q2*K5500^2+R2*K5500+S2</f>
        <v>-0.30931190063664082</v>
      </c>
      <c r="J5500">
        <f>P3*K5500+Q3</f>
        <v>72.409409901305139</v>
      </c>
      <c r="K5500">
        <f t="shared" si="599"/>
        <v>215750.18092235047</v>
      </c>
      <c r="L5500">
        <f t="shared" si="601"/>
        <v>215756.10032007453</v>
      </c>
      <c r="M5500">
        <f t="shared" si="602"/>
        <v>-5.9193977240647655</v>
      </c>
    </row>
    <row r="5501" spans="1:13" x14ac:dyDescent="0.25">
      <c r="A5501" s="3">
        <v>44959.072523148148</v>
      </c>
      <c r="B5501" s="2">
        <v>334</v>
      </c>
      <c r="C5501">
        <f t="shared" si="597"/>
        <v>33.4</v>
      </c>
      <c r="D5501" s="2">
        <v>8002188</v>
      </c>
      <c r="E5501" s="2">
        <f t="shared" si="598"/>
        <v>217812</v>
      </c>
      <c r="F5501">
        <f t="shared" si="600"/>
        <v>33.145868970717515</v>
      </c>
      <c r="G5501">
        <f t="shared" si="596"/>
        <v>215741.94952560496</v>
      </c>
      <c r="I5501">
        <f>P2*K5501^3+Q2*K5501^2+R2*K5501+S2</f>
        <v>-0.30931115893078864</v>
      </c>
      <c r="J5501">
        <f>P3*K5501+Q3</f>
        <v>72.409611216574902</v>
      </c>
      <c r="K5501">
        <f t="shared" si="599"/>
        <v>215751.75228298706</v>
      </c>
      <c r="L5501">
        <f t="shared" si="601"/>
        <v>215756.08582661758</v>
      </c>
      <c r="M5501">
        <f t="shared" si="602"/>
        <v>-4.3335436305205803</v>
      </c>
    </row>
    <row r="5502" spans="1:13" x14ac:dyDescent="0.25">
      <c r="A5502" s="3">
        <v>44959.072581018518</v>
      </c>
      <c r="B5502" s="2">
        <v>334</v>
      </c>
      <c r="C5502">
        <f t="shared" si="597"/>
        <v>33.4</v>
      </c>
      <c r="D5502" s="2">
        <v>8002196</v>
      </c>
      <c r="E5502" s="2">
        <f t="shared" si="598"/>
        <v>217804</v>
      </c>
      <c r="F5502">
        <f t="shared" si="600"/>
        <v>33.153129857268446</v>
      </c>
      <c r="G5502">
        <f t="shared" si="596"/>
        <v>215733.6082515837</v>
      </c>
      <c r="I5502">
        <f>P2*K5502^3+Q2*K5502^2+R2*K5502+S2</f>
        <v>-0.30931511673774192</v>
      </c>
      <c r="J5502">
        <f>P3*K5502+Q3</f>
        <v>72.408537053883094</v>
      </c>
      <c r="K5502">
        <f t="shared" si="599"/>
        <v>215743.36793651807</v>
      </c>
      <c r="L5502">
        <f t="shared" si="601"/>
        <v>215756.04343365057</v>
      </c>
      <c r="M5502">
        <f t="shared" si="602"/>
        <v>-12.675497132499004</v>
      </c>
    </row>
    <row r="5503" spans="1:13" x14ac:dyDescent="0.25">
      <c r="A5503" s="3">
        <v>44959.072638888887</v>
      </c>
      <c r="B5503" s="2">
        <v>334</v>
      </c>
      <c r="C5503">
        <f t="shared" si="597"/>
        <v>33.4</v>
      </c>
      <c r="D5503" s="2">
        <v>8002205</v>
      </c>
      <c r="E5503" s="2">
        <f t="shared" si="598"/>
        <v>217795</v>
      </c>
      <c r="F5503">
        <f t="shared" si="600"/>
        <v>33.160183289917917</v>
      </c>
      <c r="G5503">
        <f t="shared" si="596"/>
        <v>215724.28260867635</v>
      </c>
      <c r="I5503">
        <f>P2*K5503^3+Q2*K5503^2+R2*K5503+S2</f>
        <v>-0.30931951987025058</v>
      </c>
      <c r="J5503">
        <f>P3*K5503+Q3</f>
        <v>72.40734223963517</v>
      </c>
      <c r="K5503">
        <f t="shared" si="599"/>
        <v>215734.04184774472</v>
      </c>
      <c r="L5503">
        <f t="shared" si="601"/>
        <v>215755.97009503088</v>
      </c>
      <c r="M5503">
        <f t="shared" si="602"/>
        <v>-21.928247286152327</v>
      </c>
    </row>
    <row r="5504" spans="1:13" x14ac:dyDescent="0.25">
      <c r="A5504" s="3">
        <v>44959.072696759256</v>
      </c>
      <c r="B5504" s="2">
        <v>334</v>
      </c>
      <c r="C5504">
        <f t="shared" si="597"/>
        <v>33.4</v>
      </c>
      <c r="D5504" s="2">
        <v>8002190</v>
      </c>
      <c r="E5504" s="2">
        <f t="shared" si="598"/>
        <v>217810</v>
      </c>
      <c r="F5504">
        <f t="shared" si="600"/>
        <v>33.167035195920263</v>
      </c>
      <c r="G5504">
        <f t="shared" si="596"/>
        <v>215738.85360529568</v>
      </c>
      <c r="I5504">
        <f>P2*K5504^3+Q2*K5504^2+R2*K5504+S2</f>
        <v>-0.30931258515707977</v>
      </c>
      <c r="J5504">
        <f>P3*K5504+Q3</f>
        <v>72.409224113020713</v>
      </c>
      <c r="K5504">
        <f t="shared" si="599"/>
        <v>215748.73075715816</v>
      </c>
      <c r="L5504">
        <f t="shared" si="601"/>
        <v>215755.94596390464</v>
      </c>
      <c r="M5504">
        <f t="shared" si="602"/>
        <v>-7.2152067464776337</v>
      </c>
    </row>
    <row r="5505" spans="1:13" x14ac:dyDescent="0.25">
      <c r="A5505" s="3">
        <v>44959.072754629633</v>
      </c>
      <c r="B5505" s="2">
        <v>334</v>
      </c>
      <c r="C5505">
        <f t="shared" si="597"/>
        <v>33.4</v>
      </c>
      <c r="D5505" s="2">
        <v>8002190</v>
      </c>
      <c r="E5505" s="2">
        <f t="shared" si="598"/>
        <v>217810</v>
      </c>
      <c r="F5505">
        <f t="shared" si="600"/>
        <v>33.173691333179683</v>
      </c>
      <c r="G5505">
        <f t="shared" si="596"/>
        <v>215738.50604506739</v>
      </c>
      <c r="I5505">
        <f>P2*K5505^3+Q2*K5505^2+R2*K5505+S2</f>
        <v>-0.30931278125414235</v>
      </c>
      <c r="J5505">
        <f>P3*K5505+Q3</f>
        <v>72.409170890566173</v>
      </c>
      <c r="K5505">
        <f t="shared" si="599"/>
        <v>215748.31533079667</v>
      </c>
      <c r="L5505">
        <f t="shared" si="601"/>
        <v>215755.92052846093</v>
      </c>
      <c r="M5505">
        <f t="shared" si="602"/>
        <v>-7.6051976642629597</v>
      </c>
    </row>
    <row r="5506" spans="1:13" x14ac:dyDescent="0.25">
      <c r="A5506" s="3">
        <v>44959.072812500002</v>
      </c>
      <c r="B5506" s="2">
        <v>334</v>
      </c>
      <c r="C5506">
        <f t="shared" si="597"/>
        <v>33.4</v>
      </c>
      <c r="D5506" s="2">
        <v>8002186</v>
      </c>
      <c r="E5506" s="2">
        <f t="shared" si="598"/>
        <v>217814</v>
      </c>
      <c r="F5506">
        <f t="shared" si="600"/>
        <v>33.180157295088833</v>
      </c>
      <c r="G5506">
        <f t="shared" ref="G5506:G5569" si="603">E5506-($P$2*E5506^3+$Q$2*E5506^2+$R$2*E5506+$S$2)*F5506^2-($P$3*E5506+$Q$3)*F5506</f>
        <v>215742.14944445048</v>
      </c>
      <c r="I5506">
        <f>P2*K5506^3+Q2*K5506^2+R2*K5506+S2</f>
        <v>-0.30931105058533692</v>
      </c>
      <c r="J5506">
        <f>P3*K5506+Q3</f>
        <v>72.409640624440769</v>
      </c>
      <c r="K5506">
        <f t="shared" si="599"/>
        <v>215751.98182525125</v>
      </c>
      <c r="L5506">
        <f t="shared" si="601"/>
        <v>215755.90739945023</v>
      </c>
      <c r="M5506">
        <f t="shared" si="602"/>
        <v>-3.9255741989763919</v>
      </c>
    </row>
    <row r="5507" spans="1:13" x14ac:dyDescent="0.25">
      <c r="A5507" s="3">
        <v>44959.072870370372</v>
      </c>
      <c r="B5507" s="2">
        <v>334</v>
      </c>
      <c r="C5507">
        <f t="shared" ref="C5507:C5570" si="604">B5507/10</f>
        <v>33.4</v>
      </c>
      <c r="D5507" s="2">
        <v>8002190</v>
      </c>
      <c r="E5507" s="2">
        <f t="shared" ref="E5507:E5570" si="605">(8220000-D5507)</f>
        <v>217810</v>
      </c>
      <c r="F5507">
        <f t="shared" si="600"/>
        <v>33.186438515229149</v>
      </c>
      <c r="G5507">
        <f t="shared" si="603"/>
        <v>215737.84050803381</v>
      </c>
      <c r="I5507">
        <f>P2*K5507^3+Q2*K5507^2+R2*K5507+S2</f>
        <v>-0.30931310076945318</v>
      </c>
      <c r="J5507">
        <f>P3*K5507+Q3</f>
        <v>72.409084172267896</v>
      </c>
      <c r="K5507">
        <f t="shared" ref="K5507:K5570" si="606">E5507-I5506*F5507^2-J5506*F5507</f>
        <v>215747.63845357538</v>
      </c>
      <c r="L5507">
        <f t="shared" si="601"/>
        <v>215755.8798362973</v>
      </c>
      <c r="M5507">
        <f t="shared" si="602"/>
        <v>-8.2413827219279483</v>
      </c>
    </row>
    <row r="5508" spans="1:13" x14ac:dyDescent="0.25">
      <c r="A5508" s="3">
        <v>44959.072928240741</v>
      </c>
      <c r="B5508" s="2">
        <v>334</v>
      </c>
      <c r="C5508">
        <f t="shared" si="604"/>
        <v>33.4</v>
      </c>
      <c r="D5508" s="2">
        <v>8002190</v>
      </c>
      <c r="E5508" s="2">
        <f t="shared" si="605"/>
        <v>217810</v>
      </c>
      <c r="F5508">
        <f t="shared" ref="F5508:F5571" si="607">F5507+(C5508-F5507)/35</f>
        <v>33.192540271936885</v>
      </c>
      <c r="G5508">
        <f t="shared" si="603"/>
        <v>215737.52196759367</v>
      </c>
      <c r="I5508">
        <f>P2*K5508^3+Q2*K5508^2+R2*K5508+S2</f>
        <v>-0.30931324040941893</v>
      </c>
      <c r="J5508">
        <f>P3*K5508+Q3</f>
        <v>72.409046273543964</v>
      </c>
      <c r="K5508">
        <f t="shared" si="606"/>
        <v>215747.34263615913</v>
      </c>
      <c r="L5508">
        <f t="shared" ref="L5508:L5571" si="608">L5507+(K5508-L5507)/300</f>
        <v>215755.8513789635</v>
      </c>
      <c r="M5508">
        <f t="shared" ref="M5508:M5571" si="609">K5508-L5508</f>
        <v>-8.5087428043771069</v>
      </c>
    </row>
    <row r="5509" spans="1:13" x14ac:dyDescent="0.25">
      <c r="A5509" s="3">
        <v>44959.07298611111</v>
      </c>
      <c r="B5509" s="2">
        <v>334</v>
      </c>
      <c r="C5509">
        <f t="shared" si="604"/>
        <v>33.4</v>
      </c>
      <c r="D5509" s="2">
        <v>8002189</v>
      </c>
      <c r="E5509" s="2">
        <f t="shared" si="605"/>
        <v>217811</v>
      </c>
      <c r="F5509">
        <f t="shared" si="607"/>
        <v>33.198467692738689</v>
      </c>
      <c r="G5509">
        <f t="shared" si="603"/>
        <v>215738.20779817307</v>
      </c>
      <c r="I5509">
        <f>P2*K5509^3+Q2*K5509^2+R2*K5509+S2</f>
        <v>-0.30931291283967</v>
      </c>
      <c r="J5509">
        <f>P3*K5509+Q3</f>
        <v>72.409135177353008</v>
      </c>
      <c r="K5509">
        <f t="shared" si="606"/>
        <v>215748.03657232272</v>
      </c>
      <c r="L5509">
        <f t="shared" si="608"/>
        <v>215755.82532960802</v>
      </c>
      <c r="M5509">
        <f t="shared" si="609"/>
        <v>-7.7887572853069287</v>
      </c>
    </row>
    <row r="5510" spans="1:13" x14ac:dyDescent="0.25">
      <c r="A5510" s="3">
        <v>44959.07304398148</v>
      </c>
      <c r="B5510" s="2">
        <v>334</v>
      </c>
      <c r="C5510">
        <f t="shared" si="604"/>
        <v>33.4</v>
      </c>
      <c r="D5510" s="2">
        <v>8002195</v>
      </c>
      <c r="E5510" s="2">
        <f t="shared" si="605"/>
        <v>217805</v>
      </c>
      <c r="F5510">
        <f t="shared" si="607"/>
        <v>33.204225758660442</v>
      </c>
      <c r="G5510">
        <f t="shared" si="603"/>
        <v>215731.93575956146</v>
      </c>
      <c r="I5510">
        <f>P2*K5510^3+Q2*K5510^2+R2*K5510+S2</f>
        <v>-0.30931588783177066</v>
      </c>
      <c r="J5510">
        <f>P3*K5510+Q3</f>
        <v>72.408327797196833</v>
      </c>
      <c r="K5510">
        <f t="shared" si="606"/>
        <v>215741.73458937986</v>
      </c>
      <c r="L5510">
        <f t="shared" si="608"/>
        <v>215755.77836047392</v>
      </c>
      <c r="M5510">
        <f t="shared" si="609"/>
        <v>-14.043771094060503</v>
      </c>
    </row>
    <row r="5511" spans="1:13" x14ac:dyDescent="0.25">
      <c r="A5511" s="3">
        <v>44959.073101851849</v>
      </c>
      <c r="B5511" s="2">
        <v>334</v>
      </c>
      <c r="C5511">
        <f t="shared" si="604"/>
        <v>33.4</v>
      </c>
      <c r="D5511" s="2">
        <v>8002200</v>
      </c>
      <c r="E5511" s="2">
        <f t="shared" si="605"/>
        <v>217800</v>
      </c>
      <c r="F5511">
        <f t="shared" si="607"/>
        <v>33.209819308413003</v>
      </c>
      <c r="G5511">
        <f t="shared" si="603"/>
        <v>215726.66758482889</v>
      </c>
      <c r="I5511">
        <f>P2*K5511^3+Q2*K5511^2+R2*K5511+S2</f>
        <v>-0.30931837123026057</v>
      </c>
      <c r="J5511">
        <f>P3*K5511+Q3</f>
        <v>72.407653907964203</v>
      </c>
      <c r="K5511">
        <f t="shared" si="606"/>
        <v>215736.47456606015</v>
      </c>
      <c r="L5511">
        <f t="shared" si="608"/>
        <v>215755.71401449255</v>
      </c>
      <c r="M5511">
        <f t="shared" si="609"/>
        <v>-19.239448432403151</v>
      </c>
    </row>
    <row r="5512" spans="1:13" x14ac:dyDescent="0.25">
      <c r="A5512" s="3">
        <v>44959.073159722226</v>
      </c>
      <c r="B5512" s="2">
        <v>334</v>
      </c>
      <c r="C5512">
        <f t="shared" si="604"/>
        <v>33.4</v>
      </c>
      <c r="D5512" s="2">
        <v>8002200</v>
      </c>
      <c r="E5512" s="2">
        <f t="shared" si="605"/>
        <v>217800</v>
      </c>
      <c r="F5512">
        <f t="shared" si="607"/>
        <v>33.215253042458343</v>
      </c>
      <c r="G5512">
        <f t="shared" si="603"/>
        <v>215726.38400414542</v>
      </c>
      <c r="I5512">
        <f>P2*K5512^3+Q2*K5512^2+R2*K5512+S2</f>
        <v>-0.30931849242298087</v>
      </c>
      <c r="J5512">
        <f>P3*K5512+Q3</f>
        <v>72.407621023201557</v>
      </c>
      <c r="K5512">
        <f t="shared" si="606"/>
        <v>215736.21788497659</v>
      </c>
      <c r="L5512">
        <f t="shared" si="608"/>
        <v>215755.64902739416</v>
      </c>
      <c r="M5512">
        <f t="shared" si="609"/>
        <v>-19.431142417568481</v>
      </c>
    </row>
    <row r="5513" spans="1:13" x14ac:dyDescent="0.25">
      <c r="A5513" s="3">
        <v>44959.073217592595</v>
      </c>
      <c r="B5513" s="2">
        <v>334</v>
      </c>
      <c r="C5513">
        <f t="shared" si="604"/>
        <v>33.4</v>
      </c>
      <c r="D5513" s="2">
        <v>8002191</v>
      </c>
      <c r="E5513" s="2">
        <f t="shared" si="605"/>
        <v>217809</v>
      </c>
      <c r="F5513">
        <f t="shared" si="607"/>
        <v>33.220531526959533</v>
      </c>
      <c r="G5513">
        <f t="shared" si="603"/>
        <v>215735.06574213167</v>
      </c>
      <c r="I5513">
        <f>P2*K5513^3+Q2*K5513^2+R2*K5513+S2</f>
        <v>-0.30931437205923512</v>
      </c>
      <c r="J5513">
        <f>P3*K5513+Q3</f>
        <v>72.408739148502008</v>
      </c>
      <c r="K5513">
        <f t="shared" si="606"/>
        <v>215744.94538034228</v>
      </c>
      <c r="L5513">
        <f t="shared" si="608"/>
        <v>215755.61334857065</v>
      </c>
      <c r="M5513">
        <f t="shared" si="609"/>
        <v>-10.667968228372047</v>
      </c>
    </row>
    <row r="5514" spans="1:13" x14ac:dyDescent="0.25">
      <c r="A5514" s="3">
        <v>44959.073275462964</v>
      </c>
      <c r="B5514" s="2">
        <v>334</v>
      </c>
      <c r="C5514">
        <f t="shared" si="604"/>
        <v>33.4</v>
      </c>
      <c r="D5514" s="2">
        <v>8002189</v>
      </c>
      <c r="E5514" s="2">
        <f t="shared" si="605"/>
        <v>217811</v>
      </c>
      <c r="F5514">
        <f t="shared" si="607"/>
        <v>33.22565919761783</v>
      </c>
      <c r="G5514">
        <f t="shared" si="603"/>
        <v>215736.78864779792</v>
      </c>
      <c r="I5514">
        <f>P2*K5514^3+Q2*K5514^2+R2*K5514+S2</f>
        <v>-0.30931357313477825</v>
      </c>
      <c r="J5514">
        <f>P3*K5514+Q3</f>
        <v>72.408955971742216</v>
      </c>
      <c r="K5514">
        <f t="shared" si="606"/>
        <v>215746.63778800305</v>
      </c>
      <c r="L5514">
        <f t="shared" si="608"/>
        <v>215755.58343003542</v>
      </c>
      <c r="M5514">
        <f t="shared" si="609"/>
        <v>-8.9456420323695056</v>
      </c>
    </row>
    <row r="5515" spans="1:13" x14ac:dyDescent="0.25">
      <c r="A5515" s="3">
        <v>44959.073333333334</v>
      </c>
      <c r="B5515" s="2">
        <v>334</v>
      </c>
      <c r="C5515">
        <f t="shared" si="604"/>
        <v>33.4</v>
      </c>
      <c r="D5515" s="2">
        <v>8002186</v>
      </c>
      <c r="E5515" s="2">
        <f t="shared" si="605"/>
        <v>217814</v>
      </c>
      <c r="F5515">
        <f t="shared" si="607"/>
        <v>33.230640363400177</v>
      </c>
      <c r="G5515">
        <f t="shared" si="603"/>
        <v>215739.51445388488</v>
      </c>
      <c r="I5515">
        <f>P2*K5515^3+Q2*K5515^2+R2*K5515+S2</f>
        <v>-0.30931228274633898</v>
      </c>
      <c r="J5515">
        <f>P3*K5515+Q3</f>
        <v>72.409306190801331</v>
      </c>
      <c r="K5515">
        <f t="shared" si="606"/>
        <v>215749.37141295022</v>
      </c>
      <c r="L5515">
        <f t="shared" si="608"/>
        <v>215755.5627233118</v>
      </c>
      <c r="M5515">
        <f t="shared" si="609"/>
        <v>-6.1913103615806904</v>
      </c>
    </row>
    <row r="5516" spans="1:13" x14ac:dyDescent="0.25">
      <c r="A5516" s="3">
        <v>44959.073391203703</v>
      </c>
      <c r="B5516" s="2">
        <v>334</v>
      </c>
      <c r="C5516">
        <f t="shared" si="604"/>
        <v>33.4</v>
      </c>
      <c r="D5516" s="2">
        <v>8002180</v>
      </c>
      <c r="E5516" s="2">
        <f t="shared" si="605"/>
        <v>217820</v>
      </c>
      <c r="F5516">
        <f t="shared" si="607"/>
        <v>33.235479210160172</v>
      </c>
      <c r="G5516">
        <f t="shared" si="603"/>
        <v>215745.23342279336</v>
      </c>
      <c r="I5516">
        <f>P2*K5516^3+Q2*K5516^2+R2*K5516+S2</f>
        <v>-0.30930957531788272</v>
      </c>
      <c r="J5516">
        <f>P3*K5516+Q3</f>
        <v>72.410041065075731</v>
      </c>
      <c r="K5516">
        <f t="shared" si="606"/>
        <v>215755.10745328639</v>
      </c>
      <c r="L5516">
        <f t="shared" si="608"/>
        <v>215755.56120574503</v>
      </c>
      <c r="M5516">
        <f t="shared" si="609"/>
        <v>-0.45375245864852332</v>
      </c>
    </row>
    <row r="5517" spans="1:13" x14ac:dyDescent="0.25">
      <c r="A5517" s="3">
        <v>44959.073449074072</v>
      </c>
      <c r="B5517" s="2">
        <v>334</v>
      </c>
      <c r="C5517">
        <f t="shared" si="604"/>
        <v>33.4</v>
      </c>
      <c r="D5517" s="2">
        <v>8002188</v>
      </c>
      <c r="E5517" s="2">
        <f t="shared" si="605"/>
        <v>217812</v>
      </c>
      <c r="F5517">
        <f t="shared" si="607"/>
        <v>33.240179804155595</v>
      </c>
      <c r="G5517">
        <f t="shared" si="603"/>
        <v>215737.02623165757</v>
      </c>
      <c r="I5517">
        <f>P2*K5517^3+Q2*K5517^2+R2*K5517+S2</f>
        <v>-0.30931347941672388</v>
      </c>
      <c r="J5517">
        <f>P3*K5517+Q3</f>
        <v>72.40898140673275</v>
      </c>
      <c r="K5517">
        <f t="shared" si="606"/>
        <v>215746.83632010131</v>
      </c>
      <c r="L5517">
        <f t="shared" si="608"/>
        <v>215755.53212279288</v>
      </c>
      <c r="M5517">
        <f t="shared" si="609"/>
        <v>-8.6958026915672235</v>
      </c>
    </row>
    <row r="5518" spans="1:13" x14ac:dyDescent="0.25">
      <c r="A5518" s="3">
        <v>44959.073506944442</v>
      </c>
      <c r="B5518" s="2">
        <v>334</v>
      </c>
      <c r="C5518">
        <f t="shared" si="604"/>
        <v>33.4</v>
      </c>
      <c r="D5518" s="2">
        <v>8002198</v>
      </c>
      <c r="E5518" s="2">
        <f t="shared" si="605"/>
        <v>217802</v>
      </c>
      <c r="F5518">
        <f t="shared" si="607"/>
        <v>33.244746095465437</v>
      </c>
      <c r="G5518">
        <f t="shared" si="603"/>
        <v>215726.83559227461</v>
      </c>
      <c r="I5518">
        <f>P2*K5518^3+Q2*K5518^2+R2*K5518+S2</f>
        <v>-0.30931829353556684</v>
      </c>
      <c r="J5518">
        <f>P3*K5518+Q3</f>
        <v>72.407674989942606</v>
      </c>
      <c r="K5518">
        <f t="shared" si="606"/>
        <v>215736.63912084547</v>
      </c>
      <c r="L5518">
        <f t="shared" si="608"/>
        <v>215755.46914611972</v>
      </c>
      <c r="M5518">
        <f t="shared" si="609"/>
        <v>-18.830025274248328</v>
      </c>
    </row>
    <row r="5519" spans="1:13" x14ac:dyDescent="0.25">
      <c r="A5519" s="3">
        <v>44959.073564814818</v>
      </c>
      <c r="B5519" s="2">
        <v>334</v>
      </c>
      <c r="C5519">
        <f t="shared" si="604"/>
        <v>33.4</v>
      </c>
      <c r="D5519" s="2">
        <v>8002198</v>
      </c>
      <c r="E5519" s="2">
        <f t="shared" si="605"/>
        <v>217802</v>
      </c>
      <c r="F5519">
        <f t="shared" si="607"/>
        <v>33.24918192130928</v>
      </c>
      <c r="G5519">
        <f t="shared" si="603"/>
        <v>215726.60418411781</v>
      </c>
      <c r="I5519">
        <f>P2*K5519^3+Q2*K5519^2+R2*K5519+S2</f>
        <v>-0.30931837908960536</v>
      </c>
      <c r="J5519">
        <f>P3*K5519+Q3</f>
        <v>72.407651775383073</v>
      </c>
      <c r="K5519">
        <f t="shared" si="606"/>
        <v>215736.45792025846</v>
      </c>
      <c r="L5519">
        <f t="shared" si="608"/>
        <v>215755.40577536685</v>
      </c>
      <c r="M5519">
        <f t="shared" si="609"/>
        <v>-18.947855108388467</v>
      </c>
    </row>
    <row r="5520" spans="1:13" x14ac:dyDescent="0.25">
      <c r="A5520" s="3">
        <v>44959.073622685188</v>
      </c>
      <c r="B5520" s="2">
        <v>335</v>
      </c>
      <c r="C5520">
        <f t="shared" si="604"/>
        <v>33.5</v>
      </c>
      <c r="D5520" s="2">
        <v>8002196</v>
      </c>
      <c r="E5520" s="2">
        <f t="shared" si="605"/>
        <v>217804</v>
      </c>
      <c r="F5520">
        <f t="shared" si="607"/>
        <v>33.256348152129014</v>
      </c>
      <c r="G5520">
        <f t="shared" si="603"/>
        <v>215728.22083912257</v>
      </c>
      <c r="I5520">
        <f>P2*K5520^3+Q2*K5520^2+R2*K5520+S2</f>
        <v>-0.30931760977988376</v>
      </c>
      <c r="J5520">
        <f>P3*K5520+Q3</f>
        <v>72.407860525839709</v>
      </c>
      <c r="K5520">
        <f t="shared" si="606"/>
        <v>215738.08731603567</v>
      </c>
      <c r="L5520">
        <f t="shared" si="608"/>
        <v>215755.34804716907</v>
      </c>
      <c r="M5520">
        <f t="shared" si="609"/>
        <v>-17.260731133399531</v>
      </c>
    </row>
    <row r="5521" spans="1:13" x14ac:dyDescent="0.25">
      <c r="A5521" s="3">
        <v>44959.073680555557</v>
      </c>
      <c r="B5521" s="2">
        <v>334</v>
      </c>
      <c r="C5521">
        <f t="shared" si="604"/>
        <v>33.4</v>
      </c>
      <c r="D5521" s="2">
        <v>8002187</v>
      </c>
      <c r="E5521" s="2">
        <f t="shared" si="605"/>
        <v>217813</v>
      </c>
      <c r="F5521">
        <f t="shared" si="607"/>
        <v>33.260452490639615</v>
      </c>
      <c r="G5521">
        <f t="shared" si="603"/>
        <v>215736.96389410342</v>
      </c>
      <c r="I5521">
        <f>P2*K5521^3+Q2*K5521^2+R2*K5521+S2</f>
        <v>-0.30931346503680346</v>
      </c>
      <c r="J5521">
        <f>P3*K5521+Q3</f>
        <v>72.408985309438378</v>
      </c>
      <c r="K5521">
        <f t="shared" si="606"/>
        <v>215746.86678255958</v>
      </c>
      <c r="L5521">
        <f t="shared" si="608"/>
        <v>215755.31977628704</v>
      </c>
      <c r="M5521">
        <f t="shared" si="609"/>
        <v>-8.4529937274637632</v>
      </c>
    </row>
    <row r="5522" spans="1:13" x14ac:dyDescent="0.25">
      <c r="A5522" s="3">
        <v>44959.073738425926</v>
      </c>
      <c r="B5522" s="2">
        <v>334</v>
      </c>
      <c r="C5522">
        <f t="shared" si="604"/>
        <v>33.4</v>
      </c>
      <c r="D5522" s="2">
        <v>8002178</v>
      </c>
      <c r="E5522" s="2">
        <f t="shared" si="605"/>
        <v>217822</v>
      </c>
      <c r="F5522">
        <f t="shared" si="607"/>
        <v>33.264439562335625</v>
      </c>
      <c r="G5522">
        <f t="shared" si="603"/>
        <v>215745.71306530121</v>
      </c>
      <c r="I5522">
        <f>P2*K5522^3+Q2*K5522^2+R2*K5522+S2</f>
        <v>-0.30930933429246821</v>
      </c>
      <c r="J5522">
        <f>P3*K5522+Q3</f>
        <v>72.410106490416595</v>
      </c>
      <c r="K5522">
        <f t="shared" si="606"/>
        <v>215755.61812893153</v>
      </c>
      <c r="L5522">
        <f t="shared" si="608"/>
        <v>215755.32077079586</v>
      </c>
      <c r="M5522">
        <f t="shared" si="609"/>
        <v>0.29735813566367142</v>
      </c>
    </row>
    <row r="5523" spans="1:13" x14ac:dyDescent="0.25">
      <c r="A5523" s="3">
        <v>44959.073796296296</v>
      </c>
      <c r="B5523" s="2">
        <v>334</v>
      </c>
      <c r="C5523">
        <f t="shared" si="604"/>
        <v>33.4</v>
      </c>
      <c r="D5523" s="2">
        <v>8002195</v>
      </c>
      <c r="E5523" s="2">
        <f t="shared" si="605"/>
        <v>217805</v>
      </c>
      <c r="F5523">
        <f t="shared" si="607"/>
        <v>33.268312717697462</v>
      </c>
      <c r="G5523">
        <f t="shared" si="603"/>
        <v>215728.59201804773</v>
      </c>
      <c r="I5523">
        <f>P2*K5523^3+Q2*K5523^2+R2*K5523+S2</f>
        <v>-0.30931747371170626</v>
      </c>
      <c r="J5523">
        <f>P3*K5523+Q3</f>
        <v>72.407897448339611</v>
      </c>
      <c r="K5523">
        <f t="shared" si="606"/>
        <v>215738.37551356299</v>
      </c>
      <c r="L5523">
        <f t="shared" si="608"/>
        <v>215755.26428660509</v>
      </c>
      <c r="M5523">
        <f t="shared" si="609"/>
        <v>-16.888773042097455</v>
      </c>
    </row>
    <row r="5524" spans="1:13" x14ac:dyDescent="0.25">
      <c r="A5524" s="3">
        <v>44959.073854166665</v>
      </c>
      <c r="B5524" s="2">
        <v>335</v>
      </c>
      <c r="C5524">
        <f t="shared" si="604"/>
        <v>33.5</v>
      </c>
      <c r="D5524" s="2">
        <v>8002204</v>
      </c>
      <c r="E5524" s="2">
        <f t="shared" si="605"/>
        <v>217796</v>
      </c>
      <c r="F5524">
        <f t="shared" si="607"/>
        <v>33.27493235433468</v>
      </c>
      <c r="G5524">
        <f t="shared" si="603"/>
        <v>215719.28966128855</v>
      </c>
      <c r="I5524">
        <f>P2*K5524^3+Q2*K5524^2+R2*K5524+S2</f>
        <v>-0.30932184634033322</v>
      </c>
      <c r="J5524">
        <f>P3*K5524+Q3</f>
        <v>72.406711029018211</v>
      </c>
      <c r="K5524">
        <f t="shared" si="606"/>
        <v>215729.11495115087</v>
      </c>
      <c r="L5524">
        <f t="shared" si="608"/>
        <v>215755.17712215357</v>
      </c>
      <c r="M5524">
        <f t="shared" si="609"/>
        <v>-26.062171002704417</v>
      </c>
    </row>
    <row r="5525" spans="1:13" x14ac:dyDescent="0.25">
      <c r="A5525" s="3">
        <v>44959.073912037034</v>
      </c>
      <c r="B5525" s="2">
        <v>335</v>
      </c>
      <c r="C5525">
        <f t="shared" si="604"/>
        <v>33.5</v>
      </c>
      <c r="D5525" s="2">
        <v>8002191</v>
      </c>
      <c r="E5525" s="2">
        <f t="shared" si="605"/>
        <v>217809</v>
      </c>
      <c r="F5525">
        <f t="shared" si="607"/>
        <v>33.28136285849655</v>
      </c>
      <c r="G5525">
        <f t="shared" si="603"/>
        <v>215731.8923753686</v>
      </c>
      <c r="I5525">
        <f>P2*K5525^3+Q2*K5525^2+R2*K5525+S2</f>
        <v>-0.3093158446550397</v>
      </c>
      <c r="J5525">
        <f>P3*K5525+Q3</f>
        <v>72.408339514160218</v>
      </c>
      <c r="K5525">
        <f t="shared" si="606"/>
        <v>215741.8260458057</v>
      </c>
      <c r="L5525">
        <f t="shared" si="608"/>
        <v>215755.13261856575</v>
      </c>
      <c r="M5525">
        <f t="shared" si="609"/>
        <v>-13.306572760047857</v>
      </c>
    </row>
    <row r="5526" spans="1:13" x14ac:dyDescent="0.25">
      <c r="A5526" s="3">
        <v>44959.073969907404</v>
      </c>
      <c r="B5526" s="2">
        <v>335</v>
      </c>
      <c r="C5526">
        <f t="shared" si="604"/>
        <v>33.5</v>
      </c>
      <c r="D5526" s="2">
        <v>8002191</v>
      </c>
      <c r="E5526" s="2">
        <f t="shared" si="605"/>
        <v>217809</v>
      </c>
      <c r="F5526">
        <f t="shared" si="607"/>
        <v>33.287609633968074</v>
      </c>
      <c r="G5526">
        <f t="shared" si="603"/>
        <v>215731.56663123041</v>
      </c>
      <c r="I5526">
        <f>P2*K5526^3+Q2*K5526^2+R2*K5526+S2</f>
        <v>-0.30931602619672582</v>
      </c>
      <c r="J5526">
        <f>P3*K5526+Q3</f>
        <v>72.408290248942194</v>
      </c>
      <c r="K5526">
        <f t="shared" si="606"/>
        <v>215741.44150754166</v>
      </c>
      <c r="L5526">
        <f t="shared" si="608"/>
        <v>215755.08698152899</v>
      </c>
      <c r="M5526">
        <f t="shared" si="609"/>
        <v>-13.645473987329751</v>
      </c>
    </row>
    <row r="5527" spans="1:13" x14ac:dyDescent="0.25">
      <c r="A5527" s="3">
        <v>44959.07402777778</v>
      </c>
      <c r="B5527" s="2">
        <v>335</v>
      </c>
      <c r="C5527">
        <f t="shared" si="604"/>
        <v>33.5</v>
      </c>
      <c r="D5527" s="2">
        <v>8002185</v>
      </c>
      <c r="E5527" s="2">
        <f t="shared" si="605"/>
        <v>217815</v>
      </c>
      <c r="F5527">
        <f t="shared" si="607"/>
        <v>33.293677930140412</v>
      </c>
      <c r="G5527">
        <f t="shared" si="603"/>
        <v>215737.22161408875</v>
      </c>
      <c r="I5527">
        <f>P2*K5527^3+Q2*K5527^2+R2*K5527+S2</f>
        <v>-0.30931334129032478</v>
      </c>
      <c r="J5527">
        <f>P3*K5527+Q3</f>
        <v>72.409018894289602</v>
      </c>
      <c r="K5527">
        <f t="shared" si="606"/>
        <v>215747.12892816454</v>
      </c>
      <c r="L5527">
        <f t="shared" si="608"/>
        <v>215755.06045468446</v>
      </c>
      <c r="M5527">
        <f t="shared" si="609"/>
        <v>-7.9315265199111309</v>
      </c>
    </row>
    <row r="5528" spans="1:13" x14ac:dyDescent="0.25">
      <c r="A5528" s="3">
        <v>44959.07408564815</v>
      </c>
      <c r="B5528" s="2">
        <v>335</v>
      </c>
      <c r="C5528">
        <f t="shared" si="604"/>
        <v>33.5</v>
      </c>
      <c r="D5528" s="2">
        <v>8002191</v>
      </c>
      <c r="E5528" s="2">
        <f t="shared" si="605"/>
        <v>217809</v>
      </c>
      <c r="F5528">
        <f t="shared" si="607"/>
        <v>33.299572846422116</v>
      </c>
      <c r="G5528">
        <f t="shared" si="603"/>
        <v>215730.9428651428</v>
      </c>
      <c r="I5528">
        <f>P2*K5528^3+Q2*K5528^2+R2*K5528+S2</f>
        <v>-0.30931633081743259</v>
      </c>
      <c r="J5528">
        <f>P3*K5528+Q3</f>
        <v>72.408207584450523</v>
      </c>
      <c r="K5528">
        <f t="shared" si="606"/>
        <v>215740.79627219311</v>
      </c>
      <c r="L5528">
        <f t="shared" si="608"/>
        <v>215755.01290740949</v>
      </c>
      <c r="M5528">
        <f t="shared" si="609"/>
        <v>-14.216635216376744</v>
      </c>
    </row>
    <row r="5529" spans="1:13" x14ac:dyDescent="0.25">
      <c r="A5529" s="3">
        <v>44959.074143518519</v>
      </c>
      <c r="B5529" s="2">
        <v>335</v>
      </c>
      <c r="C5529">
        <f t="shared" si="604"/>
        <v>33.5</v>
      </c>
      <c r="D5529" s="2">
        <v>8002187</v>
      </c>
      <c r="E5529" s="2">
        <f t="shared" si="605"/>
        <v>217813</v>
      </c>
      <c r="F5529">
        <f t="shared" si="607"/>
        <v>33.305299336524342</v>
      </c>
      <c r="G5529">
        <f t="shared" si="603"/>
        <v>215734.62523909952</v>
      </c>
      <c r="I5529">
        <f>P2*K5529^3+Q2*K5529^2+R2*K5529+S2</f>
        <v>-0.30931456817982461</v>
      </c>
      <c r="J5529">
        <f>P3*K5529+Q3</f>
        <v>72.40868592368696</v>
      </c>
      <c r="K5529">
        <f t="shared" si="606"/>
        <v>215744.52993555591</v>
      </c>
      <c r="L5529">
        <f t="shared" si="608"/>
        <v>215754.97796416999</v>
      </c>
      <c r="M5529">
        <f t="shared" si="609"/>
        <v>-10.448028614075156</v>
      </c>
    </row>
    <row r="5530" spans="1:13" x14ac:dyDescent="0.25">
      <c r="A5530" s="3">
        <v>44959.074201388888</v>
      </c>
      <c r="B5530" s="2">
        <v>335</v>
      </c>
      <c r="C5530">
        <f t="shared" si="604"/>
        <v>33.5</v>
      </c>
      <c r="D5530" s="2">
        <v>8002183</v>
      </c>
      <c r="E5530" s="2">
        <f t="shared" si="605"/>
        <v>217817</v>
      </c>
      <c r="F5530">
        <f t="shared" si="607"/>
        <v>33.310862212623647</v>
      </c>
      <c r="G5530">
        <f t="shared" si="603"/>
        <v>215738.31615554338</v>
      </c>
      <c r="I5530">
        <f>P2*K5530^3+Q2*K5530^2+R2*K5530+S2</f>
        <v>-0.30931282442564645</v>
      </c>
      <c r="J5530">
        <f>P3*K5530+Q3</f>
        <v>72.409159173502445</v>
      </c>
      <c r="K5530">
        <f t="shared" si="606"/>
        <v>215748.22387358759</v>
      </c>
      <c r="L5530">
        <f t="shared" si="608"/>
        <v>215754.9554505347</v>
      </c>
      <c r="M5530">
        <f t="shared" si="609"/>
        <v>-6.7315769471169915</v>
      </c>
    </row>
    <row r="5531" spans="1:13" x14ac:dyDescent="0.25">
      <c r="A5531" s="3">
        <v>44959.074259259258</v>
      </c>
      <c r="B5531" s="2">
        <v>334</v>
      </c>
      <c r="C5531">
        <f t="shared" si="604"/>
        <v>33.4</v>
      </c>
      <c r="D5531" s="2">
        <v>8002186</v>
      </c>
      <c r="E5531" s="2">
        <f t="shared" si="605"/>
        <v>217814</v>
      </c>
      <c r="F5531">
        <f t="shared" si="607"/>
        <v>33.313409006548689</v>
      </c>
      <c r="G5531">
        <f t="shared" si="603"/>
        <v>215735.19770148888</v>
      </c>
      <c r="I5531">
        <f>P2*K5531^3+Q2*K5531^2+R2*K5531+S2</f>
        <v>-0.30931431122509079</v>
      </c>
      <c r="J5531">
        <f>P3*K5531+Q3</f>
        <v>72.408755658261072</v>
      </c>
      <c r="K5531">
        <f t="shared" si="606"/>
        <v>215745.07424679914</v>
      </c>
      <c r="L5531">
        <f t="shared" si="608"/>
        <v>215754.92251318891</v>
      </c>
      <c r="M5531">
        <f t="shared" si="609"/>
        <v>-9.8482663897739258</v>
      </c>
    </row>
    <row r="5532" spans="1:13" x14ac:dyDescent="0.25">
      <c r="A5532" s="3">
        <v>44959.074317129627</v>
      </c>
      <c r="B5532" s="2">
        <v>335</v>
      </c>
      <c r="C5532">
        <f t="shared" si="604"/>
        <v>33.5</v>
      </c>
      <c r="D5532" s="2">
        <v>8002189</v>
      </c>
      <c r="E5532" s="2">
        <f t="shared" si="605"/>
        <v>217811</v>
      </c>
      <c r="F5532">
        <f t="shared" si="607"/>
        <v>33.318740177790154</v>
      </c>
      <c r="G5532">
        <f t="shared" si="603"/>
        <v>215731.93411545124</v>
      </c>
      <c r="I5532">
        <f>P2*K5532^3+Q2*K5532^2+R2*K5532+S2</f>
        <v>-0.30931585072299134</v>
      </c>
      <c r="J5532">
        <f>P3*K5532+Q3</f>
        <v>72.408337867485699</v>
      </c>
      <c r="K5532">
        <f t="shared" si="606"/>
        <v>215741.81319273447</v>
      </c>
      <c r="L5532">
        <f t="shared" si="608"/>
        <v>215754.87881545405</v>
      </c>
      <c r="M5532">
        <f t="shared" si="609"/>
        <v>-13.065622719586827</v>
      </c>
    </row>
    <row r="5533" spans="1:13" x14ac:dyDescent="0.25">
      <c r="A5533" s="3">
        <v>44959.074374999997</v>
      </c>
      <c r="B5533" s="2">
        <v>335</v>
      </c>
      <c r="C5533">
        <f t="shared" si="604"/>
        <v>33.5</v>
      </c>
      <c r="D5533" s="2">
        <v>8002189</v>
      </c>
      <c r="E5533" s="2">
        <f t="shared" si="605"/>
        <v>217811</v>
      </c>
      <c r="F5533">
        <f t="shared" si="607"/>
        <v>33.323919029853293</v>
      </c>
      <c r="G5533">
        <f t="shared" si="603"/>
        <v>215731.66417524489</v>
      </c>
      <c r="I5533">
        <f>P2*K5533^3+Q2*K5533^2+R2*K5533+S2</f>
        <v>-0.30931596997978023</v>
      </c>
      <c r="J5533">
        <f>P3*K5533+Q3</f>
        <v>72.408305504571871</v>
      </c>
      <c r="K5533">
        <f t="shared" si="606"/>
        <v>215741.56058492712</v>
      </c>
      <c r="L5533">
        <f t="shared" si="608"/>
        <v>215754.83442135231</v>
      </c>
      <c r="M5533">
        <f t="shared" si="609"/>
        <v>-13.273836425185436</v>
      </c>
    </row>
    <row r="5534" spans="1:13" x14ac:dyDescent="0.25">
      <c r="A5534" s="3">
        <v>44959.074432870373</v>
      </c>
      <c r="B5534" s="2">
        <v>335</v>
      </c>
      <c r="C5534">
        <f t="shared" si="604"/>
        <v>33.5</v>
      </c>
      <c r="D5534" s="2">
        <v>8002179</v>
      </c>
      <c r="E5534" s="2">
        <f t="shared" si="605"/>
        <v>217821</v>
      </c>
      <c r="F5534">
        <f t="shared" si="607"/>
        <v>33.328949914714627</v>
      </c>
      <c r="G5534">
        <f t="shared" si="603"/>
        <v>215741.35423633998</v>
      </c>
      <c r="I5534">
        <f>P2*K5534^3+Q2*K5534^2+R2*K5534+S2</f>
        <v>-0.30931137182809199</v>
      </c>
      <c r="J5534">
        <f>P3*K5534+Q3</f>
        <v>72.40955343092098</v>
      </c>
      <c r="K5534">
        <f t="shared" si="606"/>
        <v>215751.30123870194</v>
      </c>
      <c r="L5534">
        <f t="shared" si="608"/>
        <v>215754.8226440768</v>
      </c>
      <c r="M5534">
        <f t="shared" si="609"/>
        <v>-3.5214053748641163</v>
      </c>
    </row>
    <row r="5535" spans="1:13" x14ac:dyDescent="0.25">
      <c r="A5535" s="3">
        <v>44959.074490740742</v>
      </c>
      <c r="B5535" s="2">
        <v>335</v>
      </c>
      <c r="C5535">
        <f t="shared" si="604"/>
        <v>33.5</v>
      </c>
      <c r="D5535" s="2">
        <v>8002184</v>
      </c>
      <c r="E5535" s="2">
        <f t="shared" si="605"/>
        <v>217816</v>
      </c>
      <c r="F5535">
        <f t="shared" si="607"/>
        <v>33.333837060008499</v>
      </c>
      <c r="G5535">
        <f t="shared" si="603"/>
        <v>215736.12339082066</v>
      </c>
      <c r="I5535">
        <f>P2*K5535^3+Q2*K5535^2+R2*K5535+S2</f>
        <v>-0.3093138735314736</v>
      </c>
      <c r="J5535">
        <f>P3*K5535+Q3</f>
        <v>72.408874445045569</v>
      </c>
      <c r="K5535">
        <f t="shared" si="606"/>
        <v>215746.00143368132</v>
      </c>
      <c r="L5535">
        <f t="shared" si="608"/>
        <v>215754.79324004214</v>
      </c>
      <c r="M5535">
        <f t="shared" si="609"/>
        <v>-8.7918063608231023</v>
      </c>
    </row>
    <row r="5536" spans="1:13" x14ac:dyDescent="0.25">
      <c r="A5536" s="3">
        <v>44959.074548611112</v>
      </c>
      <c r="B5536" s="2">
        <v>335</v>
      </c>
      <c r="C5536">
        <f t="shared" si="604"/>
        <v>33.5</v>
      </c>
      <c r="D5536" s="2">
        <v>8002192</v>
      </c>
      <c r="E5536" s="2">
        <f t="shared" si="605"/>
        <v>217808</v>
      </c>
      <c r="F5536">
        <f t="shared" si="607"/>
        <v>33.338584572579684</v>
      </c>
      <c r="G5536">
        <f t="shared" si="603"/>
        <v>215727.91416760231</v>
      </c>
      <c r="I5536">
        <f>P2*K5536^3+Q2*K5536^2+R2*K5536+S2</f>
        <v>-0.3093177544074826</v>
      </c>
      <c r="J5536">
        <f>P3*K5536+Q3</f>
        <v>72.407821280948639</v>
      </c>
      <c r="K5536">
        <f t="shared" si="606"/>
        <v>215737.7809911498</v>
      </c>
      <c r="L5536">
        <f t="shared" si="608"/>
        <v>215754.73653254582</v>
      </c>
      <c r="M5536">
        <f t="shared" si="609"/>
        <v>-16.955541396018816</v>
      </c>
    </row>
    <row r="5537" spans="1:13" x14ac:dyDescent="0.25">
      <c r="A5537" s="3">
        <v>44959.074606481481</v>
      </c>
      <c r="B5537" s="2">
        <v>335</v>
      </c>
      <c r="C5537">
        <f t="shared" si="604"/>
        <v>33.5</v>
      </c>
      <c r="D5537" s="2">
        <v>8002175</v>
      </c>
      <c r="E5537" s="2">
        <f t="shared" si="605"/>
        <v>217825</v>
      </c>
      <c r="F5537">
        <f t="shared" si="607"/>
        <v>33.343196441934552</v>
      </c>
      <c r="G5537">
        <f t="shared" si="603"/>
        <v>215744.59266403611</v>
      </c>
      <c r="I5537">
        <f>P2*K5537^3+Q2*K5537^2+R2*K5537+S2</f>
        <v>-0.30930982350744995</v>
      </c>
      <c r="J5537">
        <f>P3*K5537+Q3</f>
        <v>72.40997369575318</v>
      </c>
      <c r="K5537">
        <f t="shared" si="606"/>
        <v>215754.58160394724</v>
      </c>
      <c r="L5537">
        <f t="shared" si="608"/>
        <v>215754.73601611715</v>
      </c>
      <c r="M5537">
        <f t="shared" si="609"/>
        <v>-0.15441216991166584</v>
      </c>
    </row>
    <row r="5538" spans="1:13" x14ac:dyDescent="0.25">
      <c r="A5538" s="3">
        <v>44959.074664351851</v>
      </c>
      <c r="B5538" s="2">
        <v>335</v>
      </c>
      <c r="C5538">
        <f t="shared" si="604"/>
        <v>33.5</v>
      </c>
      <c r="D5538" s="2">
        <v>8002182</v>
      </c>
      <c r="E5538" s="2">
        <f t="shared" si="605"/>
        <v>217818</v>
      </c>
      <c r="F5538">
        <f t="shared" si="607"/>
        <v>33.347676543593565</v>
      </c>
      <c r="G5538">
        <f t="shared" si="603"/>
        <v>215737.39263119528</v>
      </c>
      <c r="I5538">
        <f>P2*K5538^3+Q2*K5538^2+R2*K5538+S2</f>
        <v>-0.3093132751550034</v>
      </c>
      <c r="J5538">
        <f>P3*K5538+Q3</f>
        <v>72.409036843518365</v>
      </c>
      <c r="K5538">
        <f t="shared" si="606"/>
        <v>215747.26903036138</v>
      </c>
      <c r="L5538">
        <f t="shared" si="608"/>
        <v>215754.71112616462</v>
      </c>
      <c r="M5538">
        <f t="shared" si="609"/>
        <v>-7.4420958032424096</v>
      </c>
    </row>
    <row r="5539" spans="1:13" x14ac:dyDescent="0.25">
      <c r="A5539" s="3">
        <v>44959.07472222222</v>
      </c>
      <c r="B5539" s="2">
        <v>335</v>
      </c>
      <c r="C5539">
        <f t="shared" si="604"/>
        <v>33.5</v>
      </c>
      <c r="D5539" s="2">
        <v>8002196</v>
      </c>
      <c r="E5539" s="2">
        <f t="shared" si="605"/>
        <v>217804</v>
      </c>
      <c r="F5539">
        <f t="shared" si="607"/>
        <v>33.352028642348031</v>
      </c>
      <c r="G5539">
        <f t="shared" si="603"/>
        <v>215723.23272588343</v>
      </c>
      <c r="I5539">
        <f>P2*K5539^3+Q2*K5539^2+R2*K5539+S2</f>
        <v>-0.30931997461645766</v>
      </c>
      <c r="J5539">
        <f>P3*K5539+Q3</f>
        <v>72.407218854426887</v>
      </c>
      <c r="K5539">
        <f t="shared" si="606"/>
        <v>215733.07876799596</v>
      </c>
      <c r="L5539">
        <f t="shared" si="608"/>
        <v>215754.63901830406</v>
      </c>
      <c r="M5539">
        <f t="shared" si="609"/>
        <v>-21.560250308102695</v>
      </c>
    </row>
    <row r="5540" spans="1:13" x14ac:dyDescent="0.25">
      <c r="A5540" s="3">
        <v>44959.074780092589</v>
      </c>
      <c r="B5540" s="2">
        <v>335</v>
      </c>
      <c r="C5540">
        <f t="shared" si="604"/>
        <v>33.5</v>
      </c>
      <c r="D5540" s="2">
        <v>8002196</v>
      </c>
      <c r="E5540" s="2">
        <f t="shared" si="605"/>
        <v>217804</v>
      </c>
      <c r="F5540">
        <f t="shared" si="607"/>
        <v>33.356256395423799</v>
      </c>
      <c r="G5540">
        <f t="shared" si="603"/>
        <v>215723.01245058159</v>
      </c>
      <c r="I5540">
        <f>P2*K5540^3+Q2*K5540^2+R2*K5540+S2</f>
        <v>-0.30932004582078204</v>
      </c>
      <c r="J5540">
        <f>P3*K5540+Q3</f>
        <v>72.407199534941526</v>
      </c>
      <c r="K5540">
        <f t="shared" si="606"/>
        <v>215732.92797030011</v>
      </c>
      <c r="L5540">
        <f t="shared" si="608"/>
        <v>215754.56664814404</v>
      </c>
      <c r="M5540">
        <f t="shared" si="609"/>
        <v>-21.638677843933692</v>
      </c>
    </row>
    <row r="5541" spans="1:13" x14ac:dyDescent="0.25">
      <c r="A5541" s="3">
        <v>44959.074837962966</v>
      </c>
      <c r="B5541" s="2">
        <v>335</v>
      </c>
      <c r="C5541">
        <f t="shared" si="604"/>
        <v>33.5</v>
      </c>
      <c r="D5541" s="2">
        <v>8002197</v>
      </c>
      <c r="E5541" s="2">
        <f t="shared" si="605"/>
        <v>217803</v>
      </c>
      <c r="F5541">
        <f t="shared" si="607"/>
        <v>33.360363355554547</v>
      </c>
      <c r="G5541">
        <f t="shared" si="603"/>
        <v>215721.80325722962</v>
      </c>
      <c r="I5541">
        <f>P2*K5541^3+Q2*K5541^2+R2*K5541+S2</f>
        <v>-0.30932061806669536</v>
      </c>
      <c r="J5541">
        <f>P3*K5541+Q3</f>
        <v>72.407044272656805</v>
      </c>
      <c r="K5541">
        <f t="shared" si="606"/>
        <v>215731.71607493397</v>
      </c>
      <c r="L5541">
        <f t="shared" si="608"/>
        <v>215754.49047956668</v>
      </c>
      <c r="M5541">
        <f t="shared" si="609"/>
        <v>-22.774404632713413</v>
      </c>
    </row>
    <row r="5542" spans="1:13" x14ac:dyDescent="0.25">
      <c r="A5542" s="3">
        <v>44959.074895833335</v>
      </c>
      <c r="B5542" s="2">
        <v>335</v>
      </c>
      <c r="C5542">
        <f t="shared" si="604"/>
        <v>33.5</v>
      </c>
      <c r="D5542" s="2">
        <v>8002195</v>
      </c>
      <c r="E5542" s="2">
        <f t="shared" si="605"/>
        <v>217805</v>
      </c>
      <c r="F5542">
        <f t="shared" si="607"/>
        <v>33.364352973967272</v>
      </c>
      <c r="G5542">
        <f t="shared" si="603"/>
        <v>215723.58585323568</v>
      </c>
      <c r="I5542">
        <f>P2*K5542^3+Q2*K5542^2+R2*K5542+S2</f>
        <v>-0.30931976846667425</v>
      </c>
      <c r="J5542">
        <f>P3*K5542+Q3</f>
        <v>72.407274788263891</v>
      </c>
      <c r="K5542">
        <f t="shared" si="606"/>
        <v>215733.51535797652</v>
      </c>
      <c r="L5542">
        <f t="shared" si="608"/>
        <v>215754.42056249472</v>
      </c>
      <c r="M5542">
        <f t="shared" si="609"/>
        <v>-20.905204518203391</v>
      </c>
    </row>
    <row r="5543" spans="1:13" x14ac:dyDescent="0.25">
      <c r="A5543" s="3">
        <v>44959.074953703705</v>
      </c>
      <c r="B5543" s="2">
        <v>335</v>
      </c>
      <c r="C5543">
        <f t="shared" si="604"/>
        <v>33.5</v>
      </c>
      <c r="D5543" s="2">
        <v>8002181</v>
      </c>
      <c r="E5543" s="2">
        <f t="shared" si="605"/>
        <v>217819</v>
      </c>
      <c r="F5543">
        <f t="shared" si="607"/>
        <v>33.368228603282489</v>
      </c>
      <c r="G5543">
        <f t="shared" si="603"/>
        <v>215737.31704718969</v>
      </c>
      <c r="I5543">
        <f>P2*K5543^3+Q2*K5543^2+R2*K5543+S2</f>
        <v>-0.30931325765767759</v>
      </c>
      <c r="J5543">
        <f>P3*K5543+Q3</f>
        <v>72.409041592328109</v>
      </c>
      <c r="K5543">
        <f t="shared" si="606"/>
        <v>215747.30609706134</v>
      </c>
      <c r="L5543">
        <f t="shared" si="608"/>
        <v>215754.39684760995</v>
      </c>
      <c r="M5543">
        <f t="shared" si="609"/>
        <v>-7.0907505486102309</v>
      </c>
    </row>
    <row r="5544" spans="1:13" x14ac:dyDescent="0.25">
      <c r="A5544" s="3">
        <v>44959.075011574074</v>
      </c>
      <c r="B5544" s="2">
        <v>335</v>
      </c>
      <c r="C5544">
        <f t="shared" si="604"/>
        <v>33.5</v>
      </c>
      <c r="D5544" s="2">
        <v>8002180</v>
      </c>
      <c r="E5544" s="2">
        <f t="shared" si="605"/>
        <v>217820</v>
      </c>
      <c r="F5544">
        <f t="shared" si="607"/>
        <v>33.371993500331563</v>
      </c>
      <c r="G5544">
        <f t="shared" si="603"/>
        <v>215738.11613635963</v>
      </c>
      <c r="I5544">
        <f>P2*K5544^3+Q2*K5544^2+R2*K5544+S2</f>
        <v>-0.30931290886091445</v>
      </c>
      <c r="J5544">
        <f>P3*K5544+Q3</f>
        <v>72.409136257211586</v>
      </c>
      <c r="K5544">
        <f t="shared" si="606"/>
        <v>215748.04500112828</v>
      </c>
      <c r="L5544">
        <f t="shared" si="608"/>
        <v>215754.37567478835</v>
      </c>
      <c r="M5544">
        <f t="shared" si="609"/>
        <v>-6.330673660064349</v>
      </c>
    </row>
    <row r="5545" spans="1:13" x14ac:dyDescent="0.25">
      <c r="A5545" s="3">
        <v>44959.075069444443</v>
      </c>
      <c r="B5545" s="2">
        <v>335</v>
      </c>
      <c r="C5545">
        <f t="shared" si="604"/>
        <v>33.5</v>
      </c>
      <c r="D5545" s="2">
        <v>8002181</v>
      </c>
      <c r="E5545" s="2">
        <f t="shared" si="605"/>
        <v>217819</v>
      </c>
      <c r="F5545">
        <f t="shared" si="607"/>
        <v>33.375650828893519</v>
      </c>
      <c r="G5545">
        <f t="shared" si="603"/>
        <v>215736.93039663049</v>
      </c>
      <c r="I5545">
        <f>P2*K5545^3+Q2*K5545^2+R2*K5545+S2</f>
        <v>-0.30931347194963982</v>
      </c>
      <c r="J5545">
        <f>P3*K5545+Q3</f>
        <v>72.408983433296584</v>
      </c>
      <c r="K5545">
        <f t="shared" si="606"/>
        <v>215746.85213838788</v>
      </c>
      <c r="L5545">
        <f t="shared" si="608"/>
        <v>215754.35059633368</v>
      </c>
      <c r="M5545">
        <f t="shared" si="609"/>
        <v>-7.4984579457959626</v>
      </c>
    </row>
    <row r="5546" spans="1:13" x14ac:dyDescent="0.25">
      <c r="A5546" s="3">
        <v>44959.075127314813</v>
      </c>
      <c r="B5546" s="2">
        <v>335</v>
      </c>
      <c r="C5546">
        <f t="shared" si="604"/>
        <v>33.5</v>
      </c>
      <c r="D5546" s="2">
        <v>8002176</v>
      </c>
      <c r="E5546" s="2">
        <f t="shared" si="605"/>
        <v>217824</v>
      </c>
      <c r="F5546">
        <f t="shared" si="607"/>
        <v>33.379203662353703</v>
      </c>
      <c r="G5546">
        <f t="shared" si="603"/>
        <v>215741.72142566956</v>
      </c>
      <c r="I5546">
        <f>P2*K5546^3+Q2*K5546^2+R2*K5546+S2</f>
        <v>-0.30931119589575856</v>
      </c>
      <c r="J5546">
        <f>P3*K5546+Q3</f>
        <v>72.409601183319978</v>
      </c>
      <c r="K5546">
        <f t="shared" si="606"/>
        <v>215751.67396869999</v>
      </c>
      <c r="L5546">
        <f t="shared" si="608"/>
        <v>215754.34167424156</v>
      </c>
      <c r="M5546">
        <f t="shared" si="609"/>
        <v>-2.6677055415639188</v>
      </c>
    </row>
    <row r="5547" spans="1:13" x14ac:dyDescent="0.25">
      <c r="A5547" s="3">
        <v>44959.075185185182</v>
      </c>
      <c r="B5547" s="2">
        <v>336</v>
      </c>
      <c r="C5547">
        <f t="shared" si="604"/>
        <v>33.6</v>
      </c>
      <c r="D5547" s="2">
        <v>8002176</v>
      </c>
      <c r="E5547" s="2">
        <f t="shared" si="605"/>
        <v>217824</v>
      </c>
      <c r="F5547">
        <f t="shared" si="607"/>
        <v>33.385512129143599</v>
      </c>
      <c r="G5547">
        <f t="shared" si="603"/>
        <v>215741.39283037078</v>
      </c>
      <c r="I5547">
        <f>P2*K5547^3+Q2*K5547^2+R2*K5547+S2</f>
        <v>-0.30931136094485456</v>
      </c>
      <c r="J5547">
        <f>P3*K5547+Q3</f>
        <v>72.409556384891232</v>
      </c>
      <c r="K5547">
        <f t="shared" si="606"/>
        <v>215751.3242958331</v>
      </c>
      <c r="L5547">
        <f t="shared" si="608"/>
        <v>215754.33161631352</v>
      </c>
      <c r="M5547">
        <f t="shared" si="609"/>
        <v>-3.0073204804211855</v>
      </c>
    </row>
    <row r="5548" spans="1:13" x14ac:dyDescent="0.25">
      <c r="A5548" s="3">
        <v>44959.075243055559</v>
      </c>
      <c r="B5548" s="2">
        <v>335</v>
      </c>
      <c r="C5548">
        <f t="shared" si="604"/>
        <v>33.5</v>
      </c>
      <c r="D5548" s="2">
        <v>8002185</v>
      </c>
      <c r="E5548" s="2">
        <f t="shared" si="605"/>
        <v>217815</v>
      </c>
      <c r="F5548">
        <f t="shared" si="607"/>
        <v>33.388783211168068</v>
      </c>
      <c r="G5548">
        <f t="shared" si="603"/>
        <v>215732.26549529971</v>
      </c>
      <c r="I5548">
        <f>P2*K5548^3+Q2*K5548^2+R2*K5548+S2</f>
        <v>-0.30931568856326275</v>
      </c>
      <c r="J5548">
        <f>P3*K5548+Q3</f>
        <v>72.408381873303824</v>
      </c>
      <c r="K5548">
        <f t="shared" si="606"/>
        <v>215742.15667890143</v>
      </c>
      <c r="L5548">
        <f t="shared" si="608"/>
        <v>215754.29103318881</v>
      </c>
      <c r="M5548">
        <f t="shared" si="609"/>
        <v>-12.13435428738012</v>
      </c>
    </row>
    <row r="5549" spans="1:13" x14ac:dyDescent="0.25">
      <c r="A5549" s="3">
        <v>44959.075300925928</v>
      </c>
      <c r="B5549" s="2">
        <v>335</v>
      </c>
      <c r="C5549">
        <f t="shared" si="604"/>
        <v>33.5</v>
      </c>
      <c r="D5549" s="2">
        <v>8002186</v>
      </c>
      <c r="E5549" s="2">
        <f t="shared" si="605"/>
        <v>217814</v>
      </c>
      <c r="F5549">
        <f t="shared" si="607"/>
        <v>33.391960833706122</v>
      </c>
      <c r="G5549">
        <f t="shared" si="603"/>
        <v>215731.10478229288</v>
      </c>
      <c r="I5549">
        <f>P2*K5549^3+Q2*K5549^2+R2*K5549+S2</f>
        <v>-0.30931621751191951</v>
      </c>
      <c r="J5549">
        <f>P3*K5549+Q3</f>
        <v>72.408238331883382</v>
      </c>
      <c r="K5549">
        <f t="shared" si="606"/>
        <v>215741.03627040956</v>
      </c>
      <c r="L5549">
        <f t="shared" si="608"/>
        <v>215754.24685064622</v>
      </c>
      <c r="M5549">
        <f t="shared" si="609"/>
        <v>-13.210580236656824</v>
      </c>
    </row>
    <row r="5550" spans="1:13" x14ac:dyDescent="0.25">
      <c r="A5550" s="3">
        <v>44959.075358796297</v>
      </c>
      <c r="B5550" s="2">
        <v>335</v>
      </c>
      <c r="C5550">
        <f t="shared" si="604"/>
        <v>33.5</v>
      </c>
      <c r="D5550" s="2">
        <v>8002186</v>
      </c>
      <c r="E5550" s="2">
        <f t="shared" si="605"/>
        <v>217814</v>
      </c>
      <c r="F5550">
        <f t="shared" si="607"/>
        <v>33.395047667028805</v>
      </c>
      <c r="G5550">
        <f t="shared" si="603"/>
        <v>215730.94402148391</v>
      </c>
      <c r="I5550">
        <f>P2*K5550^3+Q2*K5550^2+R2*K5550+S2</f>
        <v>-0.30931629038696373</v>
      </c>
      <c r="J5550">
        <f>P3*K5550+Q3</f>
        <v>72.408218555948494</v>
      </c>
      <c r="K5550">
        <f t="shared" si="606"/>
        <v>215740.88190990986</v>
      </c>
      <c r="L5550">
        <f t="shared" si="608"/>
        <v>215754.20230084375</v>
      </c>
      <c r="M5550">
        <f t="shared" si="609"/>
        <v>-13.320390933891758</v>
      </c>
    </row>
    <row r="5551" spans="1:13" x14ac:dyDescent="0.25">
      <c r="A5551" s="3">
        <v>44959.075416666667</v>
      </c>
      <c r="B5551" s="2">
        <v>335</v>
      </c>
      <c r="C5551">
        <f t="shared" si="604"/>
        <v>33.5</v>
      </c>
      <c r="D5551" s="2">
        <v>8002188</v>
      </c>
      <c r="E5551" s="2">
        <f t="shared" si="605"/>
        <v>217812</v>
      </c>
      <c r="F5551">
        <f t="shared" si="607"/>
        <v>33.398046305113695</v>
      </c>
      <c r="G5551">
        <f t="shared" si="603"/>
        <v>215728.79742683162</v>
      </c>
      <c r="I5551">
        <f>P2*K5551^3+Q2*K5551^2+R2*K5551+S2</f>
        <v>-0.30931730753799414</v>
      </c>
      <c r="J5551">
        <f>P3*K5551+Q3</f>
        <v>72.407942540353133</v>
      </c>
      <c r="K5551">
        <f t="shared" si="606"/>
        <v>215738.72747799743</v>
      </c>
      <c r="L5551">
        <f t="shared" si="608"/>
        <v>215754.15071810092</v>
      </c>
      <c r="M5551">
        <f t="shared" si="609"/>
        <v>-15.423240103496937</v>
      </c>
    </row>
    <row r="5552" spans="1:13" x14ac:dyDescent="0.25">
      <c r="A5552" s="3">
        <v>44959.075474537036</v>
      </c>
      <c r="B5552" s="2">
        <v>336</v>
      </c>
      <c r="C5552">
        <f t="shared" si="604"/>
        <v>33.6</v>
      </c>
      <c r="D5552" s="2">
        <v>8002184</v>
      </c>
      <c r="E5552" s="2">
        <f t="shared" si="605"/>
        <v>217816</v>
      </c>
      <c r="F5552">
        <f t="shared" si="607"/>
        <v>33.403816410681877</v>
      </c>
      <c r="G5552">
        <f t="shared" si="603"/>
        <v>215732.47781239863</v>
      </c>
      <c r="I5552">
        <f>P2*K5552^3+Q2*K5552^2+R2*K5552+S2</f>
        <v>-0.30931555515905207</v>
      </c>
      <c r="J5552">
        <f>P3*K5552+Q3</f>
        <v>72.40841807586898</v>
      </c>
      <c r="K5552">
        <f t="shared" si="606"/>
        <v>215742.43925699848</v>
      </c>
      <c r="L5552">
        <f t="shared" si="608"/>
        <v>215754.11167989724</v>
      </c>
      <c r="M5552">
        <f t="shared" si="609"/>
        <v>-11.672422898758668</v>
      </c>
    </row>
    <row r="5553" spans="1:13" x14ac:dyDescent="0.25">
      <c r="A5553" s="3">
        <v>44959.075532407405</v>
      </c>
      <c r="B5553" s="2">
        <v>335</v>
      </c>
      <c r="C5553">
        <f t="shared" si="604"/>
        <v>33.5</v>
      </c>
      <c r="D5553" s="2">
        <v>8002184</v>
      </c>
      <c r="E5553" s="2">
        <f t="shared" si="605"/>
        <v>217816</v>
      </c>
      <c r="F5553">
        <f t="shared" si="607"/>
        <v>33.406564513233825</v>
      </c>
      <c r="G5553">
        <f t="shared" si="603"/>
        <v>215732.33471146223</v>
      </c>
      <c r="I5553">
        <f>P2*K5553^3+Q2*K5553^2+R2*K5553+S2</f>
        <v>-0.30931563071092316</v>
      </c>
      <c r="J5553">
        <f>P3*K5553+Q3</f>
        <v>72.408397572956304</v>
      </c>
      <c r="K5553">
        <f t="shared" si="606"/>
        <v>215742.27922209428</v>
      </c>
      <c r="L5553">
        <f t="shared" si="608"/>
        <v>215754.07223837121</v>
      </c>
      <c r="M5553">
        <f t="shared" si="609"/>
        <v>-11.793016276933486</v>
      </c>
    </row>
    <row r="5554" spans="1:13" x14ac:dyDescent="0.25">
      <c r="A5554" s="3">
        <v>44959.075590277775</v>
      </c>
      <c r="B5554" s="2">
        <v>335</v>
      </c>
      <c r="C5554">
        <f t="shared" si="604"/>
        <v>33.5</v>
      </c>
      <c r="D5554" s="2">
        <v>8002186</v>
      </c>
      <c r="E5554" s="2">
        <f t="shared" si="605"/>
        <v>217814</v>
      </c>
      <c r="F5554">
        <f t="shared" si="607"/>
        <v>33.409234098570003</v>
      </c>
      <c r="G5554">
        <f t="shared" si="603"/>
        <v>215730.20527444899</v>
      </c>
      <c r="I5554">
        <f>P2*K5554^3+Q2*K5554^2+R2*K5554+S2</f>
        <v>-0.30931663977285312</v>
      </c>
      <c r="J5554">
        <f>P3*K5554+Q3</f>
        <v>72.4081237447419</v>
      </c>
      <c r="K5554">
        <f t="shared" si="606"/>
        <v>215740.14186372192</v>
      </c>
      <c r="L5554">
        <f t="shared" si="608"/>
        <v>215754.02580378906</v>
      </c>
      <c r="M5554">
        <f t="shared" si="609"/>
        <v>-13.883940067142248</v>
      </c>
    </row>
    <row r="5555" spans="1:13" x14ac:dyDescent="0.25">
      <c r="A5555" s="3">
        <v>44959.075648148151</v>
      </c>
      <c r="B5555" s="2">
        <v>336</v>
      </c>
      <c r="C5555">
        <f t="shared" si="604"/>
        <v>33.6</v>
      </c>
      <c r="D5555" s="2">
        <v>8002178</v>
      </c>
      <c r="E5555" s="2">
        <f t="shared" si="605"/>
        <v>217822</v>
      </c>
      <c r="F5555">
        <f t="shared" si="607"/>
        <v>33.414684552896574</v>
      </c>
      <c r="G5555">
        <f t="shared" si="603"/>
        <v>215737.88318930363</v>
      </c>
      <c r="I5555">
        <f>P2*K5555^3+Q2*K5555^2+R2*K5555+S2</f>
        <v>-0.30931299140259894</v>
      </c>
      <c r="J5555">
        <f>P3*K5555+Q3</f>
        <v>72.409113854930965</v>
      </c>
      <c r="K5555">
        <f t="shared" si="606"/>
        <v>215747.87014076131</v>
      </c>
      <c r="L5555">
        <f t="shared" si="608"/>
        <v>215754.0052849123</v>
      </c>
      <c r="M5555">
        <f t="shared" si="609"/>
        <v>-6.1351441509905271</v>
      </c>
    </row>
    <row r="5556" spans="1:13" x14ac:dyDescent="0.25">
      <c r="A5556" s="3">
        <v>44959.075706018521</v>
      </c>
      <c r="B5556" s="2">
        <v>335</v>
      </c>
      <c r="C5556">
        <f t="shared" si="604"/>
        <v>33.5</v>
      </c>
      <c r="D5556" s="2">
        <v>8002169</v>
      </c>
      <c r="E5556" s="2">
        <f t="shared" si="605"/>
        <v>217831</v>
      </c>
      <c r="F5556">
        <f t="shared" si="607"/>
        <v>33.417122137099533</v>
      </c>
      <c r="G5556">
        <f t="shared" si="603"/>
        <v>215746.71319261045</v>
      </c>
      <c r="I5556">
        <f>P2*K5556^3+Q2*K5556^2+R2*K5556+S2</f>
        <v>-0.30930882044399233</v>
      </c>
      <c r="J5556">
        <f>P3*K5556+Q3</f>
        <v>72.410245974665145</v>
      </c>
      <c r="K5556">
        <f t="shared" si="606"/>
        <v>215756.7068692832</v>
      </c>
      <c r="L5556">
        <f t="shared" si="608"/>
        <v>215754.01429019353</v>
      </c>
      <c r="M5556">
        <f t="shared" si="609"/>
        <v>2.6925790896639228</v>
      </c>
    </row>
    <row r="5557" spans="1:13" x14ac:dyDescent="0.25">
      <c r="A5557" s="3">
        <v>44959.07576388889</v>
      </c>
      <c r="B5557" s="2">
        <v>335</v>
      </c>
      <c r="C5557">
        <f t="shared" si="604"/>
        <v>33.5</v>
      </c>
      <c r="D5557" s="2">
        <v>8002183</v>
      </c>
      <c r="E5557" s="2">
        <f t="shared" si="605"/>
        <v>217817</v>
      </c>
      <c r="F5557">
        <f t="shared" si="607"/>
        <v>33.419490076039544</v>
      </c>
      <c r="G5557">
        <f t="shared" si="603"/>
        <v>215732.65691879959</v>
      </c>
      <c r="I5557">
        <f>P2*K5557^3+Q2*K5557^2+R2*K5557+S2</f>
        <v>-0.3093155067163964</v>
      </c>
      <c r="J5557">
        <f>P3*K5557+Q3</f>
        <v>72.408431222044342</v>
      </c>
      <c r="K5557">
        <f t="shared" si="606"/>
        <v>215742.54186909794</v>
      </c>
      <c r="L5557">
        <f t="shared" si="608"/>
        <v>215753.97604878989</v>
      </c>
      <c r="M5557">
        <f t="shared" si="609"/>
        <v>-11.434179691947065</v>
      </c>
    </row>
    <row r="5558" spans="1:13" x14ac:dyDescent="0.25">
      <c r="A5558" s="3">
        <v>44959.075821759259</v>
      </c>
      <c r="B5558" s="2">
        <v>335</v>
      </c>
      <c r="C5558">
        <f t="shared" si="604"/>
        <v>33.5</v>
      </c>
      <c r="D5558" s="2">
        <v>8002180</v>
      </c>
      <c r="E5558" s="2">
        <f t="shared" si="605"/>
        <v>217820</v>
      </c>
      <c r="F5558">
        <f t="shared" si="607"/>
        <v>33.421790359581273</v>
      </c>
      <c r="G5558">
        <f t="shared" si="603"/>
        <v>215735.52279637795</v>
      </c>
      <c r="I5558">
        <f>P2*K5558^3+Q2*K5558^2+R2*K5558+S2</f>
        <v>-0.30931411449681456</v>
      </c>
      <c r="J5558">
        <f>P3*K5558+Q3</f>
        <v>72.40880904857633</v>
      </c>
      <c r="K5558">
        <f t="shared" si="606"/>
        <v>215745.49098339284</v>
      </c>
      <c r="L5558">
        <f t="shared" si="608"/>
        <v>215753.94776523855</v>
      </c>
      <c r="M5558">
        <f t="shared" si="609"/>
        <v>-8.4567818457144313</v>
      </c>
    </row>
    <row r="5559" spans="1:13" x14ac:dyDescent="0.25">
      <c r="A5559" s="3">
        <v>44959.075879629629</v>
      </c>
      <c r="B5559" s="2">
        <v>335</v>
      </c>
      <c r="C5559">
        <f t="shared" si="604"/>
        <v>33.5</v>
      </c>
      <c r="D5559" s="2">
        <v>8002169</v>
      </c>
      <c r="E5559" s="2">
        <f t="shared" si="605"/>
        <v>217831</v>
      </c>
      <c r="F5559">
        <f t="shared" si="607"/>
        <v>33.424024920736095</v>
      </c>
      <c r="G5559">
        <f t="shared" si="603"/>
        <v>215746.35379557873</v>
      </c>
      <c r="I5559">
        <f>P2*K5559^3+Q2*K5559^2+R2*K5559+S2</f>
        <v>-0.30930898358633718</v>
      </c>
      <c r="J5559">
        <f>P3*K5559+Q3</f>
        <v>72.410201689321539</v>
      </c>
      <c r="K5559">
        <f t="shared" si="606"/>
        <v>215756.36120128792</v>
      </c>
      <c r="L5559">
        <f t="shared" si="608"/>
        <v>215753.95581002539</v>
      </c>
      <c r="M5559">
        <f t="shared" si="609"/>
        <v>2.4053912625240628</v>
      </c>
    </row>
    <row r="5560" spans="1:13" x14ac:dyDescent="0.25">
      <c r="A5560" s="3">
        <v>44959.075937499998</v>
      </c>
      <c r="B5560" s="2">
        <v>336</v>
      </c>
      <c r="C5560">
        <f t="shared" si="604"/>
        <v>33.6</v>
      </c>
      <c r="D5560" s="2">
        <v>8002175</v>
      </c>
      <c r="E5560" s="2">
        <f t="shared" si="605"/>
        <v>217825</v>
      </c>
      <c r="F5560">
        <f t="shared" si="607"/>
        <v>33.429052780143635</v>
      </c>
      <c r="G5560">
        <f t="shared" si="603"/>
        <v>215740.12076656279</v>
      </c>
      <c r="I5560">
        <f>P2*K5560^3+Q2*K5560^2+R2*K5560+S2</f>
        <v>-0.30931196299170954</v>
      </c>
      <c r="J5560">
        <f>P3*K5560+Q3</f>
        <v>72.409392977056996</v>
      </c>
      <c r="K5560">
        <f t="shared" si="606"/>
        <v>215750.04882061089</v>
      </c>
      <c r="L5560">
        <f t="shared" si="608"/>
        <v>215753.94278672733</v>
      </c>
      <c r="M5560">
        <f t="shared" si="609"/>
        <v>-3.8939661164477002</v>
      </c>
    </row>
    <row r="5561" spans="1:13" x14ac:dyDescent="0.25">
      <c r="A5561" s="3">
        <v>44959.075995370367</v>
      </c>
      <c r="B5561" s="2">
        <v>336</v>
      </c>
      <c r="C5561">
        <f t="shared" si="604"/>
        <v>33.6</v>
      </c>
      <c r="D5561" s="2">
        <v>8002175</v>
      </c>
      <c r="E5561" s="2">
        <f t="shared" si="605"/>
        <v>217825</v>
      </c>
      <c r="F5561">
        <f t="shared" si="607"/>
        <v>33.433936986425245</v>
      </c>
      <c r="G5561">
        <f t="shared" si="603"/>
        <v>215739.86650535147</v>
      </c>
      <c r="I5561">
        <f>P2*K5561^3+Q2*K5561^2+R2*K5561+S2</f>
        <v>-0.30931206791601912</v>
      </c>
      <c r="J5561">
        <f>P3*K5561+Q3</f>
        <v>72.409364498878688</v>
      </c>
      <c r="K5561">
        <f t="shared" si="606"/>
        <v>215749.82653499668</v>
      </c>
      <c r="L5561">
        <f t="shared" si="608"/>
        <v>215753.92906588822</v>
      </c>
      <c r="M5561">
        <f t="shared" si="609"/>
        <v>-4.1025308915413916</v>
      </c>
    </row>
    <row r="5562" spans="1:13" x14ac:dyDescent="0.25">
      <c r="A5562" s="3">
        <v>44959.076053240744</v>
      </c>
      <c r="B5562" s="2">
        <v>335</v>
      </c>
      <c r="C5562">
        <f t="shared" si="604"/>
        <v>33.5</v>
      </c>
      <c r="D5562" s="2">
        <v>8002174</v>
      </c>
      <c r="E5562" s="2">
        <f t="shared" si="605"/>
        <v>217826</v>
      </c>
      <c r="F5562">
        <f t="shared" si="607"/>
        <v>33.435824501098807</v>
      </c>
      <c r="G5562">
        <f t="shared" si="603"/>
        <v>215740.76345982897</v>
      </c>
      <c r="I5562">
        <f>P2*K5562^3+Q2*K5562^2+R2*K5562+S2</f>
        <v>-0.30931164147461987</v>
      </c>
      <c r="J5562">
        <f>P3*K5562+Q3</f>
        <v>72.409480242855267</v>
      </c>
      <c r="K5562">
        <f t="shared" si="606"/>
        <v>215750.72997132785</v>
      </c>
      <c r="L5562">
        <f t="shared" si="608"/>
        <v>215753.91840223968</v>
      </c>
      <c r="M5562">
        <f t="shared" si="609"/>
        <v>-3.1884309118322562</v>
      </c>
    </row>
    <row r="5563" spans="1:13" x14ac:dyDescent="0.25">
      <c r="A5563" s="3">
        <v>44959.076111111113</v>
      </c>
      <c r="B5563" s="2">
        <v>336</v>
      </c>
      <c r="C5563">
        <f t="shared" si="604"/>
        <v>33.6</v>
      </c>
      <c r="D5563" s="2">
        <v>8002187</v>
      </c>
      <c r="E5563" s="2">
        <f t="shared" si="605"/>
        <v>217813</v>
      </c>
      <c r="F5563">
        <f t="shared" si="607"/>
        <v>33.440515229638841</v>
      </c>
      <c r="G5563">
        <f t="shared" si="603"/>
        <v>215727.58156363081</v>
      </c>
      <c r="I5563">
        <f>P2*K5563^3+Q2*K5563^2+R2*K5563+S2</f>
        <v>-0.3093178951002889</v>
      </c>
      <c r="J5563">
        <f>P3*K5563+Q3</f>
        <v>72.407783103999165</v>
      </c>
      <c r="K5563">
        <f t="shared" si="606"/>
        <v>215737.48300205197</v>
      </c>
      <c r="L5563">
        <f t="shared" si="608"/>
        <v>215753.86361757238</v>
      </c>
      <c r="M5563">
        <f t="shared" si="609"/>
        <v>-16.380615520407446</v>
      </c>
    </row>
    <row r="5564" spans="1:13" x14ac:dyDescent="0.25">
      <c r="A5564" s="3">
        <v>44959.076168981483</v>
      </c>
      <c r="B5564" s="2">
        <v>336</v>
      </c>
      <c r="C5564">
        <f t="shared" si="604"/>
        <v>33.6</v>
      </c>
      <c r="D5564" s="2">
        <v>8002189</v>
      </c>
      <c r="E5564" s="2">
        <f t="shared" si="605"/>
        <v>217811</v>
      </c>
      <c r="F5564">
        <f t="shared" si="607"/>
        <v>33.445071937363444</v>
      </c>
      <c r="G5564">
        <f t="shared" si="603"/>
        <v>215725.35397397712</v>
      </c>
      <c r="I5564">
        <f>P2*K5564^3+Q2*K5564^2+R2*K5564+S2</f>
        <v>-0.30931892057823906</v>
      </c>
      <c r="J5564">
        <f>P3*K5564+Q3</f>
        <v>72.407504847738068</v>
      </c>
      <c r="K5564">
        <f t="shared" si="606"/>
        <v>215735.3110806866</v>
      </c>
      <c r="L5564">
        <f t="shared" si="608"/>
        <v>215753.80177578275</v>
      </c>
      <c r="M5564">
        <f t="shared" si="609"/>
        <v>-18.490695096144918</v>
      </c>
    </row>
    <row r="5565" spans="1:13" x14ac:dyDescent="0.25">
      <c r="A5565" s="3">
        <v>44959.076226851852</v>
      </c>
      <c r="B5565" s="2">
        <v>334</v>
      </c>
      <c r="C5565">
        <f t="shared" si="604"/>
        <v>33.4</v>
      </c>
      <c r="D5565" s="2">
        <v>8002184</v>
      </c>
      <c r="E5565" s="2">
        <f t="shared" si="605"/>
        <v>217816</v>
      </c>
      <c r="F5565">
        <f t="shared" si="607"/>
        <v>33.443784167724488</v>
      </c>
      <c r="G5565">
        <f t="shared" si="603"/>
        <v>215730.39704475072</v>
      </c>
      <c r="I5565">
        <f>P2*K5565^3+Q2*K5565^2+R2*K5565+S2</f>
        <v>-0.30931652350458133</v>
      </c>
      <c r="J5565">
        <f>P3*K5565+Q3</f>
        <v>72.40815529576075</v>
      </c>
      <c r="K5565">
        <f t="shared" si="606"/>
        <v>215740.38813430603</v>
      </c>
      <c r="L5565">
        <f t="shared" si="608"/>
        <v>215753.7570636445</v>
      </c>
      <c r="M5565">
        <f t="shared" si="609"/>
        <v>-13.368929338466842</v>
      </c>
    </row>
    <row r="5566" spans="1:13" x14ac:dyDescent="0.25">
      <c r="A5566" s="3">
        <v>44959.076284722221</v>
      </c>
      <c r="B5566" s="2">
        <v>336</v>
      </c>
      <c r="C5566">
        <f t="shared" si="604"/>
        <v>33.6</v>
      </c>
      <c r="D5566" s="2">
        <v>8002193</v>
      </c>
      <c r="E5566" s="2">
        <f t="shared" si="605"/>
        <v>217807</v>
      </c>
      <c r="F5566">
        <f t="shared" si="607"/>
        <v>33.448247477218075</v>
      </c>
      <c r="G5566">
        <f t="shared" si="603"/>
        <v>215721.20786568013</v>
      </c>
      <c r="I5566">
        <f>P2*K5566^3+Q2*K5566^2+R2*K5566+S2</f>
        <v>-0.30932089345602304</v>
      </c>
      <c r="J5566">
        <f>P3*K5566+Q3</f>
        <v>72.4069695551118</v>
      </c>
      <c r="K5566">
        <f t="shared" si="606"/>
        <v>215731.13286925256</v>
      </c>
      <c r="L5566">
        <f t="shared" si="608"/>
        <v>215753.68164966319</v>
      </c>
      <c r="M5566">
        <f t="shared" si="609"/>
        <v>-22.548780410637846</v>
      </c>
    </row>
    <row r="5567" spans="1:13" x14ac:dyDescent="0.25">
      <c r="A5567" s="3">
        <v>44959.076342592591</v>
      </c>
      <c r="B5567" s="2">
        <v>328</v>
      </c>
      <c r="C5567">
        <f t="shared" si="604"/>
        <v>32.799999999999997</v>
      </c>
      <c r="D5567" s="2">
        <v>8002193</v>
      </c>
      <c r="E5567" s="2">
        <f t="shared" si="605"/>
        <v>217807</v>
      </c>
      <c r="F5567">
        <f t="shared" si="607"/>
        <v>33.42972612072613</v>
      </c>
      <c r="G5567">
        <f t="shared" si="603"/>
        <v>215722.17190904811</v>
      </c>
      <c r="I5567">
        <f>P2*K5567^3+Q2*K5567^2+R2*K5567+S2</f>
        <v>-0.309320420088325</v>
      </c>
      <c r="J5567">
        <f>P3*K5567+Q3</f>
        <v>72.407097987904237</v>
      </c>
      <c r="K5567">
        <f t="shared" si="606"/>
        <v>215732.13534777652</v>
      </c>
      <c r="L5567">
        <f t="shared" si="608"/>
        <v>215753.60982865692</v>
      </c>
      <c r="M5567">
        <f t="shared" si="609"/>
        <v>-21.474480880395276</v>
      </c>
    </row>
    <row r="5568" spans="1:13" x14ac:dyDescent="0.25">
      <c r="A5568" s="3">
        <v>44959.07640046296</v>
      </c>
      <c r="B5568" s="2">
        <v>336</v>
      </c>
      <c r="C5568">
        <f t="shared" si="604"/>
        <v>33.6</v>
      </c>
      <c r="D5568" s="2">
        <v>8002185</v>
      </c>
      <c r="E5568" s="2">
        <f t="shared" si="605"/>
        <v>217815</v>
      </c>
      <c r="F5568">
        <f t="shared" si="607"/>
        <v>33.434591088705382</v>
      </c>
      <c r="G5568">
        <f t="shared" si="603"/>
        <v>215729.88034927944</v>
      </c>
      <c r="I5568">
        <f>P2*K5568^3+Q2*K5568^2+R2*K5568+S2</f>
        <v>-0.30931676392909752</v>
      </c>
      <c r="J5568">
        <f>P3*K5568+Q3</f>
        <v>72.408090053382921</v>
      </c>
      <c r="K5568">
        <f t="shared" si="606"/>
        <v>215739.87888677363</v>
      </c>
      <c r="L5568">
        <f t="shared" si="608"/>
        <v>215753.56405885064</v>
      </c>
      <c r="M5568">
        <f t="shared" si="609"/>
        <v>-13.685172077006428</v>
      </c>
    </row>
    <row r="5569" spans="1:13" x14ac:dyDescent="0.25">
      <c r="A5569" s="3">
        <v>44959.076458333337</v>
      </c>
      <c r="B5569" s="2">
        <v>336</v>
      </c>
      <c r="C5569">
        <f t="shared" si="604"/>
        <v>33.6</v>
      </c>
      <c r="D5569" s="2">
        <v>8002180</v>
      </c>
      <c r="E5569" s="2">
        <f t="shared" si="605"/>
        <v>217820</v>
      </c>
      <c r="F5569">
        <f t="shared" si="607"/>
        <v>33.439317057599517</v>
      </c>
      <c r="G5569">
        <f t="shared" si="603"/>
        <v>215734.61039810648</v>
      </c>
      <c r="I5569">
        <f>P2*K5569^3+Q2*K5569^2+R2*K5569+S2</f>
        <v>-0.30931453643080509</v>
      </c>
      <c r="J5569">
        <f>P3*K5569+Q3</f>
        <v>72.408694539966461</v>
      </c>
      <c r="K5569">
        <f t="shared" si="606"/>
        <v>215744.59718968149</v>
      </c>
      <c r="L5569">
        <f t="shared" si="608"/>
        <v>215753.53416928675</v>
      </c>
      <c r="M5569">
        <f t="shared" si="609"/>
        <v>-8.9369796052633319</v>
      </c>
    </row>
    <row r="5570" spans="1:13" x14ac:dyDescent="0.25">
      <c r="A5570" s="3">
        <v>44959.076516203706</v>
      </c>
      <c r="B5570" s="2">
        <v>336</v>
      </c>
      <c r="C5570">
        <f t="shared" si="604"/>
        <v>33.6</v>
      </c>
      <c r="D5570" s="2">
        <v>8002186</v>
      </c>
      <c r="E5570" s="2">
        <f t="shared" si="605"/>
        <v>217814</v>
      </c>
      <c r="F5570">
        <f t="shared" si="607"/>
        <v>33.443907998810957</v>
      </c>
      <c r="G5570">
        <f t="shared" ref="G5570:G5633" si="610">E5570-($P$2*E5570^3+$Q$2*E5570^2+$R$2*E5570+$S$2)*F5570^2-($P$3*E5570+$Q$3)*F5570</f>
        <v>215728.40018134011</v>
      </c>
      <c r="I5570">
        <f>P2*K5570^3+Q2*K5570^2+R2*K5570+S2</f>
        <v>-0.3093174918771272</v>
      </c>
      <c r="J5570">
        <f>P3*K5570+Q3</f>
        <v>72.407892519086957</v>
      </c>
      <c r="K5570">
        <f t="shared" si="606"/>
        <v>215738.33703842093</v>
      </c>
      <c r="L5570">
        <f t="shared" si="608"/>
        <v>215753.48351218386</v>
      </c>
      <c r="M5570">
        <f t="shared" si="609"/>
        <v>-15.146473762928508</v>
      </c>
    </row>
    <row r="5571" spans="1:13" x14ac:dyDescent="0.25">
      <c r="A5571" s="3">
        <v>44959.076574074075</v>
      </c>
      <c r="B5571" s="2">
        <v>336</v>
      </c>
      <c r="C5571">
        <f t="shared" ref="C5571:C5634" si="611">B5571/10</f>
        <v>33.6</v>
      </c>
      <c r="D5571" s="2">
        <v>8002183</v>
      </c>
      <c r="E5571" s="2">
        <f t="shared" ref="E5571:E5634" si="612">(8220000-D5571)</f>
        <v>217817</v>
      </c>
      <c r="F5571">
        <f t="shared" si="607"/>
        <v>33.448367770273499</v>
      </c>
      <c r="G5571">
        <f t="shared" si="610"/>
        <v>215731.15368845529</v>
      </c>
      <c r="I5571">
        <f>P2*K5571^3+Q2*K5571^2+R2*K5571+S2</f>
        <v>-0.30931617018277147</v>
      </c>
      <c r="J5571">
        <f>P3*K5571+Q3</f>
        <v>72.408251175519212</v>
      </c>
      <c r="K5571">
        <f t="shared" ref="K5571:K5634" si="613">E5571-I5570*F5571^2-J5570*F5571</f>
        <v>215741.13652104523</v>
      </c>
      <c r="L5571">
        <f t="shared" si="608"/>
        <v>215753.44235554672</v>
      </c>
      <c r="M5571">
        <f t="shared" si="609"/>
        <v>-12.30583450148697</v>
      </c>
    </row>
    <row r="5572" spans="1:13" x14ac:dyDescent="0.25">
      <c r="A5572" s="3">
        <v>44959.076631944445</v>
      </c>
      <c r="B5572" s="2">
        <v>336</v>
      </c>
      <c r="C5572">
        <f t="shared" si="611"/>
        <v>33.6</v>
      </c>
      <c r="D5572" s="2">
        <v>8002176</v>
      </c>
      <c r="E5572" s="2">
        <f t="shared" si="612"/>
        <v>217824</v>
      </c>
      <c r="F5572">
        <f t="shared" ref="F5572:F5635" si="614">F5571+(C5572-F5571)/35</f>
        <v>33.452700119694256</v>
      </c>
      <c r="G5572">
        <f t="shared" si="610"/>
        <v>215737.89466626293</v>
      </c>
      <c r="I5572">
        <f>P2*K5572^3+Q2*K5572^2+R2*K5572+S2</f>
        <v>-0.30931297777983469</v>
      </c>
      <c r="J5572">
        <f>P3*K5572+Q3</f>
        <v>72.409117552220948</v>
      </c>
      <c r="K5572">
        <f t="shared" si="613"/>
        <v>215747.89899985358</v>
      </c>
      <c r="L5572">
        <f t="shared" ref="L5572:L5635" si="615">L5571+(K5572-L5571)/300</f>
        <v>215753.42387769441</v>
      </c>
      <c r="M5572">
        <f t="shared" ref="M5572:M5635" si="616">K5572-L5572</f>
        <v>-5.5248778408276848</v>
      </c>
    </row>
    <row r="5573" spans="1:13" x14ac:dyDescent="0.25">
      <c r="A5573" s="3">
        <v>44959.076689814814</v>
      </c>
      <c r="B5573" s="2">
        <v>336</v>
      </c>
      <c r="C5573">
        <f t="shared" si="611"/>
        <v>33.6</v>
      </c>
      <c r="D5573" s="2">
        <v>8002180</v>
      </c>
      <c r="E5573" s="2">
        <f t="shared" si="612"/>
        <v>217820</v>
      </c>
      <c r="F5573">
        <f t="shared" si="614"/>
        <v>33.456908687702992</v>
      </c>
      <c r="G5573">
        <f t="shared" si="610"/>
        <v>215733.69481012315</v>
      </c>
      <c r="I5573">
        <f>P2*K5573^3+Q2*K5573^2+R2*K5573+S2</f>
        <v>-0.30931498414312303</v>
      </c>
      <c r="J5573">
        <f>P3*K5573+Q3</f>
        <v>72.408573037615298</v>
      </c>
      <c r="K5573">
        <f t="shared" si="613"/>
        <v>215743.64880652065</v>
      </c>
      <c r="L5573">
        <f t="shared" si="615"/>
        <v>215753.39129412384</v>
      </c>
      <c r="M5573">
        <f t="shared" si="616"/>
        <v>-9.7424876031873282</v>
      </c>
    </row>
    <row r="5574" spans="1:13" x14ac:dyDescent="0.25">
      <c r="A5574" s="3">
        <v>44959.076747685183</v>
      </c>
      <c r="B5574" s="2">
        <v>336</v>
      </c>
      <c r="C5574">
        <f t="shared" si="611"/>
        <v>33.6</v>
      </c>
      <c r="D5574" s="2">
        <v>8002180</v>
      </c>
      <c r="E5574" s="2">
        <f t="shared" si="612"/>
        <v>217820</v>
      </c>
      <c r="F5574">
        <f t="shared" si="614"/>
        <v>33.460997010911477</v>
      </c>
      <c r="G5574">
        <f t="shared" si="610"/>
        <v>215733.48205333005</v>
      </c>
      <c r="I5574">
        <f>P2*K5574^3+Q2*K5574^2+R2*K5574+S2</f>
        <v>-0.30931507428443944</v>
      </c>
      <c r="J5574">
        <f>P3*K5574+Q3</f>
        <v>72.408548574903833</v>
      </c>
      <c r="K5574">
        <f t="shared" si="613"/>
        <v>215743.45786351908</v>
      </c>
      <c r="L5574">
        <f t="shared" si="615"/>
        <v>215753.35818268848</v>
      </c>
      <c r="M5574">
        <f t="shared" si="616"/>
        <v>-9.9003191693918779</v>
      </c>
    </row>
    <row r="5575" spans="1:13" x14ac:dyDescent="0.25">
      <c r="A5575" s="3">
        <v>44959.076805555553</v>
      </c>
      <c r="B5575" s="2">
        <v>336</v>
      </c>
      <c r="C5575">
        <f t="shared" si="611"/>
        <v>33.6</v>
      </c>
      <c r="D5575" s="2">
        <v>8002178</v>
      </c>
      <c r="E5575" s="2">
        <f t="shared" si="612"/>
        <v>217822</v>
      </c>
      <c r="F5575">
        <f t="shared" si="614"/>
        <v>33.464968524885435</v>
      </c>
      <c r="G5575">
        <f t="shared" si="610"/>
        <v>215735.26579677872</v>
      </c>
      <c r="I5575">
        <f>P2*K5575^3+Q2*K5575^2+R2*K5575+S2</f>
        <v>-0.3093142266397379</v>
      </c>
      <c r="J5575">
        <f>P3*K5575+Q3</f>
        <v>72.408778613923715</v>
      </c>
      <c r="K5575">
        <f t="shared" si="613"/>
        <v>215745.25342657376</v>
      </c>
      <c r="L5575">
        <f t="shared" si="615"/>
        <v>215753.33116683477</v>
      </c>
      <c r="M5575">
        <f t="shared" si="616"/>
        <v>-8.0777402610110585</v>
      </c>
    </row>
    <row r="5576" spans="1:13" x14ac:dyDescent="0.25">
      <c r="A5576" s="3">
        <v>44959.076863425929</v>
      </c>
      <c r="B5576" s="2">
        <v>336</v>
      </c>
      <c r="C5576">
        <f t="shared" si="611"/>
        <v>33.6</v>
      </c>
      <c r="D5576" s="2">
        <v>8002175</v>
      </c>
      <c r="E5576" s="2">
        <f t="shared" si="612"/>
        <v>217825</v>
      </c>
      <c r="F5576">
        <f t="shared" si="614"/>
        <v>33.468826567031563</v>
      </c>
      <c r="G5576">
        <f t="shared" si="610"/>
        <v>215738.05065717213</v>
      </c>
      <c r="I5576">
        <f>P2*K5576^3+Q2*K5576^2+R2*K5576+S2</f>
        <v>-0.30931290872068873</v>
      </c>
      <c r="J5576">
        <f>P3*K5576+Q3</f>
        <v>72.409136295269718</v>
      </c>
      <c r="K5576">
        <f t="shared" si="613"/>
        <v>215748.04529818994</v>
      </c>
      <c r="L5576">
        <f t="shared" si="615"/>
        <v>215753.31354727261</v>
      </c>
      <c r="M5576">
        <f t="shared" si="616"/>
        <v>-5.2682490826700814</v>
      </c>
    </row>
    <row r="5577" spans="1:13" x14ac:dyDescent="0.25">
      <c r="A5577" s="3">
        <v>44959.076921296299</v>
      </c>
      <c r="B5577" s="2">
        <v>330</v>
      </c>
      <c r="C5577">
        <f t="shared" si="611"/>
        <v>33</v>
      </c>
      <c r="D5577" s="2">
        <v>8002188</v>
      </c>
      <c r="E5577" s="2">
        <f t="shared" si="612"/>
        <v>217812</v>
      </c>
      <c r="F5577">
        <f t="shared" si="614"/>
        <v>33.455431522259232</v>
      </c>
      <c r="G5577">
        <f t="shared" si="610"/>
        <v>215725.81002642238</v>
      </c>
      <c r="I5577">
        <f>P2*K5577^3+Q2*K5577^2+R2*K5577+S2</f>
        <v>-0.30931872538272442</v>
      </c>
      <c r="J5577">
        <f>P3*K5577+Q3</f>
        <v>72.407557811744056</v>
      </c>
      <c r="K5577">
        <f t="shared" si="613"/>
        <v>215735.72448973526</v>
      </c>
      <c r="L5577">
        <f t="shared" si="615"/>
        <v>215753.25491708083</v>
      </c>
      <c r="M5577">
        <f t="shared" si="616"/>
        <v>-17.530427345569478</v>
      </c>
    </row>
    <row r="5578" spans="1:13" x14ac:dyDescent="0.25">
      <c r="A5578" s="3">
        <v>44959.076979166668</v>
      </c>
      <c r="B5578" s="2">
        <v>336</v>
      </c>
      <c r="C5578">
        <f t="shared" si="611"/>
        <v>33.6</v>
      </c>
      <c r="D5578" s="2">
        <v>8002188</v>
      </c>
      <c r="E5578" s="2">
        <f t="shared" si="612"/>
        <v>217812</v>
      </c>
      <c r="F5578">
        <f t="shared" si="614"/>
        <v>33.459562050194684</v>
      </c>
      <c r="G5578">
        <f t="shared" si="610"/>
        <v>215725.59507481579</v>
      </c>
      <c r="I5578">
        <f>P2*K5578^3+Q2*K5578^2+R2*K5578+S2</f>
        <v>-0.30931879822196023</v>
      </c>
      <c r="J5578">
        <f>P3*K5578+Q3</f>
        <v>72.407538047623376</v>
      </c>
      <c r="K5578">
        <f t="shared" si="613"/>
        <v>215735.57022145114</v>
      </c>
      <c r="L5578">
        <f t="shared" si="615"/>
        <v>215753.19596809539</v>
      </c>
      <c r="M5578">
        <f t="shared" si="616"/>
        <v>-17.625746644247556</v>
      </c>
    </row>
    <row r="5579" spans="1:13" x14ac:dyDescent="0.25">
      <c r="A5579" s="3">
        <v>44959.077037037037</v>
      </c>
      <c r="B5579" s="2">
        <v>336</v>
      </c>
      <c r="C5579">
        <f t="shared" si="611"/>
        <v>33.6</v>
      </c>
      <c r="D5579" s="2">
        <v>8002164</v>
      </c>
      <c r="E5579" s="2">
        <f t="shared" si="612"/>
        <v>217836</v>
      </c>
      <c r="F5579">
        <f t="shared" si="614"/>
        <v>33.463574563046265</v>
      </c>
      <c r="G5579">
        <f t="shared" si="610"/>
        <v>215749.27122008352</v>
      </c>
      <c r="I5579">
        <f>P2*K5579^3+Q2*K5579^2+R2*K5579+S2</f>
        <v>-0.30930756665638193</v>
      </c>
      <c r="J5579">
        <f>P3*K5579+Q3</f>
        <v>72.410586328240925</v>
      </c>
      <c r="K5579">
        <f t="shared" si="613"/>
        <v>215759.3634894797</v>
      </c>
      <c r="L5579">
        <f t="shared" si="615"/>
        <v>215753.21652650001</v>
      </c>
      <c r="M5579">
        <f t="shared" si="616"/>
        <v>6.1469629796920344</v>
      </c>
    </row>
    <row r="5580" spans="1:13" x14ac:dyDescent="0.25">
      <c r="A5580" s="3">
        <v>44959.077094907407</v>
      </c>
      <c r="B5580" s="2">
        <v>336</v>
      </c>
      <c r="C5580">
        <f t="shared" si="611"/>
        <v>33.6</v>
      </c>
      <c r="D5580" s="2">
        <v>8002162</v>
      </c>
      <c r="E5580" s="2">
        <f t="shared" si="612"/>
        <v>217838</v>
      </c>
      <c r="F5580">
        <f t="shared" si="614"/>
        <v>33.467472432673517</v>
      </c>
      <c r="G5580">
        <f t="shared" si="610"/>
        <v>215751.05879158026</v>
      </c>
      <c r="I5580">
        <f>P2*K5580^3+Q2*K5580^2+R2*K5580+S2</f>
        <v>-0.30930677199386802</v>
      </c>
      <c r="J5580">
        <f>P3*K5580+Q3</f>
        <v>72.410802056929143</v>
      </c>
      <c r="K5580">
        <f t="shared" si="613"/>
        <v>215761.04735364576</v>
      </c>
      <c r="L5580">
        <f t="shared" si="615"/>
        <v>215753.24262925715</v>
      </c>
      <c r="M5580">
        <f t="shared" si="616"/>
        <v>7.8047243886103388</v>
      </c>
    </row>
    <row r="5581" spans="1:13" x14ac:dyDescent="0.25">
      <c r="A5581" s="3">
        <v>44959.077152777776</v>
      </c>
      <c r="B5581" s="2">
        <v>336</v>
      </c>
      <c r="C5581">
        <f t="shared" si="611"/>
        <v>33.6</v>
      </c>
      <c r="D5581" s="2">
        <v>8002162</v>
      </c>
      <c r="E5581" s="2">
        <f t="shared" si="612"/>
        <v>217838</v>
      </c>
      <c r="F5581">
        <f t="shared" si="614"/>
        <v>33.471258934597131</v>
      </c>
      <c r="G5581">
        <f t="shared" si="610"/>
        <v>215750.86175511975</v>
      </c>
      <c r="I5581">
        <f>P2*K5581^3+Q2*K5581^2+R2*K5581+S2</f>
        <v>-0.30930686821646963</v>
      </c>
      <c r="J5581">
        <f>P3*K5581+Q3</f>
        <v>72.410775934792795</v>
      </c>
      <c r="K5581">
        <f t="shared" si="613"/>
        <v>215760.84345805034</v>
      </c>
      <c r="L5581">
        <f t="shared" si="615"/>
        <v>215753.26796535312</v>
      </c>
      <c r="M5581">
        <f t="shared" si="616"/>
        <v>7.5754926972149406</v>
      </c>
    </row>
    <row r="5582" spans="1:13" x14ac:dyDescent="0.25">
      <c r="A5582" s="3">
        <v>44959.077210648145</v>
      </c>
      <c r="B5582" s="2">
        <v>336</v>
      </c>
      <c r="C5582">
        <f t="shared" si="611"/>
        <v>33.6</v>
      </c>
      <c r="D5582" s="2">
        <v>8002181</v>
      </c>
      <c r="E5582" s="2">
        <f t="shared" si="612"/>
        <v>217819</v>
      </c>
      <c r="F5582">
        <f t="shared" si="614"/>
        <v>33.474937250751502</v>
      </c>
      <c r="G5582">
        <f t="shared" si="610"/>
        <v>215731.76147499165</v>
      </c>
      <c r="I5582">
        <f>P2*K5582^3+Q2*K5582^2+R2*K5582+S2</f>
        <v>-0.30931592575685912</v>
      </c>
      <c r="J5582">
        <f>P3*K5582+Q3</f>
        <v>72.408317505400731</v>
      </c>
      <c r="K5582">
        <f t="shared" si="613"/>
        <v>215741.65425705689</v>
      </c>
      <c r="L5582">
        <f t="shared" si="615"/>
        <v>215753.22925299214</v>
      </c>
      <c r="M5582">
        <f t="shared" si="616"/>
        <v>-11.574995935254265</v>
      </c>
    </row>
    <row r="5583" spans="1:13" x14ac:dyDescent="0.25">
      <c r="A5583" s="3">
        <v>44959.077268518522</v>
      </c>
      <c r="B5583" s="2">
        <v>336</v>
      </c>
      <c r="C5583">
        <f t="shared" si="611"/>
        <v>33.6</v>
      </c>
      <c r="D5583" s="2">
        <v>8002185</v>
      </c>
      <c r="E5583" s="2">
        <f t="shared" si="612"/>
        <v>217815</v>
      </c>
      <c r="F5583">
        <f t="shared" si="614"/>
        <v>33.478510472158604</v>
      </c>
      <c r="G5583">
        <f t="shared" si="610"/>
        <v>215727.59474941753</v>
      </c>
      <c r="I5583">
        <f>P2*K5583^3+Q2*K5583^2+R2*K5583+S2</f>
        <v>-0.30931785781523524</v>
      </c>
      <c r="J5583">
        <f>P3*K5583+Q3</f>
        <v>72.407793221264811</v>
      </c>
      <c r="K5583">
        <f t="shared" si="613"/>
        <v>215737.56197208245</v>
      </c>
      <c r="L5583">
        <f t="shared" si="615"/>
        <v>215753.17702872245</v>
      </c>
      <c r="M5583">
        <f t="shared" si="616"/>
        <v>-15.615056640002877</v>
      </c>
    </row>
    <row r="5584" spans="1:13" x14ac:dyDescent="0.25">
      <c r="A5584" s="3">
        <v>44959.077326388891</v>
      </c>
      <c r="B5584" s="2">
        <v>337</v>
      </c>
      <c r="C5584">
        <f t="shared" si="611"/>
        <v>33.700000000000003</v>
      </c>
      <c r="D5584" s="2">
        <v>8002185</v>
      </c>
      <c r="E5584" s="2">
        <f t="shared" si="612"/>
        <v>217815</v>
      </c>
      <c r="F5584">
        <f t="shared" si="614"/>
        <v>33.484838744382643</v>
      </c>
      <c r="G5584">
        <f t="shared" si="610"/>
        <v>215727.26551911846</v>
      </c>
      <c r="I5584">
        <f>P2*K5584^3+Q2*K5584^2+R2*K5584+S2</f>
        <v>-0.30931800296199635</v>
      </c>
      <c r="J5584">
        <f>P3*K5584+Q3</f>
        <v>72.407753835912075</v>
      </c>
      <c r="K5584">
        <f t="shared" si="613"/>
        <v>215737.25455082711</v>
      </c>
      <c r="L5584">
        <f t="shared" si="615"/>
        <v>215753.12395379614</v>
      </c>
      <c r="M5584">
        <f t="shared" si="616"/>
        <v>-15.869402969023213</v>
      </c>
    </row>
    <row r="5585" spans="1:13" x14ac:dyDescent="0.25">
      <c r="A5585" s="3">
        <v>44959.077384259261</v>
      </c>
      <c r="B5585" s="2">
        <v>336</v>
      </c>
      <c r="C5585">
        <f t="shared" si="611"/>
        <v>33.6</v>
      </c>
      <c r="D5585" s="2">
        <v>8002185</v>
      </c>
      <c r="E5585" s="2">
        <f t="shared" si="612"/>
        <v>217815</v>
      </c>
      <c r="F5585">
        <f t="shared" si="614"/>
        <v>33.488129065971712</v>
      </c>
      <c r="G5585">
        <f t="shared" si="610"/>
        <v>215727.09434888983</v>
      </c>
      <c r="I5585">
        <f>P2*K5585^3+Q2*K5585^2+R2*K5585+S2</f>
        <v>-0.30931808256619553</v>
      </c>
      <c r="J5585">
        <f>P3*K5585+Q3</f>
        <v>72.407732235536471</v>
      </c>
      <c r="K5585">
        <f t="shared" si="613"/>
        <v>215737.08594970711</v>
      </c>
      <c r="L5585">
        <f t="shared" si="615"/>
        <v>215753.07049378252</v>
      </c>
      <c r="M5585">
        <f t="shared" si="616"/>
        <v>-15.984544075414306</v>
      </c>
    </row>
    <row r="5586" spans="1:13" x14ac:dyDescent="0.25">
      <c r="A5586" s="3">
        <v>44959.07744212963</v>
      </c>
      <c r="B5586" s="2">
        <v>336</v>
      </c>
      <c r="C5586">
        <f t="shared" si="611"/>
        <v>33.6</v>
      </c>
      <c r="D5586" s="2">
        <v>8002199</v>
      </c>
      <c r="E5586" s="2">
        <f t="shared" si="612"/>
        <v>217801</v>
      </c>
      <c r="F5586">
        <f t="shared" si="614"/>
        <v>33.491325378372522</v>
      </c>
      <c r="G5586">
        <f t="shared" si="610"/>
        <v>215712.99525475912</v>
      </c>
      <c r="I5586">
        <f>P2*K5586^3+Q2*K5586^2+R2*K5586+S2</f>
        <v>-0.30932477117796853</v>
      </c>
      <c r="J5586">
        <f>P3*K5586+Q3</f>
        <v>72.405917559290629</v>
      </c>
      <c r="K5586">
        <f t="shared" si="613"/>
        <v>215722.92154566437</v>
      </c>
      <c r="L5586">
        <f t="shared" si="615"/>
        <v>215752.9699972888</v>
      </c>
      <c r="M5586">
        <f t="shared" si="616"/>
        <v>-30.048451624432346</v>
      </c>
    </row>
    <row r="5587" spans="1:13" x14ac:dyDescent="0.25">
      <c r="A5587" s="3">
        <v>44959.077499999999</v>
      </c>
      <c r="B5587" s="2">
        <v>336</v>
      </c>
      <c r="C5587">
        <f t="shared" si="611"/>
        <v>33.6</v>
      </c>
      <c r="D5587" s="2">
        <v>8002196</v>
      </c>
      <c r="E5587" s="2">
        <f t="shared" si="612"/>
        <v>217804</v>
      </c>
      <c r="F5587">
        <f t="shared" si="614"/>
        <v>33.494430367561876</v>
      </c>
      <c r="G5587">
        <f t="shared" si="610"/>
        <v>215715.81934791026</v>
      </c>
      <c r="I5587">
        <f>P2*K5587^3+Q2*K5587^2+R2*K5587+S2</f>
        <v>-0.30932339792574554</v>
      </c>
      <c r="J5587">
        <f>P3*K5587+Q3</f>
        <v>72.406290092216565</v>
      </c>
      <c r="K5587">
        <f t="shared" si="613"/>
        <v>215725.82934086717</v>
      </c>
      <c r="L5587">
        <f t="shared" si="615"/>
        <v>215752.87952843407</v>
      </c>
      <c r="M5587">
        <f t="shared" si="616"/>
        <v>-27.050187566899695</v>
      </c>
    </row>
    <row r="5588" spans="1:13" x14ac:dyDescent="0.25">
      <c r="A5588" s="3">
        <v>44959.077557870369</v>
      </c>
      <c r="B5588" s="2">
        <v>336</v>
      </c>
      <c r="C5588">
        <f t="shared" si="611"/>
        <v>33.6</v>
      </c>
      <c r="D5588" s="2">
        <v>8002196</v>
      </c>
      <c r="E5588" s="2">
        <f t="shared" si="612"/>
        <v>217804</v>
      </c>
      <c r="F5588">
        <f t="shared" si="614"/>
        <v>33.497446642774392</v>
      </c>
      <c r="G5588">
        <f t="shared" si="610"/>
        <v>215715.66245705963</v>
      </c>
      <c r="I5588">
        <f>P2*K5588^3+Q2*K5588^2+R2*K5588+S2</f>
        <v>-0.30932347816716588</v>
      </c>
      <c r="J5588">
        <f>P3*K5588+Q3</f>
        <v>72.406268323900633</v>
      </c>
      <c r="K5588">
        <f t="shared" si="613"/>
        <v>215725.65942889365</v>
      </c>
      <c r="L5588">
        <f t="shared" si="615"/>
        <v>215752.78879476895</v>
      </c>
      <c r="M5588">
        <f t="shared" si="616"/>
        <v>-27.12936587529839</v>
      </c>
    </row>
    <row r="5589" spans="1:13" x14ac:dyDescent="0.25">
      <c r="A5589" s="3">
        <v>44959.077615740738</v>
      </c>
      <c r="B5589" s="2">
        <v>336</v>
      </c>
      <c r="C5589">
        <f t="shared" si="611"/>
        <v>33.6</v>
      </c>
      <c r="D5589" s="2">
        <v>8002172</v>
      </c>
      <c r="E5589" s="2">
        <f t="shared" si="612"/>
        <v>217828</v>
      </c>
      <c r="F5589">
        <f t="shared" si="614"/>
        <v>33.500376738695124</v>
      </c>
      <c r="G5589">
        <f t="shared" si="610"/>
        <v>215739.39485755999</v>
      </c>
      <c r="I5589">
        <f>P2*K5589^3+Q2*K5589^2+R2*K5589+S2</f>
        <v>-0.30931221788894758</v>
      </c>
      <c r="J5589">
        <f>P3*K5589+Q3</f>
        <v>72.40932379398599</v>
      </c>
      <c r="K5589">
        <f t="shared" si="613"/>
        <v>215749.50881410955</v>
      </c>
      <c r="L5589">
        <f t="shared" si="615"/>
        <v>215752.77786150007</v>
      </c>
      <c r="M5589">
        <f t="shared" si="616"/>
        <v>-3.2690473905240651</v>
      </c>
    </row>
    <row r="5590" spans="1:13" x14ac:dyDescent="0.25">
      <c r="A5590" s="3">
        <v>44959.077673611115</v>
      </c>
      <c r="B5590" s="2">
        <v>336</v>
      </c>
      <c r="C5590">
        <f t="shared" si="611"/>
        <v>33.6</v>
      </c>
      <c r="D5590" s="2">
        <v>8002165</v>
      </c>
      <c r="E5590" s="2">
        <f t="shared" si="612"/>
        <v>217835</v>
      </c>
      <c r="F5590">
        <f t="shared" si="614"/>
        <v>33.503223117589549</v>
      </c>
      <c r="G5590">
        <f t="shared" si="610"/>
        <v>215746.21320226276</v>
      </c>
      <c r="I5590">
        <f>P2*K5590^3+Q2*K5590^2+R2*K5590+S2</f>
        <v>-0.30930903762477957</v>
      </c>
      <c r="J5590">
        <f>P3*K5590+Q3</f>
        <v>72.41018702053654</v>
      </c>
      <c r="K5590">
        <f t="shared" si="613"/>
        <v>215756.24670450203</v>
      </c>
      <c r="L5590">
        <f t="shared" si="615"/>
        <v>215752.78942431009</v>
      </c>
      <c r="M5590">
        <f t="shared" si="616"/>
        <v>3.4572801919421181</v>
      </c>
    </row>
    <row r="5591" spans="1:13" x14ac:dyDescent="0.25">
      <c r="A5591" s="3">
        <v>44959.077731481484</v>
      </c>
      <c r="B5591" s="2">
        <v>336</v>
      </c>
      <c r="C5591">
        <f t="shared" si="611"/>
        <v>33.6</v>
      </c>
      <c r="D5591" s="2">
        <v>8002178</v>
      </c>
      <c r="E5591" s="2">
        <f t="shared" si="612"/>
        <v>217822</v>
      </c>
      <c r="F5591">
        <f t="shared" si="614"/>
        <v>33.505988171372707</v>
      </c>
      <c r="G5591">
        <f t="shared" si="610"/>
        <v>215733.13178785198</v>
      </c>
      <c r="I5591">
        <f>P2*K5591^3+Q2*K5591^2+R2*K5591+S2</f>
        <v>-0.30931525677353916</v>
      </c>
      <c r="J5591">
        <f>P3*K5591+Q3</f>
        <v>72.408499050971614</v>
      </c>
      <c r="K5591">
        <f t="shared" si="613"/>
        <v>215743.07130586883</v>
      </c>
      <c r="L5591">
        <f t="shared" si="615"/>
        <v>215752.75703058194</v>
      </c>
      <c r="M5591">
        <f t="shared" si="616"/>
        <v>-9.6857247131119948</v>
      </c>
    </row>
    <row r="5592" spans="1:13" x14ac:dyDescent="0.25">
      <c r="A5592" s="3">
        <v>44959.077789351853</v>
      </c>
      <c r="B5592" s="2">
        <v>336</v>
      </c>
      <c r="C5592">
        <f t="shared" si="611"/>
        <v>33.6</v>
      </c>
      <c r="D5592" s="2">
        <v>8002186</v>
      </c>
      <c r="E5592" s="2">
        <f t="shared" si="612"/>
        <v>217814</v>
      </c>
      <c r="F5592">
        <f t="shared" si="614"/>
        <v>33.508674223619202</v>
      </c>
      <c r="G5592">
        <f t="shared" si="610"/>
        <v>215725.03049390524</v>
      </c>
      <c r="I5592">
        <f>P2*K5592^3+Q2*K5592^2+R2*K5592+S2</f>
        <v>-0.30931906933381564</v>
      </c>
      <c r="J5592">
        <f>P3*K5592+Q3</f>
        <v>72.407464484956435</v>
      </c>
      <c r="K5592">
        <f t="shared" si="613"/>
        <v>215734.9960301377</v>
      </c>
      <c r="L5592">
        <f t="shared" si="615"/>
        <v>215752.69782724712</v>
      </c>
      <c r="M5592">
        <f t="shared" si="616"/>
        <v>-17.701797109417384</v>
      </c>
    </row>
    <row r="5593" spans="1:13" x14ac:dyDescent="0.25">
      <c r="A5593" s="3">
        <v>44959.077847222223</v>
      </c>
      <c r="B5593" s="2">
        <v>336</v>
      </c>
      <c r="C5593">
        <f t="shared" si="611"/>
        <v>33.6</v>
      </c>
      <c r="D5593" s="2">
        <v>8002185</v>
      </c>
      <c r="E5593" s="2">
        <f t="shared" si="612"/>
        <v>217815</v>
      </c>
      <c r="F5593">
        <f t="shared" si="614"/>
        <v>33.511283531515794</v>
      </c>
      <c r="G5593">
        <f t="shared" si="610"/>
        <v>215725.88998822105</v>
      </c>
      <c r="I5593">
        <f>P2*K5593^3+Q2*K5593^2+R2*K5593+S2</f>
        <v>-0.30931864244949347</v>
      </c>
      <c r="J5593">
        <f>P3*K5593+Q3</f>
        <v>72.407580314832714</v>
      </c>
      <c r="K5593">
        <f t="shared" si="613"/>
        <v>215735.90013695657</v>
      </c>
      <c r="L5593">
        <f t="shared" si="615"/>
        <v>215752.64183494615</v>
      </c>
      <c r="M5593">
        <f t="shared" si="616"/>
        <v>-16.741697989578824</v>
      </c>
    </row>
    <row r="5594" spans="1:13" x14ac:dyDescent="0.25">
      <c r="A5594" s="3">
        <v>44959.077905092592</v>
      </c>
      <c r="B5594" s="2">
        <v>336</v>
      </c>
      <c r="C5594">
        <f t="shared" si="611"/>
        <v>33.6</v>
      </c>
      <c r="D5594" s="2">
        <v>8002180</v>
      </c>
      <c r="E5594" s="2">
        <f t="shared" si="612"/>
        <v>217820</v>
      </c>
      <c r="F5594">
        <f t="shared" si="614"/>
        <v>33.513818287758198</v>
      </c>
      <c r="G5594">
        <f t="shared" si="610"/>
        <v>215730.73415515316</v>
      </c>
      <c r="I5594">
        <f>P2*K5594^3+Q2*K5594^2+R2*K5594+S2</f>
        <v>-0.30931634567993838</v>
      </c>
      <c r="J5594">
        <f>P3*K5594+Q3</f>
        <v>72.408203551260527</v>
      </c>
      <c r="K5594">
        <f t="shared" si="613"/>
        <v>215740.76479124292</v>
      </c>
      <c r="L5594">
        <f t="shared" si="615"/>
        <v>215752.60224480048</v>
      </c>
      <c r="M5594">
        <f t="shared" si="616"/>
        <v>-11.837453557556728</v>
      </c>
    </row>
    <row r="5595" spans="1:13" x14ac:dyDescent="0.25">
      <c r="A5595" s="3">
        <v>44959.077962962961</v>
      </c>
      <c r="B5595" s="2">
        <v>336</v>
      </c>
      <c r="C5595">
        <f t="shared" si="611"/>
        <v>33.6</v>
      </c>
      <c r="D5595" s="2">
        <v>8002180</v>
      </c>
      <c r="E5595" s="2">
        <f t="shared" si="612"/>
        <v>217820</v>
      </c>
      <c r="F5595">
        <f t="shared" si="614"/>
        <v>33.51628062239368</v>
      </c>
      <c r="G5595">
        <f t="shared" si="610"/>
        <v>215730.60610017102</v>
      </c>
      <c r="I5595">
        <f>P2*K5595^3+Q2*K5595^2+R2*K5595+S2</f>
        <v>-0.30931641683056538</v>
      </c>
      <c r="J5595">
        <f>P3*K5595+Q3</f>
        <v>72.408184243380816</v>
      </c>
      <c r="K5595">
        <f t="shared" si="613"/>
        <v>215740.61408413464</v>
      </c>
      <c r="L5595">
        <f t="shared" si="615"/>
        <v>215752.56228426492</v>
      </c>
      <c r="M5595">
        <f t="shared" si="616"/>
        <v>-11.948200130282203</v>
      </c>
    </row>
    <row r="5596" spans="1:13" x14ac:dyDescent="0.25">
      <c r="A5596" s="3">
        <v>44959.078020833331</v>
      </c>
      <c r="B5596" s="2">
        <v>336</v>
      </c>
      <c r="C5596">
        <f t="shared" si="611"/>
        <v>33.6</v>
      </c>
      <c r="D5596" s="2">
        <v>8002183</v>
      </c>
      <c r="E5596" s="2">
        <f t="shared" si="612"/>
        <v>217817</v>
      </c>
      <c r="F5596">
        <f t="shared" si="614"/>
        <v>33.518672604611005</v>
      </c>
      <c r="G5596">
        <f t="shared" si="610"/>
        <v>215727.49611567816</v>
      </c>
      <c r="I5596">
        <f>P2*K5596^3+Q2*K5596^2+R2*K5596+S2</f>
        <v>-0.30931789122502767</v>
      </c>
      <c r="J5596">
        <f>P3*K5596+Q3</f>
        <v>72.407784155547048</v>
      </c>
      <c r="K5596">
        <f t="shared" si="613"/>
        <v>215737.49120987917</v>
      </c>
      <c r="L5596">
        <f t="shared" si="615"/>
        <v>215752.51204735029</v>
      </c>
      <c r="M5596">
        <f t="shared" si="616"/>
        <v>-15.020837471121922</v>
      </c>
    </row>
    <row r="5597" spans="1:13" x14ac:dyDescent="0.25">
      <c r="A5597" s="3">
        <v>44959.0780787037</v>
      </c>
      <c r="B5597" s="2">
        <v>336</v>
      </c>
      <c r="C5597">
        <f t="shared" si="611"/>
        <v>33.6</v>
      </c>
      <c r="D5597" s="2">
        <v>8002174</v>
      </c>
      <c r="E5597" s="2">
        <f t="shared" si="612"/>
        <v>217826</v>
      </c>
      <c r="F5597">
        <f t="shared" si="614"/>
        <v>33.520996244479264</v>
      </c>
      <c r="G5597">
        <f t="shared" si="610"/>
        <v>215736.33205393553</v>
      </c>
      <c r="I5597">
        <f>P2*K5597^3+Q2*K5597^2+R2*K5597+S2</f>
        <v>-0.30931369189324798</v>
      </c>
      <c r="J5597">
        <f>P3*K5597+Q3</f>
        <v>72.408923740951764</v>
      </c>
      <c r="K5597">
        <f t="shared" si="613"/>
        <v>215746.38621148095</v>
      </c>
      <c r="L5597">
        <f t="shared" si="615"/>
        <v>215752.4916278974</v>
      </c>
      <c r="M5597">
        <f t="shared" si="616"/>
        <v>-6.1054164164524991</v>
      </c>
    </row>
    <row r="5598" spans="1:13" x14ac:dyDescent="0.25">
      <c r="A5598" s="3">
        <v>44959.078136574077</v>
      </c>
      <c r="B5598" s="2">
        <v>330</v>
      </c>
      <c r="C5598">
        <f t="shared" si="611"/>
        <v>33</v>
      </c>
      <c r="D5598" s="2">
        <v>8002161</v>
      </c>
      <c r="E5598" s="2">
        <f t="shared" si="612"/>
        <v>217839</v>
      </c>
      <c r="F5598">
        <f t="shared" si="614"/>
        <v>33.506110637494139</v>
      </c>
      <c r="G5598">
        <f t="shared" si="610"/>
        <v>215750.04380776337</v>
      </c>
      <c r="I5598">
        <f>P2*K5598^3+Q2*K5598^2+R2*K5598+S2</f>
        <v>-0.3093072131603099</v>
      </c>
      <c r="J5598">
        <f>P3*K5598+Q3</f>
        <v>72.410682291659839</v>
      </c>
      <c r="K5598">
        <f t="shared" si="613"/>
        <v>215760.11252922821</v>
      </c>
      <c r="L5598">
        <f t="shared" si="615"/>
        <v>215752.51703090183</v>
      </c>
      <c r="M5598">
        <f t="shared" si="616"/>
        <v>7.5954983263800386</v>
      </c>
    </row>
    <row r="5599" spans="1:13" x14ac:dyDescent="0.25">
      <c r="A5599" s="3">
        <v>44959.078194444446</v>
      </c>
      <c r="B5599" s="2">
        <v>336</v>
      </c>
      <c r="C5599">
        <f t="shared" si="611"/>
        <v>33.6</v>
      </c>
      <c r="D5599" s="2">
        <v>8002171</v>
      </c>
      <c r="E5599" s="2">
        <f t="shared" si="612"/>
        <v>217829</v>
      </c>
      <c r="F5599">
        <f t="shared" si="614"/>
        <v>33.508793190708595</v>
      </c>
      <c r="G5599">
        <f t="shared" si="610"/>
        <v>215739.95228958892</v>
      </c>
      <c r="I5599">
        <f>P2*K5599^3+Q2*K5599^2+R2*K5599+S2</f>
        <v>-0.30931202960757048</v>
      </c>
      <c r="J5599">
        <f>P3*K5599+Q3</f>
        <v>72.409374896405211</v>
      </c>
      <c r="K5599">
        <f t="shared" si="613"/>
        <v>215749.90769259547</v>
      </c>
      <c r="L5599">
        <f t="shared" si="615"/>
        <v>215752.50833310749</v>
      </c>
      <c r="M5599">
        <f t="shared" si="616"/>
        <v>-2.6006405120133422</v>
      </c>
    </row>
    <row r="5600" spans="1:13" x14ac:dyDescent="0.25">
      <c r="A5600" s="3">
        <v>44959.078252314815</v>
      </c>
      <c r="B5600" s="2">
        <v>331</v>
      </c>
      <c r="C5600">
        <f t="shared" si="611"/>
        <v>33.1</v>
      </c>
      <c r="D5600" s="2">
        <v>8002174</v>
      </c>
      <c r="E5600" s="2">
        <f t="shared" si="612"/>
        <v>217826</v>
      </c>
      <c r="F5600">
        <f t="shared" si="614"/>
        <v>33.49711338525978</v>
      </c>
      <c r="G5600">
        <f t="shared" si="610"/>
        <v>215737.57420534009</v>
      </c>
      <c r="I5600">
        <f>P2*K5600^3+Q2*K5600^2+R2*K5600+S2</f>
        <v>-0.30931313753659428</v>
      </c>
      <c r="J5600">
        <f>P3*K5600+Q3</f>
        <v>72.409074193528966</v>
      </c>
      <c r="K5600">
        <f t="shared" si="613"/>
        <v>215747.56056481128</v>
      </c>
      <c r="L5600">
        <f t="shared" si="615"/>
        <v>215752.49184054649</v>
      </c>
      <c r="M5600">
        <f t="shared" si="616"/>
        <v>-4.9312757352017798</v>
      </c>
    </row>
    <row r="5601" spans="1:13" x14ac:dyDescent="0.25">
      <c r="A5601" s="3">
        <v>44959.078310185185</v>
      </c>
      <c r="B5601" s="2">
        <v>331</v>
      </c>
      <c r="C5601">
        <f t="shared" si="611"/>
        <v>33.1</v>
      </c>
      <c r="D5601" s="2">
        <v>8002170</v>
      </c>
      <c r="E5601" s="2">
        <f t="shared" si="612"/>
        <v>217830</v>
      </c>
      <c r="F5601">
        <f t="shared" si="614"/>
        <v>33.485767288538071</v>
      </c>
      <c r="G5601">
        <f t="shared" si="610"/>
        <v>215742.14525126002</v>
      </c>
      <c r="I5601">
        <f>P2*K5601^3+Q2*K5601^2+R2*K5601+S2</f>
        <v>-0.30931096725784996</v>
      </c>
      <c r="J5601">
        <f>P3*K5601+Q3</f>
        <v>72.409663241850751</v>
      </c>
      <c r="K5601">
        <f t="shared" si="613"/>
        <v>215752.15836480429</v>
      </c>
      <c r="L5601">
        <f t="shared" si="615"/>
        <v>215752.49072896066</v>
      </c>
      <c r="M5601">
        <f t="shared" si="616"/>
        <v>-0.33236415637657046</v>
      </c>
    </row>
    <row r="5602" spans="1:13" x14ac:dyDescent="0.25">
      <c r="A5602" s="3">
        <v>44959.078368055554</v>
      </c>
      <c r="B5602" s="2">
        <v>336</v>
      </c>
      <c r="C5602">
        <f t="shared" si="611"/>
        <v>33.6</v>
      </c>
      <c r="D5602" s="2">
        <v>8002170</v>
      </c>
      <c r="E5602" s="2">
        <f t="shared" si="612"/>
        <v>217830</v>
      </c>
      <c r="F5602">
        <f t="shared" si="614"/>
        <v>33.489031080294126</v>
      </c>
      <c r="G5602">
        <f t="shared" si="610"/>
        <v>215741.97545526171</v>
      </c>
      <c r="I5602">
        <f>P2*K5602^3+Q2*K5602^2+R2*K5602+S2</f>
        <v>-0.3093110573519755</v>
      </c>
      <c r="J5602">
        <f>P3*K5602+Q3</f>
        <v>72.409638787789348</v>
      </c>
      <c r="K5602">
        <f t="shared" si="613"/>
        <v>215751.96748932058</v>
      </c>
      <c r="L5602">
        <f t="shared" si="615"/>
        <v>215752.48898482852</v>
      </c>
      <c r="M5602">
        <f t="shared" si="616"/>
        <v>-0.52149550794274546</v>
      </c>
    </row>
    <row r="5603" spans="1:13" x14ac:dyDescent="0.25">
      <c r="A5603" s="3">
        <v>44959.078425925924</v>
      </c>
      <c r="B5603" s="2">
        <v>336</v>
      </c>
      <c r="C5603">
        <f t="shared" si="611"/>
        <v>33.6</v>
      </c>
      <c r="D5603" s="2">
        <v>8002182</v>
      </c>
      <c r="E5603" s="2">
        <f t="shared" si="612"/>
        <v>217818</v>
      </c>
      <c r="F5603">
        <f t="shared" si="614"/>
        <v>33.492201620857152</v>
      </c>
      <c r="G5603">
        <f t="shared" si="610"/>
        <v>215729.86809862527</v>
      </c>
      <c r="I5603">
        <f>P2*K5603^3+Q2*K5603^2+R2*K5603+S2</f>
        <v>-0.30931679903961551</v>
      </c>
      <c r="J5603">
        <f>P3*K5603+Q3</f>
        <v>72.408080525734235</v>
      </c>
      <c r="K5603">
        <f t="shared" si="613"/>
        <v>215739.80451898163</v>
      </c>
      <c r="L5603">
        <f t="shared" si="615"/>
        <v>215752.44670327569</v>
      </c>
      <c r="M5603">
        <f t="shared" si="616"/>
        <v>-12.642184294061735</v>
      </c>
    </row>
    <row r="5604" spans="1:13" x14ac:dyDescent="0.25">
      <c r="A5604" s="3">
        <v>44959.078483796293</v>
      </c>
      <c r="B5604" s="2">
        <v>336</v>
      </c>
      <c r="C5604">
        <f t="shared" si="611"/>
        <v>33.6</v>
      </c>
      <c r="D5604" s="2">
        <v>8002186</v>
      </c>
      <c r="E5604" s="2">
        <f t="shared" si="612"/>
        <v>217814</v>
      </c>
      <c r="F5604">
        <f t="shared" si="614"/>
        <v>33.495281574546951</v>
      </c>
      <c r="G5604">
        <f t="shared" si="610"/>
        <v>215725.72708075593</v>
      </c>
      <c r="I5604">
        <f>P2*K5604^3+Q2*K5604^2+R2*K5604+S2</f>
        <v>-0.30931873507913082</v>
      </c>
      <c r="J5604">
        <f>P3*K5604+Q3</f>
        <v>72.40755518072794</v>
      </c>
      <c r="K5604">
        <f t="shared" si="613"/>
        <v>215735.7039534135</v>
      </c>
      <c r="L5604">
        <f t="shared" si="615"/>
        <v>215752.3908941095</v>
      </c>
      <c r="M5604">
        <f t="shared" si="616"/>
        <v>-16.686940696003148</v>
      </c>
    </row>
    <row r="5605" spans="1:13" x14ac:dyDescent="0.25">
      <c r="A5605" s="3">
        <v>44959.078541666669</v>
      </c>
      <c r="B5605" s="2">
        <v>336</v>
      </c>
      <c r="C5605">
        <f t="shared" si="611"/>
        <v>33.6</v>
      </c>
      <c r="D5605" s="2">
        <v>8002178</v>
      </c>
      <c r="E5605" s="2">
        <f t="shared" si="612"/>
        <v>217822</v>
      </c>
      <c r="F5605">
        <f t="shared" si="614"/>
        <v>33.498273529559896</v>
      </c>
      <c r="G5605">
        <f t="shared" si="610"/>
        <v>215733.53305568406</v>
      </c>
      <c r="I5605">
        <f>P2*K5605^3+Q2*K5605^2+R2*K5605+S2</f>
        <v>-0.30931502177967279</v>
      </c>
      <c r="J5605">
        <f>P3*K5605+Q3</f>
        <v>72.408562823729852</v>
      </c>
      <c r="K5605">
        <f t="shared" si="613"/>
        <v>215743.56908232707</v>
      </c>
      <c r="L5605">
        <f t="shared" si="615"/>
        <v>215752.36148807022</v>
      </c>
      <c r="M5605">
        <f t="shared" si="616"/>
        <v>-8.7924057431519032</v>
      </c>
    </row>
    <row r="5606" spans="1:13" x14ac:dyDescent="0.25">
      <c r="A5606" s="3">
        <v>44959.078599537039</v>
      </c>
      <c r="B5606" s="2">
        <v>332</v>
      </c>
      <c r="C5606">
        <f t="shared" si="611"/>
        <v>33.200000000000003</v>
      </c>
      <c r="D5606" s="2">
        <v>8002166</v>
      </c>
      <c r="E5606" s="2">
        <f t="shared" si="612"/>
        <v>217834</v>
      </c>
      <c r="F5606">
        <f t="shared" si="614"/>
        <v>33.48975142871533</v>
      </c>
      <c r="G5606">
        <f t="shared" si="610"/>
        <v>215745.91878860074</v>
      </c>
      <c r="I5606">
        <f>P2*K5606^3+Q2*K5606^2+R2*K5606+S2</f>
        <v>-0.30930916743992426</v>
      </c>
      <c r="J5606">
        <f>P3*K5606+Q3</f>
        <v>72.410151782232901</v>
      </c>
      <c r="K5606">
        <f t="shared" si="613"/>
        <v>215755.971652921</v>
      </c>
      <c r="L5606">
        <f t="shared" si="615"/>
        <v>215752.37352195306</v>
      </c>
      <c r="M5606">
        <f t="shared" si="616"/>
        <v>3.5981309679336846</v>
      </c>
    </row>
    <row r="5607" spans="1:13" x14ac:dyDescent="0.25">
      <c r="A5607" s="3">
        <v>44959.078657407408</v>
      </c>
      <c r="B5607" s="2">
        <v>336</v>
      </c>
      <c r="C5607">
        <f t="shared" si="611"/>
        <v>33.6</v>
      </c>
      <c r="D5607" s="2">
        <v>8002172</v>
      </c>
      <c r="E5607" s="2">
        <f t="shared" si="612"/>
        <v>217828</v>
      </c>
      <c r="F5607">
        <f t="shared" si="614"/>
        <v>33.492901387894889</v>
      </c>
      <c r="G5607">
        <f t="shared" si="610"/>
        <v>215739.78371138105</v>
      </c>
      <c r="I5607">
        <f>P2*K5607^3+Q2*K5607^2+R2*K5607+S2</f>
        <v>-0.30931210449284646</v>
      </c>
      <c r="J5607">
        <f>P3*K5607+Q3</f>
        <v>72.409354571357625</v>
      </c>
      <c r="K5607">
        <f t="shared" si="613"/>
        <v>215749.74904601221</v>
      </c>
      <c r="L5607">
        <f t="shared" si="615"/>
        <v>215752.36477369993</v>
      </c>
      <c r="M5607">
        <f t="shared" si="616"/>
        <v>-2.6157276877202094</v>
      </c>
    </row>
    <row r="5608" spans="1:13" x14ac:dyDescent="0.25">
      <c r="A5608" s="3">
        <v>44959.078715277778</v>
      </c>
      <c r="B5608" s="2">
        <v>337</v>
      </c>
      <c r="C5608">
        <f t="shared" si="611"/>
        <v>33.700000000000003</v>
      </c>
      <c r="D5608" s="2">
        <v>8002183</v>
      </c>
      <c r="E5608" s="2">
        <f t="shared" si="612"/>
        <v>217817</v>
      </c>
      <c r="F5608">
        <f t="shared" si="614"/>
        <v>33.498818491097893</v>
      </c>
      <c r="G5608">
        <f t="shared" si="610"/>
        <v>215728.52870683602</v>
      </c>
      <c r="I5608">
        <f>P2*K5608^3+Q2*K5608^2+R2*K5608+S2</f>
        <v>-0.30931742759145481</v>
      </c>
      <c r="J5608">
        <f>P3*K5608+Q3</f>
        <v>72.407909963253658</v>
      </c>
      <c r="K5608">
        <f t="shared" si="613"/>
        <v>215738.47319837008</v>
      </c>
      <c r="L5608">
        <f t="shared" si="615"/>
        <v>215752.31846844882</v>
      </c>
      <c r="M5608">
        <f t="shared" si="616"/>
        <v>-13.845270078745671</v>
      </c>
    </row>
    <row r="5609" spans="1:13" x14ac:dyDescent="0.25">
      <c r="A5609" s="3">
        <v>44959.078773148147</v>
      </c>
      <c r="B5609" s="2">
        <v>336</v>
      </c>
      <c r="C5609">
        <f t="shared" si="611"/>
        <v>33.6</v>
      </c>
      <c r="D5609" s="2">
        <v>8002183</v>
      </c>
      <c r="E5609" s="2">
        <f t="shared" si="612"/>
        <v>217817</v>
      </c>
      <c r="F5609">
        <f t="shared" si="614"/>
        <v>33.501709391352236</v>
      </c>
      <c r="G5609">
        <f t="shared" si="610"/>
        <v>215728.37833909169</v>
      </c>
      <c r="I5609">
        <f>P2*K5609^3+Q2*K5609^2+R2*K5609+S2</f>
        <v>-0.30931747246569091</v>
      </c>
      <c r="J5609">
        <f>P3*K5609+Q3</f>
        <v>72.407897786450519</v>
      </c>
      <c r="K5609">
        <f t="shared" si="613"/>
        <v>215738.37815267811</v>
      </c>
      <c r="L5609">
        <f t="shared" si="615"/>
        <v>215752.2720007296</v>
      </c>
      <c r="M5609">
        <f t="shared" si="616"/>
        <v>-13.893848051491659</v>
      </c>
    </row>
    <row r="5610" spans="1:13" x14ac:dyDescent="0.25">
      <c r="A5610" s="3">
        <v>44959.078831018516</v>
      </c>
      <c r="B5610" s="2">
        <v>336</v>
      </c>
      <c r="C5610">
        <f t="shared" si="611"/>
        <v>33.6</v>
      </c>
      <c r="D5610" s="2">
        <v>8002170</v>
      </c>
      <c r="E5610" s="2">
        <f t="shared" si="612"/>
        <v>217830</v>
      </c>
      <c r="F5610">
        <f t="shared" si="614"/>
        <v>33.50451769445646</v>
      </c>
      <c r="G5610">
        <f t="shared" si="610"/>
        <v>215741.169866832</v>
      </c>
      <c r="I5610">
        <f>P2*K5610^3+Q2*K5610^2+R2*K5610+S2</f>
        <v>-0.30931140381428029</v>
      </c>
      <c r="J5610">
        <f>P3*K5610+Q3</f>
        <v>72.409544749114303</v>
      </c>
      <c r="K5610">
        <f t="shared" si="613"/>
        <v>215751.23347310579</v>
      </c>
      <c r="L5610">
        <f t="shared" si="615"/>
        <v>215752.26853897085</v>
      </c>
      <c r="M5610">
        <f t="shared" si="616"/>
        <v>-1.0350658650568221</v>
      </c>
    </row>
    <row r="5611" spans="1:13" x14ac:dyDescent="0.25">
      <c r="A5611" s="3">
        <v>44959.078888888886</v>
      </c>
      <c r="B5611" s="2">
        <v>336</v>
      </c>
      <c r="C5611">
        <f t="shared" si="611"/>
        <v>33.6</v>
      </c>
      <c r="D5611" s="2">
        <v>8002168</v>
      </c>
      <c r="E5611" s="2">
        <f t="shared" si="612"/>
        <v>217832</v>
      </c>
      <c r="F5611">
        <f t="shared" si="614"/>
        <v>33.507245760329134</v>
      </c>
      <c r="G5611">
        <f t="shared" si="610"/>
        <v>215743.01837103424</v>
      </c>
      <c r="I5611">
        <f>P2*K5611^3+Q2*K5611^2+R2*K5611+S2</f>
        <v>-0.30931055561596343</v>
      </c>
      <c r="J5611">
        <f>P3*K5611+Q3</f>
        <v>72.409774974139495</v>
      </c>
      <c r="K5611">
        <f t="shared" si="613"/>
        <v>215753.03048801966</v>
      </c>
      <c r="L5611">
        <f t="shared" si="615"/>
        <v>215752.27107880102</v>
      </c>
      <c r="M5611">
        <f t="shared" si="616"/>
        <v>0.75940921864821576</v>
      </c>
    </row>
    <row r="5612" spans="1:13" x14ac:dyDescent="0.25">
      <c r="A5612" s="3">
        <v>44959.078946759262</v>
      </c>
      <c r="B5612" s="2">
        <v>333</v>
      </c>
      <c r="C5612">
        <f t="shared" si="611"/>
        <v>33.299999999999997</v>
      </c>
      <c r="D5612" s="2">
        <v>8002172</v>
      </c>
      <c r="E5612" s="2">
        <f t="shared" si="612"/>
        <v>217828</v>
      </c>
      <c r="F5612">
        <f t="shared" si="614"/>
        <v>33.501324452891161</v>
      </c>
      <c r="G5612">
        <f t="shared" si="610"/>
        <v>215739.3455616947</v>
      </c>
      <c r="I5612">
        <f>P2*K5612^3+Q2*K5612^2+R2*K5612+S2</f>
        <v>-0.30931230330733195</v>
      </c>
      <c r="J5612">
        <f>P3*K5612+Q3</f>
        <v>72.409300610276219</v>
      </c>
      <c r="K5612">
        <f t="shared" si="613"/>
        <v>215749.3278543195</v>
      </c>
      <c r="L5612">
        <f t="shared" si="615"/>
        <v>215752.26126805274</v>
      </c>
      <c r="M5612">
        <f t="shared" si="616"/>
        <v>-2.9334137332334649</v>
      </c>
    </row>
    <row r="5613" spans="1:13" x14ac:dyDescent="0.25">
      <c r="A5613" s="3">
        <v>44959.079004629632</v>
      </c>
      <c r="B5613" s="2">
        <v>333</v>
      </c>
      <c r="C5613">
        <f t="shared" si="611"/>
        <v>33.299999999999997</v>
      </c>
      <c r="D5613" s="2">
        <v>8002174</v>
      </c>
      <c r="E5613" s="2">
        <f t="shared" si="612"/>
        <v>217826</v>
      </c>
      <c r="F5613">
        <f t="shared" si="614"/>
        <v>33.495572325665698</v>
      </c>
      <c r="G5613">
        <f t="shared" si="610"/>
        <v>215737.65436818218</v>
      </c>
      <c r="I5613">
        <f>P2*K5613^3+Q2*K5613^2+R2*K5613+S2</f>
        <v>-0.30931309861671163</v>
      </c>
      <c r="J5613">
        <f>P3*K5613+Q3</f>
        <v>72.409084756530461</v>
      </c>
      <c r="K5613">
        <f t="shared" si="613"/>
        <v>215747.64301402032</v>
      </c>
      <c r="L5613">
        <f t="shared" si="615"/>
        <v>215752.24587387263</v>
      </c>
      <c r="M5613">
        <f t="shared" si="616"/>
        <v>-4.6028598523116671</v>
      </c>
    </row>
    <row r="5614" spans="1:13" x14ac:dyDescent="0.25">
      <c r="A5614" s="3">
        <v>44959.079062500001</v>
      </c>
      <c r="B5614" s="2">
        <v>336</v>
      </c>
      <c r="C5614">
        <f t="shared" si="611"/>
        <v>33.6</v>
      </c>
      <c r="D5614" s="2">
        <v>8002179</v>
      </c>
      <c r="E5614" s="2">
        <f t="shared" si="612"/>
        <v>217821</v>
      </c>
      <c r="F5614">
        <f t="shared" si="614"/>
        <v>33.498555973503819</v>
      </c>
      <c r="G5614">
        <f t="shared" si="610"/>
        <v>215732.52316356689</v>
      </c>
      <c r="I5614">
        <f>P2*K5614^3+Q2*K5614^2+R2*K5614+S2</f>
        <v>-0.30931552793620781</v>
      </c>
      <c r="J5614">
        <f>P3*K5614+Q3</f>
        <v>72.408425463492932</v>
      </c>
      <c r="K5614">
        <f t="shared" si="613"/>
        <v>215742.49692088799</v>
      </c>
      <c r="L5614">
        <f t="shared" si="615"/>
        <v>215752.21337736267</v>
      </c>
      <c r="M5614">
        <f t="shared" si="616"/>
        <v>-9.7164564746781252</v>
      </c>
    </row>
    <row r="5615" spans="1:13" x14ac:dyDescent="0.25">
      <c r="A5615" s="3">
        <v>44959.07912037037</v>
      </c>
      <c r="B5615" s="2">
        <v>337</v>
      </c>
      <c r="C5615">
        <f t="shared" si="611"/>
        <v>33.700000000000003</v>
      </c>
      <c r="D5615" s="2">
        <v>8002174</v>
      </c>
      <c r="E5615" s="2">
        <f t="shared" si="612"/>
        <v>217826</v>
      </c>
      <c r="F5615">
        <f t="shared" si="614"/>
        <v>33.504311517117998</v>
      </c>
      <c r="G5615">
        <f t="shared" si="610"/>
        <v>215737.19979229497</v>
      </c>
      <c r="I5615">
        <f>P2*K5615^3+Q2*K5615^2+R2*K5615+S2</f>
        <v>-0.30931329628589821</v>
      </c>
      <c r="J5615">
        <f>P3*K5615+Q3</f>
        <v>72.409031108555283</v>
      </c>
      <c r="K5615">
        <f t="shared" si="613"/>
        <v>215747.22426626942</v>
      </c>
      <c r="L5615">
        <f t="shared" si="615"/>
        <v>215752.19674699235</v>
      </c>
      <c r="M5615">
        <f t="shared" si="616"/>
        <v>-4.9724807229358703</v>
      </c>
    </row>
    <row r="5616" spans="1:13" x14ac:dyDescent="0.25">
      <c r="A5616" s="3">
        <v>44959.07917824074</v>
      </c>
      <c r="B5616" s="2">
        <v>337</v>
      </c>
      <c r="C5616">
        <f t="shared" si="611"/>
        <v>33.700000000000003</v>
      </c>
      <c r="D5616" s="2">
        <v>8002174</v>
      </c>
      <c r="E5616" s="2">
        <f t="shared" si="612"/>
        <v>217826</v>
      </c>
      <c r="F5616">
        <f t="shared" si="614"/>
        <v>33.509902616628914</v>
      </c>
      <c r="G5616">
        <f t="shared" si="610"/>
        <v>215736.90899158127</v>
      </c>
      <c r="I5616">
        <f>P2*K5616^3+Q2*K5616^2+R2*K5616+S2</f>
        <v>-0.30931344344731776</v>
      </c>
      <c r="J5616">
        <f>P3*K5616+Q3</f>
        <v>72.40899116882207</v>
      </c>
      <c r="K5616">
        <f t="shared" si="613"/>
        <v>215746.91251781298</v>
      </c>
      <c r="L5616">
        <f t="shared" si="615"/>
        <v>215752.17913289508</v>
      </c>
      <c r="M5616">
        <f t="shared" si="616"/>
        <v>-5.2666150821023621</v>
      </c>
    </row>
    <row r="5617" spans="1:13" x14ac:dyDescent="0.25">
      <c r="A5617" s="3">
        <v>44959.079236111109</v>
      </c>
      <c r="B5617" s="2">
        <v>332</v>
      </c>
      <c r="C5617">
        <f t="shared" si="611"/>
        <v>33.200000000000003</v>
      </c>
      <c r="D5617" s="2">
        <v>8002161</v>
      </c>
      <c r="E5617" s="2">
        <f t="shared" si="612"/>
        <v>217839</v>
      </c>
      <c r="F5617">
        <f t="shared" si="614"/>
        <v>33.501048256153801</v>
      </c>
      <c r="G5617">
        <f t="shared" si="610"/>
        <v>215750.30713056351</v>
      </c>
      <c r="I5617">
        <f>P2*K5617^3+Q2*K5617^2+R2*K5617+S2</f>
        <v>-0.30930709088399055</v>
      </c>
      <c r="J5617">
        <f>P3*K5617+Q3</f>
        <v>72.410715486291281</v>
      </c>
      <c r="K5617">
        <f t="shared" si="613"/>
        <v>215760.37162898382</v>
      </c>
      <c r="L5617">
        <f t="shared" si="615"/>
        <v>215752.20644121538</v>
      </c>
      <c r="M5617">
        <f t="shared" si="616"/>
        <v>8.1651877684344072</v>
      </c>
    </row>
    <row r="5618" spans="1:13" x14ac:dyDescent="0.25">
      <c r="A5618" s="3">
        <v>44959.079293981478</v>
      </c>
      <c r="B5618" s="2">
        <v>337</v>
      </c>
      <c r="C5618">
        <f t="shared" si="611"/>
        <v>33.700000000000003</v>
      </c>
      <c r="D5618" s="2">
        <v>8002168</v>
      </c>
      <c r="E5618" s="2">
        <f t="shared" si="612"/>
        <v>217832</v>
      </c>
      <c r="F5618">
        <f t="shared" si="614"/>
        <v>33.506732591692263</v>
      </c>
      <c r="G5618">
        <f t="shared" si="610"/>
        <v>215743.04506216029</v>
      </c>
      <c r="I5618">
        <f>P2*K5618^3+Q2*K5618^2+R2*K5618+S2</f>
        <v>-0.30931056389875938</v>
      </c>
      <c r="J5618">
        <f>P3*K5618+Q3</f>
        <v>72.409772725914351</v>
      </c>
      <c r="K5618">
        <f t="shared" si="613"/>
        <v>215753.01293956197</v>
      </c>
      <c r="L5618">
        <f t="shared" si="615"/>
        <v>215752.20912954322</v>
      </c>
      <c r="M5618">
        <f t="shared" si="616"/>
        <v>0.80381001875502989</v>
      </c>
    </row>
    <row r="5619" spans="1:13" x14ac:dyDescent="0.25">
      <c r="A5619" s="3">
        <v>44959.079351851855</v>
      </c>
      <c r="B5619" s="2">
        <v>337</v>
      </c>
      <c r="C5619">
        <f t="shared" si="611"/>
        <v>33.700000000000003</v>
      </c>
      <c r="D5619" s="2">
        <v>8002176</v>
      </c>
      <c r="E5619" s="2">
        <f t="shared" si="612"/>
        <v>217824</v>
      </c>
      <c r="F5619">
        <f t="shared" si="614"/>
        <v>33.51225451764391</v>
      </c>
      <c r="G5619">
        <f t="shared" si="610"/>
        <v>215734.79627505378</v>
      </c>
      <c r="I5619">
        <f>P2*K5619^3+Q2*K5619^2+R2*K5619+S2</f>
        <v>-0.30931445813056796</v>
      </c>
      <c r="J5619">
        <f>P3*K5619+Q3</f>
        <v>72.408715789702981</v>
      </c>
      <c r="K5619">
        <f t="shared" si="613"/>
        <v>215744.76305389806</v>
      </c>
      <c r="L5619">
        <f t="shared" si="615"/>
        <v>215752.18430929107</v>
      </c>
      <c r="M5619">
        <f t="shared" si="616"/>
        <v>-7.4212553930119611</v>
      </c>
    </row>
    <row r="5620" spans="1:13" x14ac:dyDescent="0.25">
      <c r="A5620" s="3">
        <v>44959.079409722224</v>
      </c>
      <c r="B5620" s="2">
        <v>337</v>
      </c>
      <c r="C5620">
        <f t="shared" si="611"/>
        <v>33.700000000000003</v>
      </c>
      <c r="D5620" s="2">
        <v>8002167</v>
      </c>
      <c r="E5620" s="2">
        <f t="shared" si="612"/>
        <v>217833</v>
      </c>
      <c r="F5620">
        <f t="shared" si="614"/>
        <v>33.517618674282659</v>
      </c>
      <c r="G5620">
        <f t="shared" si="610"/>
        <v>215743.47408341395</v>
      </c>
      <c r="I5620">
        <f>P2*K5620^3+Q2*K5620^2+R2*K5620+S2</f>
        <v>-0.30931032190156349</v>
      </c>
      <c r="J5620">
        <f>P3*K5620+Q3</f>
        <v>72.409838412293752</v>
      </c>
      <c r="K5620">
        <f t="shared" si="613"/>
        <v>215753.52565273608</v>
      </c>
      <c r="L5620">
        <f t="shared" si="615"/>
        <v>215752.18878043588</v>
      </c>
      <c r="M5620">
        <f t="shared" si="616"/>
        <v>1.3368723001913168</v>
      </c>
    </row>
    <row r="5621" spans="1:13" x14ac:dyDescent="0.25">
      <c r="A5621" s="3">
        <v>44959.079467592594</v>
      </c>
      <c r="B5621" s="2">
        <v>337</v>
      </c>
      <c r="C5621">
        <f t="shared" si="611"/>
        <v>33.700000000000003</v>
      </c>
      <c r="D5621" s="2">
        <v>8002171</v>
      </c>
      <c r="E5621" s="2">
        <f t="shared" si="612"/>
        <v>217829</v>
      </c>
      <c r="F5621">
        <f t="shared" si="614"/>
        <v>33.522829569303155</v>
      </c>
      <c r="G5621">
        <f t="shared" si="610"/>
        <v>215739.22230706294</v>
      </c>
      <c r="I5621">
        <f>P2*K5621^3+Q2*K5621^2+R2*K5621+S2</f>
        <v>-0.3093123569967815</v>
      </c>
      <c r="J5621">
        <f>P3*K5621+Q3</f>
        <v>72.409286038273237</v>
      </c>
      <c r="K5621">
        <f t="shared" si="613"/>
        <v>215749.21411296295</v>
      </c>
      <c r="L5621">
        <f t="shared" si="615"/>
        <v>215752.17886487764</v>
      </c>
      <c r="M5621">
        <f t="shared" si="616"/>
        <v>-2.9647519146965351</v>
      </c>
    </row>
    <row r="5622" spans="1:13" x14ac:dyDescent="0.25">
      <c r="A5622" s="3">
        <v>44959.079525462963</v>
      </c>
      <c r="B5622" s="2">
        <v>337</v>
      </c>
      <c r="C5622">
        <f t="shared" si="611"/>
        <v>33.700000000000003</v>
      </c>
      <c r="D5622" s="2">
        <v>8002172</v>
      </c>
      <c r="E5622" s="2">
        <f t="shared" si="612"/>
        <v>217828</v>
      </c>
      <c r="F5622">
        <f t="shared" si="614"/>
        <v>33.527891581608777</v>
      </c>
      <c r="G5622">
        <f t="shared" si="610"/>
        <v>215737.96388356076</v>
      </c>
      <c r="I5622">
        <f>P2*K5622^3+Q2*K5622^2+R2*K5622+S2</f>
        <v>-0.30931294267643089</v>
      </c>
      <c r="J5622">
        <f>P3*K5622+Q3</f>
        <v>72.409127079479461</v>
      </c>
      <c r="K5622">
        <f t="shared" si="613"/>
        <v>215747.9733646001</v>
      </c>
      <c r="L5622">
        <f t="shared" si="615"/>
        <v>215752.1648465434</v>
      </c>
      <c r="M5622">
        <f t="shared" si="616"/>
        <v>-4.1914819433004595</v>
      </c>
    </row>
    <row r="5623" spans="1:13" x14ac:dyDescent="0.25">
      <c r="A5623" s="3">
        <v>44959.079583333332</v>
      </c>
      <c r="B5623" s="2">
        <v>337</v>
      </c>
      <c r="C5623">
        <f t="shared" si="611"/>
        <v>33.700000000000003</v>
      </c>
      <c r="D5623" s="2">
        <v>8002172</v>
      </c>
      <c r="E5623" s="2">
        <f t="shared" si="612"/>
        <v>217828</v>
      </c>
      <c r="F5623">
        <f t="shared" si="614"/>
        <v>33.532808964991382</v>
      </c>
      <c r="G5623">
        <f t="shared" si="610"/>
        <v>215737.70819267034</v>
      </c>
      <c r="I5623">
        <f>P2*K5623^3+Q2*K5623^2+R2*K5623+S2</f>
        <v>-0.30931305977908669</v>
      </c>
      <c r="J5623">
        <f>P3*K5623+Q3</f>
        <v>72.409095297224212</v>
      </c>
      <c r="K5623">
        <f t="shared" si="613"/>
        <v>215747.72528910686</v>
      </c>
      <c r="L5623">
        <f t="shared" si="615"/>
        <v>215752.15004801861</v>
      </c>
      <c r="M5623">
        <f t="shared" si="616"/>
        <v>-4.4247589117439929</v>
      </c>
    </row>
    <row r="5624" spans="1:13" x14ac:dyDescent="0.25">
      <c r="A5624" s="3">
        <v>44959.079641203702</v>
      </c>
      <c r="B5624" s="2">
        <v>332</v>
      </c>
      <c r="C5624">
        <f t="shared" si="611"/>
        <v>33.200000000000003</v>
      </c>
      <c r="D5624" s="2">
        <v>8002172</v>
      </c>
      <c r="E5624" s="2">
        <f t="shared" si="612"/>
        <v>217828</v>
      </c>
      <c r="F5624">
        <f t="shared" si="614"/>
        <v>33.5233001374202</v>
      </c>
      <c r="G5624">
        <f t="shared" si="610"/>
        <v>215738.20263994014</v>
      </c>
      <c r="I5624">
        <f>P2*K5624^3+Q2*K5624^2+R2*K5624+S2</f>
        <v>-0.30931282729904841</v>
      </c>
      <c r="J5624">
        <f>P3*K5624+Q3</f>
        <v>72.409158393640809</v>
      </c>
      <c r="K5624">
        <f t="shared" si="613"/>
        <v>215748.21778639962</v>
      </c>
      <c r="L5624">
        <f t="shared" si="615"/>
        <v>215752.13694047989</v>
      </c>
      <c r="M5624">
        <f t="shared" si="616"/>
        <v>-3.9191540802712552</v>
      </c>
    </row>
    <row r="5625" spans="1:13" x14ac:dyDescent="0.25">
      <c r="A5625" s="3">
        <v>44959.079699074071</v>
      </c>
      <c r="B5625" s="2">
        <v>331</v>
      </c>
      <c r="C5625">
        <f t="shared" si="611"/>
        <v>33.1</v>
      </c>
      <c r="D5625" s="2">
        <v>8002181</v>
      </c>
      <c r="E5625" s="2">
        <f t="shared" si="612"/>
        <v>217819</v>
      </c>
      <c r="F5625">
        <f t="shared" si="614"/>
        <v>33.511205847779621</v>
      </c>
      <c r="G5625">
        <f t="shared" si="610"/>
        <v>215729.87482206713</v>
      </c>
      <c r="I5625">
        <f>P2*K5625^3+Q2*K5625^2+R2*K5625+S2</f>
        <v>-0.30931678211050356</v>
      </c>
      <c r="J5625">
        <f>P3*K5625+Q3</f>
        <v>72.408085119644497</v>
      </c>
      <c r="K5625">
        <f t="shared" si="613"/>
        <v>215739.84037661806</v>
      </c>
      <c r="L5625">
        <f t="shared" si="615"/>
        <v>215752.09595193368</v>
      </c>
      <c r="M5625">
        <f t="shared" si="616"/>
        <v>-12.255575315619353</v>
      </c>
    </row>
    <row r="5626" spans="1:13" x14ac:dyDescent="0.25">
      <c r="A5626" s="3">
        <v>44959.079756944448</v>
      </c>
      <c r="B5626" s="2">
        <v>331</v>
      </c>
      <c r="C5626">
        <f t="shared" si="611"/>
        <v>33.1</v>
      </c>
      <c r="D5626" s="2">
        <v>8002183</v>
      </c>
      <c r="E5626" s="2">
        <f t="shared" si="612"/>
        <v>217817</v>
      </c>
      <c r="F5626">
        <f t="shared" si="614"/>
        <v>33.499457109271631</v>
      </c>
      <c r="G5626">
        <f t="shared" si="610"/>
        <v>215728.4954892055</v>
      </c>
      <c r="I5626">
        <f>P2*K5626^3+Q2*K5626^2+R2*K5626+S2</f>
        <v>-0.30931742061917478</v>
      </c>
      <c r="J5626">
        <f>P3*K5626+Q3</f>
        <v>72.407911855211751</v>
      </c>
      <c r="K5626">
        <f t="shared" si="613"/>
        <v>215738.48796599539</v>
      </c>
      <c r="L5626">
        <f t="shared" si="615"/>
        <v>215752.05059198054</v>
      </c>
      <c r="M5626">
        <f t="shared" si="616"/>
        <v>-13.562625985156046</v>
      </c>
    </row>
    <row r="5627" spans="1:13" x14ac:dyDescent="0.25">
      <c r="A5627" s="3">
        <v>44959.079814814817</v>
      </c>
      <c r="B5627" s="2">
        <v>332</v>
      </c>
      <c r="C5627">
        <f t="shared" si="611"/>
        <v>33.200000000000003</v>
      </c>
      <c r="D5627" s="2">
        <v>8002181</v>
      </c>
      <c r="E5627" s="2">
        <f t="shared" si="612"/>
        <v>217819</v>
      </c>
      <c r="F5627">
        <f t="shared" si="614"/>
        <v>33.49090119186387</v>
      </c>
      <c r="G5627">
        <f t="shared" si="610"/>
        <v>215730.93094820707</v>
      </c>
      <c r="I5627">
        <f>P2*K5627^3+Q2*K5627^2+R2*K5627+S2</f>
        <v>-0.30931626451373501</v>
      </c>
      <c r="J5627">
        <f>P3*K5627+Q3</f>
        <v>72.408225577100737</v>
      </c>
      <c r="K5627">
        <f t="shared" si="613"/>
        <v>215740.93671331479</v>
      </c>
      <c r="L5627">
        <f t="shared" si="615"/>
        <v>215752.01354571834</v>
      </c>
      <c r="M5627">
        <f t="shared" si="616"/>
        <v>-11.076832403545268</v>
      </c>
    </row>
    <row r="5628" spans="1:13" x14ac:dyDescent="0.25">
      <c r="A5628" s="3">
        <v>44959.079872685186</v>
      </c>
      <c r="B5628" s="2">
        <v>337</v>
      </c>
      <c r="C5628">
        <f t="shared" si="611"/>
        <v>33.700000000000003</v>
      </c>
      <c r="D5628" s="2">
        <v>8002183</v>
      </c>
      <c r="E5628" s="2">
        <f t="shared" si="612"/>
        <v>217817</v>
      </c>
      <c r="F5628">
        <f t="shared" si="614"/>
        <v>33.4968754435249</v>
      </c>
      <c r="G5628">
        <f t="shared" si="610"/>
        <v>215728.62977571689</v>
      </c>
      <c r="I5628">
        <f>P2*K5628^3+Q2*K5628^2+R2*K5628+S2</f>
        <v>-0.30931736011651639</v>
      </c>
      <c r="J5628">
        <f>P3*K5628+Q3</f>
        <v>72.40792827289107</v>
      </c>
      <c r="K5628">
        <f t="shared" si="613"/>
        <v>215738.61611372637</v>
      </c>
      <c r="L5628">
        <f t="shared" si="615"/>
        <v>215751.9688876117</v>
      </c>
      <c r="M5628">
        <f t="shared" si="616"/>
        <v>-13.352773885329952</v>
      </c>
    </row>
    <row r="5629" spans="1:13" x14ac:dyDescent="0.25">
      <c r="A5629" s="3">
        <v>44959.079930555556</v>
      </c>
      <c r="B5629" s="2">
        <v>335</v>
      </c>
      <c r="C5629">
        <f t="shared" si="611"/>
        <v>33.5</v>
      </c>
      <c r="D5629" s="2">
        <v>8002183</v>
      </c>
      <c r="E5629" s="2">
        <f t="shared" si="612"/>
        <v>217817</v>
      </c>
      <c r="F5629">
        <f t="shared" si="614"/>
        <v>33.496964716567042</v>
      </c>
      <c r="G5629">
        <f t="shared" si="610"/>
        <v>215728.62513207062</v>
      </c>
      <c r="I5629">
        <f>P2*K5629^3+Q2*K5629^2+R2*K5629+S2</f>
        <v>-0.3093173570127502</v>
      </c>
      <c r="J5629">
        <f>P3*K5629+Q3</f>
        <v>72.407929115113703</v>
      </c>
      <c r="K5629">
        <f t="shared" si="613"/>
        <v>215738.62268767122</v>
      </c>
      <c r="L5629">
        <f t="shared" si="615"/>
        <v>215751.92440027857</v>
      </c>
      <c r="M5629">
        <f t="shared" si="616"/>
        <v>-13.301712607353693</v>
      </c>
    </row>
    <row r="5630" spans="1:13" x14ac:dyDescent="0.25">
      <c r="A5630" s="3">
        <v>44959.079988425925</v>
      </c>
      <c r="B5630" s="2">
        <v>337</v>
      </c>
      <c r="C5630">
        <f t="shared" si="611"/>
        <v>33.700000000000003</v>
      </c>
      <c r="D5630" s="2">
        <v>8002181</v>
      </c>
      <c r="E5630" s="2">
        <f t="shared" si="612"/>
        <v>217819</v>
      </c>
      <c r="F5630">
        <f t="shared" si="614"/>
        <v>33.502765724665124</v>
      </c>
      <c r="G5630">
        <f t="shared" si="610"/>
        <v>215730.31379565585</v>
      </c>
      <c r="I5630">
        <f>P2*K5630^3+Q2*K5630^2+R2*K5630+S2</f>
        <v>-0.30931655433189348</v>
      </c>
      <c r="J5630">
        <f>P3*K5630+Q3</f>
        <v>72.408146930324065</v>
      </c>
      <c r="K5630">
        <f t="shared" si="613"/>
        <v>215740.32283812691</v>
      </c>
      <c r="L5630">
        <f t="shared" si="615"/>
        <v>215751.88572840474</v>
      </c>
      <c r="M5630">
        <f t="shared" si="616"/>
        <v>-11.562890277826227</v>
      </c>
    </row>
    <row r="5631" spans="1:13" x14ac:dyDescent="0.25">
      <c r="A5631" s="3">
        <v>44959.080046296294</v>
      </c>
      <c r="B5631" s="2">
        <v>335</v>
      </c>
      <c r="C5631">
        <f t="shared" si="611"/>
        <v>33.5</v>
      </c>
      <c r="D5631" s="2">
        <v>8002179</v>
      </c>
      <c r="E5631" s="2">
        <f t="shared" si="612"/>
        <v>217821</v>
      </c>
      <c r="F5631">
        <f t="shared" si="614"/>
        <v>33.502686703960407</v>
      </c>
      <c r="G5631">
        <f t="shared" si="610"/>
        <v>215732.30830539038</v>
      </c>
      <c r="I5631">
        <f>P2*K5631^3+Q2*K5631^2+R2*K5631+S2</f>
        <v>-0.30931561206233044</v>
      </c>
      <c r="J5631">
        <f>P3*K5631+Q3</f>
        <v>72.408402633717898</v>
      </c>
      <c r="K5631">
        <f t="shared" si="613"/>
        <v>215742.31872372553</v>
      </c>
      <c r="L5631">
        <f t="shared" si="615"/>
        <v>215751.85383838916</v>
      </c>
      <c r="M5631">
        <f t="shared" si="616"/>
        <v>-9.5351146636239719</v>
      </c>
    </row>
    <row r="5632" spans="1:13" x14ac:dyDescent="0.25">
      <c r="A5632" s="3">
        <v>44959.080104166664</v>
      </c>
      <c r="B5632" s="2">
        <v>335</v>
      </c>
      <c r="C5632">
        <f t="shared" si="611"/>
        <v>33.5</v>
      </c>
      <c r="D5632" s="2">
        <v>8002186</v>
      </c>
      <c r="E5632" s="2">
        <f t="shared" si="612"/>
        <v>217814</v>
      </c>
      <c r="F5632">
        <f t="shared" si="614"/>
        <v>33.502609940990112</v>
      </c>
      <c r="G5632">
        <f t="shared" si="610"/>
        <v>215725.3458994673</v>
      </c>
      <c r="I5632">
        <f>P2*K5632^3+Q2*K5632^2+R2*K5632+S2</f>
        <v>-0.3093189196405392</v>
      </c>
      <c r="J5632">
        <f>P3*K5632+Q3</f>
        <v>72.407505102170845</v>
      </c>
      <c r="K5632">
        <f t="shared" si="613"/>
        <v>215735.31306665446</v>
      </c>
      <c r="L5632">
        <f t="shared" si="615"/>
        <v>215751.79870248339</v>
      </c>
      <c r="M5632">
        <f t="shared" si="616"/>
        <v>-16.485635828925297</v>
      </c>
    </row>
    <row r="5633" spans="1:13" x14ac:dyDescent="0.25">
      <c r="A5633" s="3">
        <v>44959.08016203704</v>
      </c>
      <c r="B5633" s="2">
        <v>337</v>
      </c>
      <c r="C5633">
        <f t="shared" si="611"/>
        <v>33.700000000000003</v>
      </c>
      <c r="D5633" s="2">
        <v>8002182</v>
      </c>
      <c r="E5633" s="2">
        <f t="shared" si="612"/>
        <v>217818</v>
      </c>
      <c r="F5633">
        <f t="shared" si="614"/>
        <v>33.508249656961823</v>
      </c>
      <c r="G5633">
        <f t="shared" si="610"/>
        <v>215729.03337060846</v>
      </c>
      <c r="I5633">
        <f>P2*K5633^3+Q2*K5633^2+R2*K5633+S2</f>
        <v>-0.30931715272147581</v>
      </c>
      <c r="J5633">
        <f>P3*K5633+Q3</f>
        <v>72.407984550824281</v>
      </c>
      <c r="K5633">
        <f t="shared" si="613"/>
        <v>215739.05538954015</v>
      </c>
      <c r="L5633">
        <f t="shared" si="615"/>
        <v>215751.75622477356</v>
      </c>
      <c r="M5633">
        <f t="shared" si="616"/>
        <v>-12.700835233408725</v>
      </c>
    </row>
    <row r="5634" spans="1:13" x14ac:dyDescent="0.25">
      <c r="A5634" s="3">
        <v>44959.08021990741</v>
      </c>
      <c r="B5634" s="2">
        <v>337</v>
      </c>
      <c r="C5634">
        <f t="shared" si="611"/>
        <v>33.700000000000003</v>
      </c>
      <c r="D5634" s="2">
        <v>8002171</v>
      </c>
      <c r="E5634" s="2">
        <f t="shared" si="612"/>
        <v>217829</v>
      </c>
      <c r="F5634">
        <f t="shared" si="614"/>
        <v>33.513728238191483</v>
      </c>
      <c r="G5634">
        <f t="shared" ref="G5634:G5697" si="617">E5634-($P$2*E5634^3+$Q$2*E5634^2+$R$2*E5634+$S$2)*F5634^2-($P$3*E5634+$Q$3)*F5634</f>
        <v>215739.69562133201</v>
      </c>
      <c r="I5634">
        <f>P2*K5634^3+Q2*K5634^2+R2*K5634+S2</f>
        <v>-0.30931210204876736</v>
      </c>
      <c r="J5634">
        <f>P3*K5634+Q3</f>
        <v>72.409355234718319</v>
      </c>
      <c r="K5634">
        <f t="shared" si="613"/>
        <v>215749.7542238553</v>
      </c>
      <c r="L5634">
        <f t="shared" si="615"/>
        <v>215751.74955143715</v>
      </c>
      <c r="M5634">
        <f t="shared" si="616"/>
        <v>-1.9953275818552356</v>
      </c>
    </row>
    <row r="5635" spans="1:13" x14ac:dyDescent="0.25">
      <c r="A5635" s="3">
        <v>44959.080277777779</v>
      </c>
      <c r="B5635" s="2">
        <v>337</v>
      </c>
      <c r="C5635">
        <f t="shared" ref="C5635:C5698" si="618">B5635/10</f>
        <v>33.700000000000003</v>
      </c>
      <c r="D5635" s="2">
        <v>8002178</v>
      </c>
      <c r="E5635" s="2">
        <f t="shared" ref="E5635:E5698" si="619">(8220000-D5635)</f>
        <v>217822</v>
      </c>
      <c r="F5635">
        <f t="shared" si="614"/>
        <v>33.519050288528867</v>
      </c>
      <c r="G5635">
        <f t="shared" si="617"/>
        <v>215732.45246119366</v>
      </c>
      <c r="I5635">
        <f>P2*K5635^3+Q2*K5635^2+R2*K5635+S2</f>
        <v>-0.30931556066425797</v>
      </c>
      <c r="J5635">
        <f>P3*K5635+Q3</f>
        <v>72.408416581889782</v>
      </c>
      <c r="K5635">
        <f t="shared" ref="K5635:K5698" si="620">E5635-I5634*F5635^2-J5634*F5635</f>
        <v>215742.42759578617</v>
      </c>
      <c r="L5635">
        <f t="shared" si="615"/>
        <v>215751.71847825166</v>
      </c>
      <c r="M5635">
        <f t="shared" si="616"/>
        <v>-9.2908824654878117</v>
      </c>
    </row>
    <row r="5636" spans="1:13" x14ac:dyDescent="0.25">
      <c r="A5636" s="3">
        <v>44959.080335648148</v>
      </c>
      <c r="B5636" s="2">
        <v>337</v>
      </c>
      <c r="C5636">
        <f t="shared" si="618"/>
        <v>33.700000000000003</v>
      </c>
      <c r="D5636" s="2">
        <v>8002172</v>
      </c>
      <c r="E5636" s="2">
        <f t="shared" si="619"/>
        <v>217828</v>
      </c>
      <c r="F5636">
        <f t="shared" ref="F5636:F5699" si="621">F5635+(C5636-F5635)/35</f>
        <v>33.524220280285185</v>
      </c>
      <c r="G5636">
        <f t="shared" si="617"/>
        <v>215738.1547912127</v>
      </c>
      <c r="I5636">
        <f>P2*K5636^3+Q2*K5636^2+R2*K5636+S2</f>
        <v>-0.30931283767455309</v>
      </c>
      <c r="J5636">
        <f>P3*K5636+Q3</f>
        <v>72.409155577656065</v>
      </c>
      <c r="K5636">
        <f t="shared" si="620"/>
        <v>215748.19580631042</v>
      </c>
      <c r="L5636">
        <f t="shared" ref="L5636:L5699" si="622">L5635+(K5636-L5635)/300</f>
        <v>215751.70673601184</v>
      </c>
      <c r="M5636">
        <f t="shared" ref="M5636:M5699" si="623">K5636-L5636</f>
        <v>-3.5109297014132608</v>
      </c>
    </row>
    <row r="5637" spans="1:13" x14ac:dyDescent="0.25">
      <c r="A5637" s="3">
        <v>44959.080393518518</v>
      </c>
      <c r="B5637" s="2">
        <v>337</v>
      </c>
      <c r="C5637">
        <f t="shared" si="618"/>
        <v>33.700000000000003</v>
      </c>
      <c r="D5637" s="2">
        <v>8002172</v>
      </c>
      <c r="E5637" s="2">
        <f t="shared" si="619"/>
        <v>217828</v>
      </c>
      <c r="F5637">
        <f t="shared" si="621"/>
        <v>33.529242557991324</v>
      </c>
      <c r="G5637">
        <f t="shared" si="617"/>
        <v>215737.89363488724</v>
      </c>
      <c r="I5637">
        <f>P2*K5637^3+Q2*K5637^2+R2*K5637+S2</f>
        <v>-0.30931297330601404</v>
      </c>
      <c r="J5637">
        <f>P3*K5637+Q3</f>
        <v>72.409118766439903</v>
      </c>
      <c r="K5637">
        <f t="shared" si="620"/>
        <v>215747.90847740526</v>
      </c>
      <c r="L5637">
        <f t="shared" si="622"/>
        <v>215751.6940751498</v>
      </c>
      <c r="M5637">
        <f t="shared" si="623"/>
        <v>-3.7855977445433382</v>
      </c>
    </row>
    <row r="5638" spans="1:13" x14ac:dyDescent="0.25">
      <c r="A5638" s="3">
        <v>44959.080451388887</v>
      </c>
      <c r="B5638" s="2">
        <v>336</v>
      </c>
      <c r="C5638">
        <f t="shared" si="618"/>
        <v>33.6</v>
      </c>
      <c r="D5638" s="2">
        <v>8002162</v>
      </c>
      <c r="E5638" s="2">
        <f t="shared" si="619"/>
        <v>217838</v>
      </c>
      <c r="F5638">
        <f t="shared" si="621"/>
        <v>33.531264199191575</v>
      </c>
      <c r="G5638">
        <f t="shared" si="617"/>
        <v>215747.74046904457</v>
      </c>
      <c r="I5638">
        <f>P2*K5638^3+Q2*K5638^2+R2*K5638+S2</f>
        <v>-0.30930830197992187</v>
      </c>
      <c r="J5638">
        <f>P3*K5638+Q3</f>
        <v>72.41038671489278</v>
      </c>
      <c r="K5638">
        <f t="shared" si="620"/>
        <v>215757.805413144</v>
      </c>
      <c r="L5638">
        <f t="shared" si="622"/>
        <v>215751.71444627646</v>
      </c>
      <c r="M5638">
        <f t="shared" si="623"/>
        <v>6.0909668675449211</v>
      </c>
    </row>
    <row r="5639" spans="1:13" x14ac:dyDescent="0.25">
      <c r="A5639" s="3">
        <v>44959.080509259256</v>
      </c>
      <c r="B5639" s="2">
        <v>337</v>
      </c>
      <c r="C5639">
        <f t="shared" si="618"/>
        <v>33.700000000000003</v>
      </c>
      <c r="D5639" s="2">
        <v>8002167</v>
      </c>
      <c r="E5639" s="2">
        <f t="shared" si="619"/>
        <v>217833</v>
      </c>
      <c r="F5639">
        <f t="shared" si="621"/>
        <v>33.536085222071819</v>
      </c>
      <c r="G5639">
        <f t="shared" si="617"/>
        <v>215742.51381744866</v>
      </c>
      <c r="I5639">
        <f>P2*K5639^3+Q2*K5639^2+R2*K5639+S2</f>
        <v>-0.30931080196375449</v>
      </c>
      <c r="J5639">
        <f>P3*K5639+Q3</f>
        <v>72.409708107526299</v>
      </c>
      <c r="K5639">
        <f t="shared" si="620"/>
        <v>215752.50856256415</v>
      </c>
      <c r="L5639">
        <f t="shared" si="622"/>
        <v>215751.71709333075</v>
      </c>
      <c r="M5639">
        <f t="shared" si="623"/>
        <v>0.79146923340158537</v>
      </c>
    </row>
    <row r="5640" spans="1:13" x14ac:dyDescent="0.25">
      <c r="A5640" s="3">
        <v>44959.080567129633</v>
      </c>
      <c r="B5640" s="2">
        <v>337</v>
      </c>
      <c r="C5640">
        <f t="shared" si="618"/>
        <v>33.700000000000003</v>
      </c>
      <c r="D5640" s="2">
        <v>8002176</v>
      </c>
      <c r="E5640" s="2">
        <f t="shared" si="619"/>
        <v>217824</v>
      </c>
      <c r="F5640">
        <f t="shared" si="621"/>
        <v>33.540768501441192</v>
      </c>
      <c r="G5640">
        <f t="shared" si="617"/>
        <v>215733.31357411176</v>
      </c>
      <c r="I5640">
        <f>P2*K5640^3+Q2*K5640^2+R2*K5640+S2</f>
        <v>-0.30931515249955005</v>
      </c>
      <c r="J5640">
        <f>P3*K5640+Q3</f>
        <v>72.408527348823014</v>
      </c>
      <c r="K5640">
        <f t="shared" si="620"/>
        <v>215743.29218394644</v>
      </c>
      <c r="L5640">
        <f t="shared" si="622"/>
        <v>215751.68901029948</v>
      </c>
      <c r="M5640">
        <f t="shared" si="623"/>
        <v>-8.3968263530405238</v>
      </c>
    </row>
    <row r="5641" spans="1:13" x14ac:dyDescent="0.25">
      <c r="A5641" s="3">
        <v>44959.080625000002</v>
      </c>
      <c r="B5641" s="2">
        <v>331</v>
      </c>
      <c r="C5641">
        <f t="shared" si="618"/>
        <v>33.1</v>
      </c>
      <c r="D5641" s="2">
        <v>8002182</v>
      </c>
      <c r="E5641" s="2">
        <f t="shared" si="619"/>
        <v>217818</v>
      </c>
      <c r="F5641">
        <f t="shared" si="621"/>
        <v>33.528175115685727</v>
      </c>
      <c r="G5641">
        <f t="shared" si="617"/>
        <v>215727.99718203663</v>
      </c>
      <c r="I5641">
        <f>P2*K5641^3+Q2*K5641^2+R2*K5641+S2</f>
        <v>-0.30931765700352953</v>
      </c>
      <c r="J5641">
        <f>P3*K5641+Q3</f>
        <v>72.407847711614266</v>
      </c>
      <c r="K5641">
        <f t="shared" si="620"/>
        <v>215737.98729496193</v>
      </c>
      <c r="L5641">
        <f t="shared" si="622"/>
        <v>215751.64333791501</v>
      </c>
      <c r="M5641">
        <f t="shared" si="623"/>
        <v>-13.656042953080032</v>
      </c>
    </row>
    <row r="5642" spans="1:13" x14ac:dyDescent="0.25">
      <c r="A5642" s="3">
        <v>44959.080682870372</v>
      </c>
      <c r="B5642" s="2">
        <v>337</v>
      </c>
      <c r="C5642">
        <f t="shared" si="618"/>
        <v>33.700000000000003</v>
      </c>
      <c r="D5642" s="2">
        <v>8002188</v>
      </c>
      <c r="E5642" s="2">
        <f t="shared" si="619"/>
        <v>217812</v>
      </c>
      <c r="F5642">
        <f t="shared" si="621"/>
        <v>33.533084398094708</v>
      </c>
      <c r="G5642">
        <f t="shared" si="617"/>
        <v>215721.77075131467</v>
      </c>
      <c r="I5642">
        <f>P2*K5642^3+Q2*K5642^2+R2*K5642+S2</f>
        <v>-0.30932059767430864</v>
      </c>
      <c r="J5642">
        <f>P3*K5642+Q3</f>
        <v>72.40704980547325</v>
      </c>
      <c r="K5642">
        <f t="shared" si="620"/>
        <v>215731.75926117602</v>
      </c>
      <c r="L5642">
        <f t="shared" si="622"/>
        <v>215751.57705765922</v>
      </c>
      <c r="M5642">
        <f t="shared" si="623"/>
        <v>-19.817796483199345</v>
      </c>
    </row>
    <row r="5643" spans="1:13" x14ac:dyDescent="0.25">
      <c r="A5643" s="3">
        <v>44959.080740740741</v>
      </c>
      <c r="B5643" s="2">
        <v>337</v>
      </c>
      <c r="C5643">
        <f t="shared" si="618"/>
        <v>33.700000000000003</v>
      </c>
      <c r="D5643" s="2">
        <v>8002188</v>
      </c>
      <c r="E5643" s="2">
        <f t="shared" si="619"/>
        <v>217812</v>
      </c>
      <c r="F5643">
        <f t="shared" si="621"/>
        <v>33.537853415292005</v>
      </c>
      <c r="G5643">
        <f t="shared" si="617"/>
        <v>215721.52280221845</v>
      </c>
      <c r="I5643">
        <f>P2*K5643^3+Q2*K5643^2+R2*K5643+S2</f>
        <v>-0.30932069981409022</v>
      </c>
      <c r="J5643">
        <f>P3*K5643+Q3</f>
        <v>72.407022093185617</v>
      </c>
      <c r="K5643">
        <f t="shared" si="620"/>
        <v>215731.54295369974</v>
      </c>
      <c r="L5643">
        <f t="shared" si="622"/>
        <v>215751.51027731269</v>
      </c>
      <c r="M5643">
        <f t="shared" si="623"/>
        <v>-19.96732361294562</v>
      </c>
    </row>
    <row r="5644" spans="1:13" x14ac:dyDescent="0.25">
      <c r="A5644" s="3">
        <v>44959.08079861111</v>
      </c>
      <c r="B5644" s="2">
        <v>337</v>
      </c>
      <c r="C5644">
        <f t="shared" si="618"/>
        <v>33.700000000000003</v>
      </c>
      <c r="D5644" s="2">
        <v>8002181</v>
      </c>
      <c r="E5644" s="2">
        <f t="shared" si="619"/>
        <v>217819</v>
      </c>
      <c r="F5644">
        <f t="shared" si="621"/>
        <v>33.542486174855092</v>
      </c>
      <c r="G5644">
        <f t="shared" si="617"/>
        <v>215728.24830505432</v>
      </c>
      <c r="I5644">
        <f>P2*K5644^3+Q2*K5644^2+R2*K5644+S2</f>
        <v>-0.30931750715447537</v>
      </c>
      <c r="J5644">
        <f>P3*K5644+Q3</f>
        <v>72.40788837352622</v>
      </c>
      <c r="K5644">
        <f t="shared" si="620"/>
        <v>215738.30468036403</v>
      </c>
      <c r="L5644">
        <f t="shared" si="622"/>
        <v>215751.4662586562</v>
      </c>
      <c r="M5644">
        <f t="shared" si="623"/>
        <v>-13.161578292172635</v>
      </c>
    </row>
    <row r="5645" spans="1:13" x14ac:dyDescent="0.25">
      <c r="A5645" s="3">
        <v>44959.08085648148</v>
      </c>
      <c r="B5645" s="2">
        <v>333</v>
      </c>
      <c r="C5645">
        <f t="shared" si="618"/>
        <v>33.299999999999997</v>
      </c>
      <c r="D5645" s="2">
        <v>8002172</v>
      </c>
      <c r="E5645" s="2">
        <f t="shared" si="619"/>
        <v>217828</v>
      </c>
      <c r="F5645">
        <f t="shared" si="621"/>
        <v>33.535557998430662</v>
      </c>
      <c r="G5645">
        <f t="shared" si="617"/>
        <v>215737.56525672312</v>
      </c>
      <c r="I5645">
        <f>P2*K5645^3+Q2*K5645^2+R2*K5645+S2</f>
        <v>-0.3093131047896403</v>
      </c>
      <c r="J5645">
        <f>P3*K5645+Q3</f>
        <v>72.409083081173378</v>
      </c>
      <c r="K5645">
        <f t="shared" si="620"/>
        <v>215747.62993706806</v>
      </c>
      <c r="L5645">
        <f t="shared" si="622"/>
        <v>215751.45347091756</v>
      </c>
      <c r="M5645">
        <f t="shared" si="623"/>
        <v>-3.823533849499654</v>
      </c>
    </row>
    <row r="5646" spans="1:13" x14ac:dyDescent="0.25">
      <c r="A5646" s="3">
        <v>44959.080914351849</v>
      </c>
      <c r="B5646" s="2">
        <v>337</v>
      </c>
      <c r="C5646">
        <f t="shared" si="618"/>
        <v>33.700000000000003</v>
      </c>
      <c r="D5646" s="2">
        <v>8002167</v>
      </c>
      <c r="E5646" s="2">
        <f t="shared" si="619"/>
        <v>217833</v>
      </c>
      <c r="F5646">
        <f t="shared" si="621"/>
        <v>33.540256341332643</v>
      </c>
      <c r="G5646">
        <f t="shared" si="617"/>
        <v>215742.29694712494</v>
      </c>
      <c r="I5646">
        <f>P2*K5646^3+Q2*K5646^2+R2*K5646+S2</f>
        <v>-0.30931088048867272</v>
      </c>
      <c r="J5646">
        <f>P3*K5646+Q3</f>
        <v>72.409686793516499</v>
      </c>
      <c r="K5646">
        <f t="shared" si="620"/>
        <v>215752.34219666422</v>
      </c>
      <c r="L5646">
        <f t="shared" si="622"/>
        <v>215751.45643333672</v>
      </c>
      <c r="M5646">
        <f t="shared" si="623"/>
        <v>0.88576332750380971</v>
      </c>
    </row>
    <row r="5647" spans="1:13" x14ac:dyDescent="0.25">
      <c r="A5647" s="3">
        <v>44959.080972222226</v>
      </c>
      <c r="B5647" s="2">
        <v>337</v>
      </c>
      <c r="C5647">
        <f t="shared" si="618"/>
        <v>33.700000000000003</v>
      </c>
      <c r="D5647" s="2">
        <v>8002158</v>
      </c>
      <c r="E5647" s="2">
        <f t="shared" si="619"/>
        <v>217842</v>
      </c>
      <c r="F5647">
        <f t="shared" si="621"/>
        <v>33.544820445865994</v>
      </c>
      <c r="G5647">
        <f t="shared" si="617"/>
        <v>215751.01639641181</v>
      </c>
      <c r="I5647">
        <f>P2*K5647^3+Q2*K5647^2+R2*K5647+S2</f>
        <v>-0.30930675485724485</v>
      </c>
      <c r="J5647">
        <f>P3*K5647+Q3</f>
        <v>72.410806709123875</v>
      </c>
      <c r="K5647">
        <f t="shared" si="620"/>
        <v>215761.08366622007</v>
      </c>
      <c r="L5647">
        <f t="shared" si="622"/>
        <v>215751.488524113</v>
      </c>
      <c r="M5647">
        <f t="shared" si="623"/>
        <v>9.5951421070785727</v>
      </c>
    </row>
    <row r="5648" spans="1:13" x14ac:dyDescent="0.25">
      <c r="A5648" s="3">
        <v>44959.081030092595</v>
      </c>
      <c r="B5648" s="2">
        <v>337</v>
      </c>
      <c r="C5648">
        <f t="shared" si="618"/>
        <v>33.700000000000003</v>
      </c>
      <c r="D5648" s="2">
        <v>8002167</v>
      </c>
      <c r="E5648" s="2">
        <f t="shared" si="619"/>
        <v>217833</v>
      </c>
      <c r="F5648">
        <f t="shared" si="621"/>
        <v>33.549254147412682</v>
      </c>
      <c r="G5648">
        <f t="shared" si="617"/>
        <v>215741.82915788269</v>
      </c>
      <c r="I5648">
        <f>P2*K5648^3+Q2*K5648^2+R2*K5648+S2</f>
        <v>-0.30931113054585713</v>
      </c>
      <c r="J5648">
        <f>P3*K5648+Q3</f>
        <v>72.409618920994703</v>
      </c>
      <c r="K5648">
        <f t="shared" si="620"/>
        <v>215751.81241961767</v>
      </c>
      <c r="L5648">
        <f t="shared" si="622"/>
        <v>215751.48960376467</v>
      </c>
      <c r="M5648">
        <f t="shared" si="623"/>
        <v>0.32281585299642757</v>
      </c>
    </row>
    <row r="5649" spans="1:13" x14ac:dyDescent="0.25">
      <c r="A5649" s="3">
        <v>44959.081087962964</v>
      </c>
      <c r="B5649" s="2">
        <v>337</v>
      </c>
      <c r="C5649">
        <f t="shared" si="618"/>
        <v>33.700000000000003</v>
      </c>
      <c r="D5649" s="2">
        <v>8002183</v>
      </c>
      <c r="E5649" s="2">
        <f t="shared" si="619"/>
        <v>217817</v>
      </c>
      <c r="F5649">
        <f t="shared" si="621"/>
        <v>33.553561171772323</v>
      </c>
      <c r="G5649">
        <f t="shared" si="617"/>
        <v>215725.68218763283</v>
      </c>
      <c r="I5649">
        <f>P2*K5649^3+Q2*K5649^2+R2*K5649+S2</f>
        <v>-0.30931876776871847</v>
      </c>
      <c r="J5649">
        <f>P3*K5649+Q3</f>
        <v>72.407546310766151</v>
      </c>
      <c r="K5649">
        <f t="shared" si="620"/>
        <v>215735.63471917808</v>
      </c>
      <c r="L5649">
        <f t="shared" si="622"/>
        <v>215751.43675414938</v>
      </c>
      <c r="M5649">
        <f t="shared" si="623"/>
        <v>-15.802034971304238</v>
      </c>
    </row>
    <row r="5650" spans="1:13" x14ac:dyDescent="0.25">
      <c r="A5650" s="3">
        <v>44959.081145833334</v>
      </c>
      <c r="B5650" s="2">
        <v>337</v>
      </c>
      <c r="C5650">
        <f t="shared" si="618"/>
        <v>33.700000000000003</v>
      </c>
      <c r="D5650" s="2">
        <v>8002183</v>
      </c>
      <c r="E5650" s="2">
        <f t="shared" si="619"/>
        <v>217817</v>
      </c>
      <c r="F5650">
        <f t="shared" si="621"/>
        <v>33.557745138293114</v>
      </c>
      <c r="G5650">
        <f t="shared" si="617"/>
        <v>215725.46470505575</v>
      </c>
      <c r="I5650">
        <f>P2*K5650^3+Q2*K5650^2+R2*K5650+S2</f>
        <v>-0.30931883290555306</v>
      </c>
      <c r="J5650">
        <f>P3*K5650+Q3</f>
        <v>72.407528636635632</v>
      </c>
      <c r="K5650">
        <f t="shared" si="620"/>
        <v>215735.49676425278</v>
      </c>
      <c r="L5650">
        <f t="shared" si="622"/>
        <v>215751.38362084972</v>
      </c>
      <c r="M5650">
        <f t="shared" si="623"/>
        <v>-15.886856596946018</v>
      </c>
    </row>
    <row r="5651" spans="1:13" x14ac:dyDescent="0.25">
      <c r="A5651" s="3">
        <v>44959.081203703703</v>
      </c>
      <c r="B5651" s="2">
        <v>337</v>
      </c>
      <c r="C5651">
        <f t="shared" si="618"/>
        <v>33.700000000000003</v>
      </c>
      <c r="D5651" s="2">
        <v>8002183</v>
      </c>
      <c r="E5651" s="2">
        <f t="shared" si="619"/>
        <v>217817</v>
      </c>
      <c r="F5651">
        <f t="shared" si="621"/>
        <v>33.561809562913311</v>
      </c>
      <c r="G5651">
        <f t="shared" si="617"/>
        <v>215725.25344660427</v>
      </c>
      <c r="I5651">
        <f>P2*K5651^3+Q2*K5651^2+R2*K5651+S2</f>
        <v>-0.30931893170334279</v>
      </c>
      <c r="J5651">
        <f>P3*K5651+Q3</f>
        <v>72.407501829085263</v>
      </c>
      <c r="K5651">
        <f t="shared" si="620"/>
        <v>215735.28751867759</v>
      </c>
      <c r="L5651">
        <f t="shared" si="622"/>
        <v>215751.32996717581</v>
      </c>
      <c r="M5651">
        <f t="shared" si="623"/>
        <v>-16.042448498221347</v>
      </c>
    </row>
    <row r="5652" spans="1:13" x14ac:dyDescent="0.25">
      <c r="A5652" s="3">
        <v>44959.081261574072</v>
      </c>
      <c r="B5652" s="2">
        <v>337</v>
      </c>
      <c r="C5652">
        <f t="shared" si="618"/>
        <v>33.700000000000003</v>
      </c>
      <c r="D5652" s="2">
        <v>8002189</v>
      </c>
      <c r="E5652" s="2">
        <f t="shared" si="619"/>
        <v>217811</v>
      </c>
      <c r="F5652">
        <f t="shared" si="621"/>
        <v>33.565757861115785</v>
      </c>
      <c r="G5652">
        <f t="shared" si="617"/>
        <v>215719.07709531047</v>
      </c>
      <c r="I5652">
        <f>P2*K5652^3+Q2*K5652^2+R2*K5652+S2</f>
        <v>-0.30932186066096423</v>
      </c>
      <c r="J5652">
        <f>P3*K5652+Q3</f>
        <v>72.406707143781546</v>
      </c>
      <c r="K5652">
        <f t="shared" si="620"/>
        <v>215729.08462504612</v>
      </c>
      <c r="L5652">
        <f t="shared" si="622"/>
        <v>215751.25581603538</v>
      </c>
      <c r="M5652">
        <f t="shared" si="623"/>
        <v>-22.171190989261959</v>
      </c>
    </row>
    <row r="5653" spans="1:13" x14ac:dyDescent="0.25">
      <c r="A5653" s="3">
        <v>44959.081319444442</v>
      </c>
      <c r="B5653" s="2">
        <v>333</v>
      </c>
      <c r="C5653">
        <f t="shared" si="618"/>
        <v>33.299999999999997</v>
      </c>
      <c r="D5653" s="2">
        <v>8002193</v>
      </c>
      <c r="E5653" s="2">
        <f t="shared" si="619"/>
        <v>217807</v>
      </c>
      <c r="F5653">
        <f t="shared" si="621"/>
        <v>33.558164779369619</v>
      </c>
      <c r="G5653">
        <f t="shared" si="617"/>
        <v>215715.49098329575</v>
      </c>
      <c r="I5653">
        <f>P2*K5653^3+Q2*K5653^2+R2*K5653+S2</f>
        <v>-0.3093235502775894</v>
      </c>
      <c r="J5653">
        <f>P3*K5653+Q3</f>
        <v>72.406248761467396</v>
      </c>
      <c r="K5653">
        <f t="shared" si="620"/>
        <v>215725.50673487506</v>
      </c>
      <c r="L5653">
        <f t="shared" si="622"/>
        <v>215751.16998576483</v>
      </c>
      <c r="M5653">
        <f t="shared" si="623"/>
        <v>-25.663250889774645</v>
      </c>
    </row>
    <row r="5654" spans="1:13" x14ac:dyDescent="0.25">
      <c r="A5654" s="3">
        <v>44959.081377314818</v>
      </c>
      <c r="B5654" s="2">
        <v>337</v>
      </c>
      <c r="C5654">
        <f t="shared" si="618"/>
        <v>33.700000000000003</v>
      </c>
      <c r="D5654" s="2">
        <v>8002181</v>
      </c>
      <c r="E5654" s="2">
        <f t="shared" si="619"/>
        <v>217819</v>
      </c>
      <c r="F5654">
        <f t="shared" si="621"/>
        <v>33.562217214244775</v>
      </c>
      <c r="G5654">
        <f t="shared" si="617"/>
        <v>215727.22263921189</v>
      </c>
      <c r="I5654">
        <f>P2*K5654^3+Q2*K5654^2+R2*K5654+S2</f>
        <v>-0.30931797454648791</v>
      </c>
      <c r="J5654">
        <f>P3*K5654+Q3</f>
        <v>72.407761546398035</v>
      </c>
      <c r="K5654">
        <f t="shared" si="620"/>
        <v>215737.31473480692</v>
      </c>
      <c r="L5654">
        <f t="shared" si="622"/>
        <v>215751.12380159498</v>
      </c>
      <c r="M5654">
        <f t="shared" si="623"/>
        <v>-13.809066788060591</v>
      </c>
    </row>
    <row r="5655" spans="1:13" x14ac:dyDescent="0.25">
      <c r="A5655" s="3">
        <v>44959.081435185188</v>
      </c>
      <c r="B5655" s="2">
        <v>337</v>
      </c>
      <c r="C5655">
        <f t="shared" si="618"/>
        <v>33.700000000000003</v>
      </c>
      <c r="D5655" s="2">
        <v>8002184</v>
      </c>
      <c r="E5655" s="2">
        <f t="shared" si="619"/>
        <v>217816</v>
      </c>
      <c r="F5655">
        <f t="shared" si="621"/>
        <v>33.566153865266351</v>
      </c>
      <c r="G5655">
        <f t="shared" si="617"/>
        <v>215724.03246236203</v>
      </c>
      <c r="I5655">
        <f>P2*K5655^3+Q2*K5655^2+R2*K5655+S2</f>
        <v>-0.30931951395362123</v>
      </c>
      <c r="J5655">
        <f>P3*K5655+Q3</f>
        <v>72.407343844995793</v>
      </c>
      <c r="K5655">
        <f t="shared" si="620"/>
        <v>215734.05437834165</v>
      </c>
      <c r="L5655">
        <f t="shared" si="622"/>
        <v>215751.06690351747</v>
      </c>
      <c r="M5655">
        <f t="shared" si="623"/>
        <v>-17.012525175814517</v>
      </c>
    </row>
    <row r="5656" spans="1:13" x14ac:dyDescent="0.25">
      <c r="A5656" s="3">
        <v>44959.081493055557</v>
      </c>
      <c r="B5656" s="2">
        <v>337</v>
      </c>
      <c r="C5656">
        <f t="shared" si="618"/>
        <v>33.700000000000003</v>
      </c>
      <c r="D5656" s="2">
        <v>8002182</v>
      </c>
      <c r="E5656" s="2">
        <f t="shared" si="619"/>
        <v>217818</v>
      </c>
      <c r="F5656">
        <f t="shared" si="621"/>
        <v>33.569978040544456</v>
      </c>
      <c r="G5656">
        <f t="shared" si="617"/>
        <v>215725.82408985752</v>
      </c>
      <c r="I5656">
        <f>P2*K5656^3+Q2*K5656^2+R2*K5656+S2</f>
        <v>-0.30931865542774306</v>
      </c>
      <c r="J5656">
        <f>P3*K5656+Q3</f>
        <v>72.407576793311492</v>
      </c>
      <c r="K5656">
        <f t="shared" si="620"/>
        <v>215735.87264982236</v>
      </c>
      <c r="L5656">
        <f t="shared" si="622"/>
        <v>215751.01625600515</v>
      </c>
      <c r="M5656">
        <f t="shared" si="623"/>
        <v>-15.143606182798976</v>
      </c>
    </row>
    <row r="5657" spans="1:13" x14ac:dyDescent="0.25">
      <c r="A5657" s="3">
        <v>44959.081550925926</v>
      </c>
      <c r="B5657" s="2">
        <v>333</v>
      </c>
      <c r="C5657">
        <f t="shared" si="618"/>
        <v>33.299999999999997</v>
      </c>
      <c r="D5657" s="2">
        <v>8002182</v>
      </c>
      <c r="E5657" s="2">
        <f t="shared" si="619"/>
        <v>217818</v>
      </c>
      <c r="F5657">
        <f t="shared" si="621"/>
        <v>33.562264382243185</v>
      </c>
      <c r="G5657">
        <f t="shared" si="617"/>
        <v>215726.22499723596</v>
      </c>
      <c r="I5657">
        <f>P2*K5657^3+Q2*K5657^2+R2*K5657+S2</f>
        <v>-0.30931847149311081</v>
      </c>
      <c r="J5657">
        <f>P3*K5657+Q3</f>
        <v>72.407626702357419</v>
      </c>
      <c r="K5657">
        <f t="shared" si="620"/>
        <v>215736.26221346689</v>
      </c>
      <c r="L5657">
        <f t="shared" si="622"/>
        <v>215750.96707586336</v>
      </c>
      <c r="M5657">
        <f t="shared" si="623"/>
        <v>-14.704862396465614</v>
      </c>
    </row>
    <row r="5658" spans="1:13" x14ac:dyDescent="0.25">
      <c r="A5658" s="3">
        <v>44959.081608796296</v>
      </c>
      <c r="B5658" s="2">
        <v>332</v>
      </c>
      <c r="C5658">
        <f t="shared" si="618"/>
        <v>33.200000000000003</v>
      </c>
      <c r="D5658" s="2">
        <v>8002159</v>
      </c>
      <c r="E5658" s="2">
        <f t="shared" si="619"/>
        <v>217841</v>
      </c>
      <c r="F5658">
        <f t="shared" si="621"/>
        <v>33.551913971321952</v>
      </c>
      <c r="G5658">
        <f t="shared" si="617"/>
        <v>215749.65242274286</v>
      </c>
      <c r="I5658">
        <f>P2*K5658^3+Q2*K5658^2+R2*K5658+S2</f>
        <v>-0.30930736305494227</v>
      </c>
      <c r="J5658">
        <f>P3*K5658+Q3</f>
        <v>72.410641599656344</v>
      </c>
      <c r="K5658">
        <f t="shared" si="620"/>
        <v>215759.79490894734</v>
      </c>
      <c r="L5658">
        <f t="shared" si="622"/>
        <v>215750.99650197363</v>
      </c>
      <c r="M5658">
        <f t="shared" si="623"/>
        <v>8.7984069737140089</v>
      </c>
    </row>
    <row r="5659" spans="1:13" x14ac:dyDescent="0.25">
      <c r="A5659" s="3">
        <v>44959.081666666665</v>
      </c>
      <c r="B5659" s="2">
        <v>337</v>
      </c>
      <c r="C5659">
        <f t="shared" si="618"/>
        <v>33.700000000000003</v>
      </c>
      <c r="D5659" s="2">
        <v>8002162</v>
      </c>
      <c r="E5659" s="2">
        <f t="shared" si="619"/>
        <v>217838</v>
      </c>
      <c r="F5659">
        <f t="shared" si="621"/>
        <v>33.556145000712753</v>
      </c>
      <c r="G5659">
        <f t="shared" si="617"/>
        <v>215746.44689885393</v>
      </c>
      <c r="I5659">
        <f>P2*K5659^3+Q2*K5659^2+R2*K5659+S2</f>
        <v>-0.30930893568251</v>
      </c>
      <c r="J5659">
        <f>P3*K5659+Q3</f>
        <v>72.410214692887692</v>
      </c>
      <c r="K5659">
        <f t="shared" si="620"/>
        <v>215756.46270025524</v>
      </c>
      <c r="L5659">
        <f t="shared" si="622"/>
        <v>215751.01472263457</v>
      </c>
      <c r="M5659">
        <f t="shared" si="623"/>
        <v>5.4479776206717361</v>
      </c>
    </row>
    <row r="5660" spans="1:13" x14ac:dyDescent="0.25">
      <c r="A5660" s="3">
        <v>44959.081724537034</v>
      </c>
      <c r="B5660" s="2">
        <v>337</v>
      </c>
      <c r="C5660">
        <f t="shared" si="618"/>
        <v>33.700000000000003</v>
      </c>
      <c r="D5660" s="2">
        <v>8002181</v>
      </c>
      <c r="E5660" s="2">
        <f t="shared" si="619"/>
        <v>217819</v>
      </c>
      <c r="F5660">
        <f t="shared" si="621"/>
        <v>33.560255143549533</v>
      </c>
      <c r="G5660">
        <f t="shared" si="617"/>
        <v>215727.32462151165</v>
      </c>
      <c r="I5660">
        <f>P2*K5660^3+Q2*K5660^2+R2*K5660+S2</f>
        <v>-0.30931799731770404</v>
      </c>
      <c r="J5660">
        <f>P3*K5660+Q3</f>
        <v>72.407755367477691</v>
      </c>
      <c r="K5660">
        <f t="shared" si="620"/>
        <v>215737.26650541916</v>
      </c>
      <c r="L5660">
        <f t="shared" si="622"/>
        <v>215750.96889524386</v>
      </c>
      <c r="M5660">
        <f t="shared" si="623"/>
        <v>-13.702389824698912</v>
      </c>
    </row>
    <row r="5661" spans="1:13" x14ac:dyDescent="0.25">
      <c r="A5661" s="3">
        <v>44959.081782407404</v>
      </c>
      <c r="B5661" s="2">
        <v>332</v>
      </c>
      <c r="C5661">
        <f t="shared" si="618"/>
        <v>33.200000000000003</v>
      </c>
      <c r="D5661" s="2">
        <v>8002186</v>
      </c>
      <c r="E5661" s="2">
        <f t="shared" si="619"/>
        <v>217814</v>
      </c>
      <c r="F5661">
        <f t="shared" si="621"/>
        <v>33.54996213944812</v>
      </c>
      <c r="G5661">
        <f t="shared" si="617"/>
        <v>215722.88369713348</v>
      </c>
      <c r="I5661">
        <f>P2*K5661^3+Q2*K5661^2+R2*K5661+S2</f>
        <v>-0.30932006333706785</v>
      </c>
      <c r="J5661">
        <f>P3*K5661+Q3</f>
        <v>72.407194782351112</v>
      </c>
      <c r="K5661">
        <f t="shared" si="620"/>
        <v>215732.8908740902</v>
      </c>
      <c r="L5661">
        <f t="shared" si="622"/>
        <v>215750.90863517334</v>
      </c>
      <c r="M5661">
        <f t="shared" si="623"/>
        <v>-18.01776108314516</v>
      </c>
    </row>
    <row r="5662" spans="1:13" x14ac:dyDescent="0.25">
      <c r="A5662" s="3">
        <v>44959.08184027778</v>
      </c>
      <c r="B5662" s="2">
        <v>337</v>
      </c>
      <c r="C5662">
        <f t="shared" si="618"/>
        <v>33.700000000000003</v>
      </c>
      <c r="D5662" s="2">
        <v>8002182</v>
      </c>
      <c r="E5662" s="2">
        <f t="shared" si="619"/>
        <v>217818</v>
      </c>
      <c r="F5662">
        <f t="shared" si="621"/>
        <v>33.554248935463889</v>
      </c>
      <c r="G5662">
        <f t="shared" si="617"/>
        <v>215726.64162855505</v>
      </c>
      <c r="I5662">
        <f>P2*K5662^3+Q2*K5662^2+R2*K5662+S2</f>
        <v>-0.30931826923347316</v>
      </c>
      <c r="J5662">
        <f>P3*K5662+Q3</f>
        <v>72.407681584180835</v>
      </c>
      <c r="K5662">
        <f t="shared" si="620"/>
        <v>215736.69059198524</v>
      </c>
      <c r="L5662">
        <f t="shared" si="622"/>
        <v>215750.86124169605</v>
      </c>
      <c r="M5662">
        <f t="shared" si="623"/>
        <v>-14.170649710809812</v>
      </c>
    </row>
    <row r="5663" spans="1:13" x14ac:dyDescent="0.25">
      <c r="A5663" s="3">
        <v>44959.08189814815</v>
      </c>
      <c r="B5663" s="2">
        <v>334</v>
      </c>
      <c r="C5663">
        <f t="shared" si="618"/>
        <v>33.4</v>
      </c>
      <c r="D5663" s="2">
        <v>8002184</v>
      </c>
      <c r="E5663" s="2">
        <f t="shared" si="619"/>
        <v>217816</v>
      </c>
      <c r="F5663">
        <f t="shared" si="621"/>
        <v>33.549841823022064</v>
      </c>
      <c r="G5663">
        <f t="shared" si="617"/>
        <v>215724.88033613484</v>
      </c>
      <c r="I5663">
        <f>P2*K5663^3+Q2*K5663^2+R2*K5663+S2</f>
        <v>-0.30931911473726476</v>
      </c>
      <c r="J5663">
        <f>P3*K5663+Q3</f>
        <v>72.407452165405005</v>
      </c>
      <c r="K5663">
        <f t="shared" si="620"/>
        <v>215734.89987022794</v>
      </c>
      <c r="L5663">
        <f t="shared" si="622"/>
        <v>215750.80803712449</v>
      </c>
      <c r="M5663">
        <f t="shared" si="623"/>
        <v>-15.908166896551847</v>
      </c>
    </row>
    <row r="5664" spans="1:13" x14ac:dyDescent="0.25">
      <c r="A5664" s="3">
        <v>44959.081956018519</v>
      </c>
      <c r="B5664" s="2">
        <v>333</v>
      </c>
      <c r="C5664">
        <f t="shared" si="618"/>
        <v>33.299999999999997</v>
      </c>
      <c r="D5664" s="2">
        <v>8002184</v>
      </c>
      <c r="E5664" s="2">
        <f t="shared" si="619"/>
        <v>217816</v>
      </c>
      <c r="F5664">
        <f t="shared" si="621"/>
        <v>33.542703485221431</v>
      </c>
      <c r="G5664">
        <f t="shared" si="617"/>
        <v>215725.25142709364</v>
      </c>
      <c r="I5664">
        <f>P2*K5664^3+Q2*K5664^2+R2*K5664+S2</f>
        <v>-0.3093189365538318</v>
      </c>
      <c r="J5664">
        <f>P3*K5664+Q3</f>
        <v>72.40750051296834</v>
      </c>
      <c r="K5664">
        <f t="shared" si="620"/>
        <v>215735.27724576427</v>
      </c>
      <c r="L5664">
        <f t="shared" si="622"/>
        <v>215750.75626781996</v>
      </c>
      <c r="M5664">
        <f t="shared" si="623"/>
        <v>-15.479022055689711</v>
      </c>
    </row>
    <row r="5665" spans="1:13" x14ac:dyDescent="0.25">
      <c r="A5665" s="3">
        <v>44959.082013888888</v>
      </c>
      <c r="B5665" s="2">
        <v>337</v>
      </c>
      <c r="C5665">
        <f t="shared" si="618"/>
        <v>33.700000000000003</v>
      </c>
      <c r="D5665" s="2">
        <v>8002176</v>
      </c>
      <c r="E5665" s="2">
        <f t="shared" si="619"/>
        <v>217824</v>
      </c>
      <c r="F5665">
        <f t="shared" si="621"/>
        <v>33.547197671357964</v>
      </c>
      <c r="G5665">
        <f t="shared" si="617"/>
        <v>215732.97933246027</v>
      </c>
      <c r="I5665">
        <f>P2*K5665^3+Q2*K5665^2+R2*K5665+S2</f>
        <v>-0.3093152700066496</v>
      </c>
      <c r="J5665">
        <f>P3*K5665+Q3</f>
        <v>72.408495459782074</v>
      </c>
      <c r="K5665">
        <f t="shared" si="620"/>
        <v>215743.04327494046</v>
      </c>
      <c r="L5665">
        <f t="shared" si="622"/>
        <v>215750.73055784369</v>
      </c>
      <c r="M5665">
        <f t="shared" si="623"/>
        <v>-7.687282903236337</v>
      </c>
    </row>
    <row r="5666" spans="1:13" x14ac:dyDescent="0.25">
      <c r="A5666" s="3">
        <v>44959.082071759258</v>
      </c>
      <c r="B5666" s="2">
        <v>337</v>
      </c>
      <c r="C5666">
        <f t="shared" si="618"/>
        <v>33.700000000000003</v>
      </c>
      <c r="D5666" s="2">
        <v>8002179</v>
      </c>
      <c r="E5666" s="2">
        <f t="shared" si="619"/>
        <v>217821</v>
      </c>
      <c r="F5666">
        <f t="shared" si="621"/>
        <v>33.55156345217631</v>
      </c>
      <c r="G5666">
        <f t="shared" si="617"/>
        <v>215729.76680114953</v>
      </c>
      <c r="I5666">
        <f>P2*K5666^3+Q2*K5666^2+R2*K5666+S2</f>
        <v>-0.30931681049201881</v>
      </c>
      <c r="J5666">
        <f>P3*K5666+Q3</f>
        <v>72.408077417994036</v>
      </c>
      <c r="K5666">
        <f t="shared" si="620"/>
        <v>215739.78026160356</v>
      </c>
      <c r="L5666">
        <f t="shared" si="622"/>
        <v>215750.69405685621</v>
      </c>
      <c r="M5666">
        <f t="shared" si="623"/>
        <v>-10.913795252650743</v>
      </c>
    </row>
    <row r="5667" spans="1:13" x14ac:dyDescent="0.25">
      <c r="A5667" s="3">
        <v>44959.082129629627</v>
      </c>
      <c r="B5667" s="2">
        <v>337</v>
      </c>
      <c r="C5667">
        <f t="shared" si="618"/>
        <v>33.700000000000003</v>
      </c>
      <c r="D5667" s="2">
        <v>8002178</v>
      </c>
      <c r="E5667" s="2">
        <f t="shared" si="619"/>
        <v>217822</v>
      </c>
      <c r="F5667">
        <f t="shared" si="621"/>
        <v>33.555804496399844</v>
      </c>
      <c r="G5667">
        <f t="shared" si="617"/>
        <v>215730.54153525009</v>
      </c>
      <c r="I5667">
        <f>P2*K5667^3+Q2*K5667^2+R2*K5667+S2</f>
        <v>-0.30931643435307582</v>
      </c>
      <c r="J5667">
        <f>P3*K5667+Q3</f>
        <v>72.408179488371587</v>
      </c>
      <c r="K5667">
        <f t="shared" si="620"/>
        <v>215740.57696904478</v>
      </c>
      <c r="L5667">
        <f t="shared" si="622"/>
        <v>215750.66033323019</v>
      </c>
      <c r="M5667">
        <f t="shared" si="623"/>
        <v>-10.083364185411483</v>
      </c>
    </row>
    <row r="5668" spans="1:13" x14ac:dyDescent="0.25">
      <c r="A5668" s="3">
        <v>44959.082187499997</v>
      </c>
      <c r="B5668" s="2">
        <v>337</v>
      </c>
      <c r="C5668">
        <f t="shared" si="618"/>
        <v>33.700000000000003</v>
      </c>
      <c r="D5668" s="2">
        <v>8002176</v>
      </c>
      <c r="E5668" s="2">
        <f t="shared" si="619"/>
        <v>217824</v>
      </c>
      <c r="F5668">
        <f t="shared" si="621"/>
        <v>33.559924367931281</v>
      </c>
      <c r="G5668">
        <f t="shared" si="617"/>
        <v>215732.31776824099</v>
      </c>
      <c r="I5668">
        <f>P2*K5668^3+Q2*K5668^2+R2*K5668+S2</f>
        <v>-0.30931559241704776</v>
      </c>
      <c r="J5668">
        <f>P3*K5668+Q3</f>
        <v>72.408407964960531</v>
      </c>
      <c r="K5668">
        <f t="shared" si="620"/>
        <v>215742.36033658893</v>
      </c>
      <c r="L5668">
        <f t="shared" si="622"/>
        <v>215750.63266657473</v>
      </c>
      <c r="M5668">
        <f t="shared" si="623"/>
        <v>-8.2723299858043902</v>
      </c>
    </row>
    <row r="5669" spans="1:13" x14ac:dyDescent="0.25">
      <c r="A5669" s="3">
        <v>44959.082245370373</v>
      </c>
      <c r="B5669" s="2">
        <v>334</v>
      </c>
      <c r="C5669">
        <f t="shared" si="618"/>
        <v>33.4</v>
      </c>
      <c r="D5669" s="2">
        <v>8002176</v>
      </c>
      <c r="E5669" s="2">
        <f t="shared" si="619"/>
        <v>217824</v>
      </c>
      <c r="F5669">
        <f t="shared" si="621"/>
        <v>33.555355100276103</v>
      </c>
      <c r="G5669">
        <f t="shared" si="617"/>
        <v>215732.55527824198</v>
      </c>
      <c r="I5669">
        <f>P2*K5669^3+Q2*K5669^2+R2*K5669+S2</f>
        <v>-0.30931548507187007</v>
      </c>
      <c r="J5669">
        <f>P3*K5669+Q3</f>
        <v>72.408437095858559</v>
      </c>
      <c r="K5669">
        <f t="shared" si="620"/>
        <v>215742.58771698852</v>
      </c>
      <c r="L5669">
        <f t="shared" si="622"/>
        <v>215750.6058500761</v>
      </c>
      <c r="M5669">
        <f t="shared" si="623"/>
        <v>-8.0181330875784624</v>
      </c>
    </row>
    <row r="5670" spans="1:13" x14ac:dyDescent="0.25">
      <c r="A5670" s="3">
        <v>44959.082303240742</v>
      </c>
      <c r="B5670" s="2">
        <v>335</v>
      </c>
      <c r="C5670">
        <f t="shared" si="618"/>
        <v>33.5</v>
      </c>
      <c r="D5670" s="2">
        <v>8002173</v>
      </c>
      <c r="E5670" s="2">
        <f t="shared" si="619"/>
        <v>217827</v>
      </c>
      <c r="F5670">
        <f t="shared" si="621"/>
        <v>33.5537735259825</v>
      </c>
      <c r="G5670">
        <f t="shared" si="617"/>
        <v>215735.62306662829</v>
      </c>
      <c r="I5670">
        <f>P2*K5670^3+Q2*K5670^2+R2*K5670+S2</f>
        <v>-0.30931403078802094</v>
      </c>
      <c r="J5670">
        <f>P3*K5670+Q3</f>
        <v>72.408831766537801</v>
      </c>
      <c r="K5670">
        <f t="shared" si="620"/>
        <v>215745.66830779763</v>
      </c>
      <c r="L5670">
        <f t="shared" si="622"/>
        <v>215750.58939160182</v>
      </c>
      <c r="M5670">
        <f t="shared" si="623"/>
        <v>-4.9210838041908573</v>
      </c>
    </row>
    <row r="5671" spans="1:13" x14ac:dyDescent="0.25">
      <c r="A5671" s="3">
        <v>44959.082361111112</v>
      </c>
      <c r="B5671" s="2">
        <v>337</v>
      </c>
      <c r="C5671">
        <f t="shared" si="618"/>
        <v>33.700000000000003</v>
      </c>
      <c r="D5671" s="2">
        <v>8002173</v>
      </c>
      <c r="E5671" s="2">
        <f t="shared" si="619"/>
        <v>217827</v>
      </c>
      <c r="F5671">
        <f t="shared" si="621"/>
        <v>33.557951425240141</v>
      </c>
      <c r="G5671">
        <f t="shared" si="617"/>
        <v>215735.40589334548</v>
      </c>
      <c r="I5671">
        <f>P2*K5671^3+Q2*K5671^2+R2*K5671+S2</f>
        <v>-0.3093141396792588</v>
      </c>
      <c r="J5671">
        <f>P3*K5671+Q3</f>
        <v>72.40880221425877</v>
      </c>
      <c r="K5671">
        <f t="shared" si="620"/>
        <v>215745.43763832061</v>
      </c>
      <c r="L5671">
        <f t="shared" si="622"/>
        <v>215750.57221909089</v>
      </c>
      <c r="M5671">
        <f t="shared" si="623"/>
        <v>-5.1345807702746242</v>
      </c>
    </row>
    <row r="5672" spans="1:13" x14ac:dyDescent="0.25">
      <c r="A5672" s="3">
        <v>44959.082418981481</v>
      </c>
      <c r="B5672" s="2">
        <v>333</v>
      </c>
      <c r="C5672">
        <f t="shared" si="618"/>
        <v>33.299999999999997</v>
      </c>
      <c r="D5672" s="2">
        <v>8002180</v>
      </c>
      <c r="E5672" s="2">
        <f t="shared" si="619"/>
        <v>217820</v>
      </c>
      <c r="F5672">
        <f t="shared" si="621"/>
        <v>33.550581384518992</v>
      </c>
      <c r="G5672">
        <f t="shared" si="617"/>
        <v>215728.82266018985</v>
      </c>
      <c r="I5672">
        <f>P2*K5672^3+Q2*K5672^2+R2*K5672+S2</f>
        <v>-0.30931726412753024</v>
      </c>
      <c r="J5672">
        <f>P3*K5672+Q3</f>
        <v>72.407954320037646</v>
      </c>
      <c r="K5672">
        <f t="shared" si="620"/>
        <v>215738.8194239912</v>
      </c>
      <c r="L5672">
        <f t="shared" si="622"/>
        <v>215750.53304310722</v>
      </c>
      <c r="M5672">
        <f t="shared" si="623"/>
        <v>-11.713619116024347</v>
      </c>
    </row>
    <row r="5673" spans="1:13" x14ac:dyDescent="0.25">
      <c r="A5673" s="3">
        <v>44959.082476851851</v>
      </c>
      <c r="B5673" s="2">
        <v>335</v>
      </c>
      <c r="C5673">
        <f t="shared" si="618"/>
        <v>33.5</v>
      </c>
      <c r="D5673" s="2">
        <v>8002177</v>
      </c>
      <c r="E5673" s="2">
        <f t="shared" si="619"/>
        <v>217823</v>
      </c>
      <c r="F5673">
        <f t="shared" si="621"/>
        <v>33.549136202104165</v>
      </c>
      <c r="G5673">
        <f t="shared" si="617"/>
        <v>215731.88336403939</v>
      </c>
      <c r="I5673">
        <f>P2*K5673^3+Q2*K5673^2+R2*K5673+S2</f>
        <v>-0.30931579744952703</v>
      </c>
      <c r="J5673">
        <f>P3*K5673+Q3</f>
        <v>72.40835232444735</v>
      </c>
      <c r="K5673">
        <f t="shared" si="620"/>
        <v>215741.92603613914</v>
      </c>
      <c r="L5673">
        <f t="shared" si="622"/>
        <v>215750.50435308399</v>
      </c>
      <c r="M5673">
        <f t="shared" si="623"/>
        <v>-8.5783169448550325</v>
      </c>
    </row>
    <row r="5674" spans="1:13" x14ac:dyDescent="0.25">
      <c r="A5674" s="3">
        <v>44959.08253472222</v>
      </c>
      <c r="B5674" s="2">
        <v>335</v>
      </c>
      <c r="C5674">
        <f t="shared" si="618"/>
        <v>33.5</v>
      </c>
      <c r="D5674" s="2">
        <v>8002182</v>
      </c>
      <c r="E5674" s="2">
        <f t="shared" si="619"/>
        <v>217818</v>
      </c>
      <c r="F5674">
        <f t="shared" si="621"/>
        <v>33.547732310615473</v>
      </c>
      <c r="G5674">
        <f t="shared" si="617"/>
        <v>215726.98038248144</v>
      </c>
      <c r="I5674">
        <f>P2*K5674^3+Q2*K5674^2+R2*K5674+S2</f>
        <v>-0.30931813091405863</v>
      </c>
      <c r="J5674">
        <f>P3*K5674+Q3</f>
        <v>72.407719116515281</v>
      </c>
      <c r="K5674">
        <f t="shared" si="620"/>
        <v>215736.98354955873</v>
      </c>
      <c r="L5674">
        <f t="shared" si="622"/>
        <v>215750.45928373889</v>
      </c>
      <c r="M5674">
        <f t="shared" si="623"/>
        <v>-13.475734180159634</v>
      </c>
    </row>
    <row r="5675" spans="1:13" x14ac:dyDescent="0.25">
      <c r="A5675" s="3">
        <v>44959.082592592589</v>
      </c>
      <c r="B5675" s="2">
        <v>338</v>
      </c>
      <c r="C5675">
        <f t="shared" si="618"/>
        <v>33.799999999999997</v>
      </c>
      <c r="D5675" s="2">
        <v>8002184</v>
      </c>
      <c r="E5675" s="2">
        <f t="shared" si="619"/>
        <v>217816</v>
      </c>
      <c r="F5675">
        <f t="shared" si="621"/>
        <v>33.554939958883601</v>
      </c>
      <c r="G5675">
        <f t="shared" si="617"/>
        <v>215724.61532558719</v>
      </c>
      <c r="I5675">
        <f>P2*K5675^3+Q2*K5675^2+R2*K5675+S2</f>
        <v>-0.30931923973834269</v>
      </c>
      <c r="J5675">
        <f>P3*K5675+Q3</f>
        <v>72.407418248341713</v>
      </c>
      <c r="K5675">
        <f t="shared" si="620"/>
        <v>215734.63513155092</v>
      </c>
      <c r="L5675">
        <f t="shared" si="622"/>
        <v>215750.40653656493</v>
      </c>
      <c r="M5675">
        <f t="shared" si="623"/>
        <v>-15.771405014005722</v>
      </c>
    </row>
    <row r="5676" spans="1:13" x14ac:dyDescent="0.25">
      <c r="A5676" s="3">
        <v>44959.082650462966</v>
      </c>
      <c r="B5676" s="2">
        <v>337</v>
      </c>
      <c r="C5676">
        <f t="shared" si="618"/>
        <v>33.700000000000003</v>
      </c>
      <c r="D5676" s="2">
        <v>8002173</v>
      </c>
      <c r="E5676" s="2">
        <f t="shared" si="619"/>
        <v>217827</v>
      </c>
      <c r="F5676">
        <f t="shared" si="621"/>
        <v>33.559084531486924</v>
      </c>
      <c r="G5676">
        <f t="shared" si="617"/>
        <v>215735.34699468961</v>
      </c>
      <c r="I5676">
        <f>P2*K5676^3+Q2*K5676^2+R2*K5676+S2</f>
        <v>-0.30931414214372394</v>
      </c>
      <c r="J5676">
        <f>P3*K5676+Q3</f>
        <v>72.408801545422676</v>
      </c>
      <c r="K5676">
        <f t="shared" si="620"/>
        <v>215745.43241773947</v>
      </c>
      <c r="L5676">
        <f t="shared" si="622"/>
        <v>215750.38995616883</v>
      </c>
      <c r="M5676">
        <f t="shared" si="623"/>
        <v>-4.9575384293566458</v>
      </c>
    </row>
    <row r="5677" spans="1:13" x14ac:dyDescent="0.25">
      <c r="A5677" s="3">
        <v>44959.082708333335</v>
      </c>
      <c r="B5677" s="2">
        <v>333</v>
      </c>
      <c r="C5677">
        <f t="shared" si="618"/>
        <v>33.299999999999997</v>
      </c>
      <c r="D5677" s="2">
        <v>8002172</v>
      </c>
      <c r="E5677" s="2">
        <f t="shared" si="619"/>
        <v>217828</v>
      </c>
      <c r="F5677">
        <f t="shared" si="621"/>
        <v>33.551682116301585</v>
      </c>
      <c r="G5677">
        <f t="shared" si="617"/>
        <v>215736.72697732199</v>
      </c>
      <c r="I5677">
        <f>P2*K5677^3+Q2*K5677^2+R2*K5677+S2</f>
        <v>-0.30931351421993508</v>
      </c>
      <c r="J5677">
        <f>P3*K5677+Q3</f>
        <v>72.408971961162678</v>
      </c>
      <c r="K5677">
        <f t="shared" si="620"/>
        <v>215746.76259297156</v>
      </c>
      <c r="L5677">
        <f t="shared" si="622"/>
        <v>215750.37786495817</v>
      </c>
      <c r="M5677">
        <f t="shared" si="623"/>
        <v>-3.615271986607695</v>
      </c>
    </row>
    <row r="5678" spans="1:13" x14ac:dyDescent="0.25">
      <c r="A5678" s="3">
        <v>44959.082766203705</v>
      </c>
      <c r="B5678" s="2">
        <v>337</v>
      </c>
      <c r="C5678">
        <f t="shared" si="618"/>
        <v>33.700000000000003</v>
      </c>
      <c r="D5678" s="2">
        <v>8002172</v>
      </c>
      <c r="E5678" s="2">
        <f t="shared" si="619"/>
        <v>217828</v>
      </c>
      <c r="F5678">
        <f t="shared" si="621"/>
        <v>33.555919770121541</v>
      </c>
      <c r="G5678">
        <f t="shared" si="617"/>
        <v>215736.50669185093</v>
      </c>
      <c r="I5678">
        <f>P2*K5678^3+Q2*K5678^2+R2*K5678+S2</f>
        <v>-0.30931362057718786</v>
      </c>
      <c r="J5678">
        <f>P3*K5678+Q3</f>
        <v>72.408943095955976</v>
      </c>
      <c r="K5678">
        <f t="shared" si="620"/>
        <v>215746.53728641823</v>
      </c>
      <c r="L5678">
        <f t="shared" si="622"/>
        <v>215750.36506302969</v>
      </c>
      <c r="M5678">
        <f t="shared" si="623"/>
        <v>-3.8277766114624683</v>
      </c>
    </row>
    <row r="5679" spans="1:13" x14ac:dyDescent="0.25">
      <c r="A5679" s="3">
        <v>44959.082824074074</v>
      </c>
      <c r="B5679" s="2">
        <v>337</v>
      </c>
      <c r="C5679">
        <f t="shared" si="618"/>
        <v>33.700000000000003</v>
      </c>
      <c r="D5679" s="2">
        <v>8002180</v>
      </c>
      <c r="E5679" s="2">
        <f t="shared" si="619"/>
        <v>217820</v>
      </c>
      <c r="F5679">
        <f t="shared" si="621"/>
        <v>33.560036348118068</v>
      </c>
      <c r="G5679">
        <f t="shared" si="617"/>
        <v>215728.331184685</v>
      </c>
      <c r="I5679">
        <f>P2*K5679^3+Q2*K5679^2+R2*K5679+S2</f>
        <v>-0.30931749720329438</v>
      </c>
      <c r="J5679">
        <f>P3*K5679+Q3</f>
        <v>72.407891073812976</v>
      </c>
      <c r="K5679">
        <f t="shared" si="620"/>
        <v>215738.32575737583</v>
      </c>
      <c r="L5679">
        <f t="shared" si="622"/>
        <v>215750.32493201084</v>
      </c>
      <c r="M5679">
        <f t="shared" si="623"/>
        <v>-11.999174635013333</v>
      </c>
    </row>
    <row r="5680" spans="1:13" x14ac:dyDescent="0.25">
      <c r="A5680" s="3">
        <v>44959.082881944443</v>
      </c>
      <c r="B5680" s="2">
        <v>334</v>
      </c>
      <c r="C5680">
        <f t="shared" si="618"/>
        <v>33.4</v>
      </c>
      <c r="D5680" s="2">
        <v>8002178</v>
      </c>
      <c r="E5680" s="2">
        <f t="shared" si="619"/>
        <v>217822</v>
      </c>
      <c r="F5680">
        <f t="shared" si="621"/>
        <v>33.555463881028977</v>
      </c>
      <c r="G5680">
        <f t="shared" si="617"/>
        <v>215730.55924071078</v>
      </c>
      <c r="I5680">
        <f>P2*K5680^3+Q2*K5680^2+R2*K5680+S2</f>
        <v>-0.30931642273028309</v>
      </c>
      <c r="J5680">
        <f>P3*K5680+Q3</f>
        <v>72.408182642399083</v>
      </c>
      <c r="K5680">
        <f t="shared" si="620"/>
        <v>215740.60158771707</v>
      </c>
      <c r="L5680">
        <f t="shared" si="622"/>
        <v>215750.29252086321</v>
      </c>
      <c r="M5680">
        <f t="shared" si="623"/>
        <v>-9.6909331461356487</v>
      </c>
    </row>
    <row r="5681" spans="1:13" x14ac:dyDescent="0.25">
      <c r="A5681" s="3">
        <v>44959.082939814813</v>
      </c>
      <c r="B5681" s="2">
        <v>337</v>
      </c>
      <c r="C5681">
        <f t="shared" si="618"/>
        <v>33.700000000000003</v>
      </c>
      <c r="D5681" s="2">
        <v>8002171</v>
      </c>
      <c r="E5681" s="2">
        <f t="shared" si="619"/>
        <v>217829</v>
      </c>
      <c r="F5681">
        <f t="shared" si="621"/>
        <v>33.559593484428149</v>
      </c>
      <c r="G5681">
        <f t="shared" si="617"/>
        <v>215737.31092143359</v>
      </c>
      <c r="I5681">
        <f>P2*K5681^3+Q2*K5681^2+R2*K5681+S2</f>
        <v>-0.30931322404317863</v>
      </c>
      <c r="J5681">
        <f>P3*K5681+Q3</f>
        <v>72.409050715381269</v>
      </c>
      <c r="K5681">
        <f t="shared" si="620"/>
        <v>215747.37730679437</v>
      </c>
      <c r="L5681">
        <f t="shared" si="622"/>
        <v>215750.28280348299</v>
      </c>
      <c r="M5681">
        <f t="shared" si="623"/>
        <v>-2.905496688617859</v>
      </c>
    </row>
    <row r="5682" spans="1:13" x14ac:dyDescent="0.25">
      <c r="A5682" s="3">
        <v>44959.082997685182</v>
      </c>
      <c r="B5682" s="2">
        <v>332</v>
      </c>
      <c r="C5682">
        <f t="shared" si="618"/>
        <v>33.200000000000003</v>
      </c>
      <c r="D5682" s="2">
        <v>8002168</v>
      </c>
      <c r="E5682" s="2">
        <f t="shared" si="619"/>
        <v>217832</v>
      </c>
      <c r="F5682">
        <f t="shared" si="621"/>
        <v>33.549319384873058</v>
      </c>
      <c r="G5682">
        <f t="shared" si="617"/>
        <v>215740.83057385866</v>
      </c>
      <c r="I5682">
        <f>P2*K5682^3+Q2*K5682^2+R2*K5682+S2</f>
        <v>-0.30931157290374861</v>
      </c>
      <c r="J5682">
        <f>P3*K5682+Q3</f>
        <v>72.409498854435839</v>
      </c>
      <c r="K5682">
        <f t="shared" si="620"/>
        <v>215750.87524349283</v>
      </c>
      <c r="L5682">
        <f t="shared" si="622"/>
        <v>215750.28477828301</v>
      </c>
      <c r="M5682">
        <f t="shared" si="623"/>
        <v>0.59046520982519723</v>
      </c>
    </row>
    <row r="5683" spans="1:13" x14ac:dyDescent="0.25">
      <c r="A5683" s="3">
        <v>44959.083055555559</v>
      </c>
      <c r="B5683" s="2">
        <v>332</v>
      </c>
      <c r="C5683">
        <f t="shared" si="618"/>
        <v>33.200000000000003</v>
      </c>
      <c r="D5683" s="2">
        <v>8002172</v>
      </c>
      <c r="E5683" s="2">
        <f t="shared" si="619"/>
        <v>217828</v>
      </c>
      <c r="F5683">
        <f t="shared" si="621"/>
        <v>33.539338831019542</v>
      </c>
      <c r="G5683">
        <f t="shared" si="617"/>
        <v>215737.36868000915</v>
      </c>
      <c r="I5683">
        <f>P2*K5683^3+Q2*K5683^2+R2*K5683+S2</f>
        <v>-0.30931322563826069</v>
      </c>
      <c r="J5683">
        <f>P3*K5683+Q3</f>
        <v>72.409050282471952</v>
      </c>
      <c r="K5683">
        <f t="shared" si="620"/>
        <v>215747.37392773296</v>
      </c>
      <c r="L5683">
        <f t="shared" si="622"/>
        <v>215750.27507544783</v>
      </c>
      <c r="M5683">
        <f t="shared" si="623"/>
        <v>-2.9011477148742415</v>
      </c>
    </row>
    <row r="5684" spans="1:13" x14ac:dyDescent="0.25">
      <c r="A5684" s="3">
        <v>44959.083113425928</v>
      </c>
      <c r="B5684" s="2">
        <v>337</v>
      </c>
      <c r="C5684">
        <f t="shared" si="618"/>
        <v>33.700000000000003</v>
      </c>
      <c r="D5684" s="2">
        <v>8002182</v>
      </c>
      <c r="E5684" s="2">
        <f t="shared" si="619"/>
        <v>217818</v>
      </c>
      <c r="F5684">
        <f t="shared" si="621"/>
        <v>33.543929150133266</v>
      </c>
      <c r="G5684">
        <f t="shared" si="617"/>
        <v>215727.17809440169</v>
      </c>
      <c r="I5684">
        <f>P2*K5684^3+Q2*K5684^2+R2*K5684+S2</f>
        <v>-0.30931805057867823</v>
      </c>
      <c r="J5684">
        <f>P3*K5684+Q3</f>
        <v>72.407740915250599</v>
      </c>
      <c r="K5684">
        <f t="shared" si="620"/>
        <v>215737.15369896984</v>
      </c>
      <c r="L5684">
        <f t="shared" si="622"/>
        <v>215750.23133752623</v>
      </c>
      <c r="M5684">
        <f t="shared" si="623"/>
        <v>-13.077638556394959</v>
      </c>
    </row>
    <row r="5685" spans="1:13" x14ac:dyDescent="0.25">
      <c r="A5685" s="3">
        <v>44959.083171296297</v>
      </c>
      <c r="B5685" s="2">
        <v>334</v>
      </c>
      <c r="C5685">
        <f t="shared" si="618"/>
        <v>33.4</v>
      </c>
      <c r="D5685" s="2">
        <v>8002182</v>
      </c>
      <c r="E5685" s="2">
        <f t="shared" si="619"/>
        <v>217818</v>
      </c>
      <c r="F5685">
        <f t="shared" si="621"/>
        <v>33.539816888700884</v>
      </c>
      <c r="G5685">
        <f t="shared" si="617"/>
        <v>215727.39188534758</v>
      </c>
      <c r="I5685">
        <f>P2*K5685^3+Q2*K5685^2+R2*K5685+S2</f>
        <v>-0.30931792698100524</v>
      </c>
      <c r="J5685">
        <f>P3*K5685+Q3</f>
        <v>72.407774453208233</v>
      </c>
      <c r="K5685">
        <f t="shared" si="620"/>
        <v>215737.41547854836</v>
      </c>
      <c r="L5685">
        <f t="shared" si="622"/>
        <v>215750.18861799632</v>
      </c>
      <c r="M5685">
        <f t="shared" si="623"/>
        <v>-12.773139447963331</v>
      </c>
    </row>
    <row r="5686" spans="1:13" x14ac:dyDescent="0.25">
      <c r="A5686" s="3">
        <v>44959.083229166667</v>
      </c>
      <c r="B5686" s="2">
        <v>337</v>
      </c>
      <c r="C5686">
        <f t="shared" si="618"/>
        <v>33.700000000000003</v>
      </c>
      <c r="D5686" s="2">
        <v>8002177</v>
      </c>
      <c r="E5686" s="2">
        <f t="shared" si="619"/>
        <v>217823</v>
      </c>
      <c r="F5686">
        <f t="shared" si="621"/>
        <v>33.544393549023717</v>
      </c>
      <c r="G5686">
        <f t="shared" si="617"/>
        <v>215732.12991765011</v>
      </c>
      <c r="I5686">
        <f>P2*K5686^3+Q2*K5686^2+R2*K5686+S2</f>
        <v>-0.30931567859384496</v>
      </c>
      <c r="J5686">
        <f>P3*K5686+Q3</f>
        <v>72.408384578747331</v>
      </c>
      <c r="K5686">
        <f t="shared" si="620"/>
        <v>215742.17779616409</v>
      </c>
      <c r="L5686">
        <f t="shared" si="622"/>
        <v>215750.16191525687</v>
      </c>
      <c r="M5686">
        <f t="shared" si="623"/>
        <v>-7.9841190927836578</v>
      </c>
    </row>
    <row r="5687" spans="1:13" x14ac:dyDescent="0.25">
      <c r="A5687" s="3">
        <v>44959.083287037036</v>
      </c>
      <c r="B5687" s="2">
        <v>337</v>
      </c>
      <c r="C5687">
        <f t="shared" si="618"/>
        <v>33.700000000000003</v>
      </c>
      <c r="D5687" s="2">
        <v>8002163</v>
      </c>
      <c r="E5687" s="2">
        <f t="shared" si="619"/>
        <v>217837</v>
      </c>
      <c r="F5687">
        <f t="shared" si="621"/>
        <v>33.548839447623038</v>
      </c>
      <c r="G5687">
        <f t="shared" si="617"/>
        <v>215745.83148736556</v>
      </c>
      <c r="I5687">
        <f>P2*K5687^3+Q2*K5687^2+R2*K5687+S2</f>
        <v>-0.30930918939004681</v>
      </c>
      <c r="J5687">
        <f>P3*K5687+Q3</f>
        <v>72.410145823894212</v>
      </c>
      <c r="K5687">
        <f t="shared" si="620"/>
        <v>215755.92514527711</v>
      </c>
      <c r="L5687">
        <f t="shared" si="622"/>
        <v>215750.18112602361</v>
      </c>
      <c r="M5687">
        <f t="shared" si="623"/>
        <v>5.7440192534995731</v>
      </c>
    </row>
    <row r="5688" spans="1:13" x14ac:dyDescent="0.25">
      <c r="A5688" s="3">
        <v>44959.083344907405</v>
      </c>
      <c r="B5688" s="2">
        <v>337</v>
      </c>
      <c r="C5688">
        <f t="shared" si="618"/>
        <v>33.700000000000003</v>
      </c>
      <c r="D5688" s="2">
        <v>8002164</v>
      </c>
      <c r="E5688" s="2">
        <f t="shared" si="619"/>
        <v>217836</v>
      </c>
      <c r="F5688">
        <f t="shared" si="621"/>
        <v>33.553158320548093</v>
      </c>
      <c r="G5688">
        <f t="shared" si="617"/>
        <v>215744.61177427488</v>
      </c>
      <c r="I5688">
        <f>P2*K5688^3+Q2*K5688^2+R2*K5688+S2</f>
        <v>-0.30930979799265867</v>
      </c>
      <c r="J5688">
        <f>P3*K5688+Q3</f>
        <v>72.409980621532242</v>
      </c>
      <c r="K5688">
        <f t="shared" si="620"/>
        <v>215754.63566291952</v>
      </c>
      <c r="L5688">
        <f t="shared" si="622"/>
        <v>215750.19597447992</v>
      </c>
      <c r="M5688">
        <f t="shared" si="623"/>
        <v>4.4396884395973757</v>
      </c>
    </row>
    <row r="5689" spans="1:13" x14ac:dyDescent="0.25">
      <c r="A5689" s="3">
        <v>44959.083402777775</v>
      </c>
      <c r="B5689" s="2">
        <v>337</v>
      </c>
      <c r="C5689">
        <f t="shared" si="618"/>
        <v>33.700000000000003</v>
      </c>
      <c r="D5689" s="2">
        <v>8002167</v>
      </c>
      <c r="E5689" s="2">
        <f t="shared" si="619"/>
        <v>217833</v>
      </c>
      <c r="F5689">
        <f t="shared" si="621"/>
        <v>33.557353797103865</v>
      </c>
      <c r="G5689">
        <f t="shared" si="617"/>
        <v>215741.40810582397</v>
      </c>
      <c r="I5689">
        <f>P2*K5689^3+Q2*K5689^2+R2*K5689+S2</f>
        <v>-0.30931131332346101</v>
      </c>
      <c r="J5689">
        <f>P3*K5689+Q3</f>
        <v>72.409569310489488</v>
      </c>
      <c r="K5689">
        <f t="shared" si="620"/>
        <v>215751.42518622422</v>
      </c>
      <c r="L5689">
        <f t="shared" si="622"/>
        <v>215750.20007185239</v>
      </c>
      <c r="M5689">
        <f t="shared" si="623"/>
        <v>1.225114371831296</v>
      </c>
    </row>
    <row r="5690" spans="1:13" x14ac:dyDescent="0.25">
      <c r="A5690" s="3">
        <v>44959.083460648151</v>
      </c>
      <c r="B5690" s="2">
        <v>338</v>
      </c>
      <c r="C5690">
        <f t="shared" si="618"/>
        <v>33.799999999999997</v>
      </c>
      <c r="D5690" s="2">
        <v>8002166</v>
      </c>
      <c r="E5690" s="2">
        <f t="shared" si="619"/>
        <v>217834</v>
      </c>
      <c r="F5690">
        <f t="shared" si="621"/>
        <v>33.564286545758037</v>
      </c>
      <c r="G5690">
        <f t="shared" si="617"/>
        <v>215742.04293626265</v>
      </c>
      <c r="I5690">
        <f>P2*K5690^3+Q2*K5690^2+R2*K5690+S2</f>
        <v>-0.30931100300407699</v>
      </c>
      <c r="J5690">
        <f>P3*K5690+Q3</f>
        <v>72.409653539315428</v>
      </c>
      <c r="K5690">
        <f t="shared" si="620"/>
        <v>215752.08263193961</v>
      </c>
      <c r="L5690">
        <f t="shared" si="622"/>
        <v>215750.20634705268</v>
      </c>
      <c r="M5690">
        <f t="shared" si="623"/>
        <v>1.8762848869373556</v>
      </c>
    </row>
    <row r="5691" spans="1:13" x14ac:dyDescent="0.25">
      <c r="A5691" s="3">
        <v>44959.083518518521</v>
      </c>
      <c r="B5691" s="2">
        <v>333</v>
      </c>
      <c r="C5691">
        <f t="shared" si="618"/>
        <v>33.299999999999997</v>
      </c>
      <c r="D5691" s="2">
        <v>8002177</v>
      </c>
      <c r="E5691" s="2">
        <f t="shared" si="619"/>
        <v>217823</v>
      </c>
      <c r="F5691">
        <f t="shared" si="621"/>
        <v>33.556735501593522</v>
      </c>
      <c r="G5691">
        <f t="shared" si="617"/>
        <v>215731.4883324957</v>
      </c>
      <c r="I5691">
        <f>P2*K5691^3+Q2*K5691^2+R2*K5691+S2</f>
        <v>-0.30931601300284134</v>
      </c>
      <c r="J5691">
        <f>P3*K5691+Q3</f>
        <v>72.408293829372042</v>
      </c>
      <c r="K5691">
        <f t="shared" si="620"/>
        <v>215741.46945448554</v>
      </c>
      <c r="L5691">
        <f t="shared" si="622"/>
        <v>215750.17722407746</v>
      </c>
      <c r="M5691">
        <f t="shared" si="623"/>
        <v>-8.707769591914257</v>
      </c>
    </row>
    <row r="5692" spans="1:13" x14ac:dyDescent="0.25">
      <c r="A5692" s="3">
        <v>44959.08357638889</v>
      </c>
      <c r="B5692" s="2">
        <v>337</v>
      </c>
      <c r="C5692">
        <f t="shared" si="618"/>
        <v>33.700000000000003</v>
      </c>
      <c r="D5692" s="2">
        <v>8002177</v>
      </c>
      <c r="E5692" s="2">
        <f t="shared" si="619"/>
        <v>217823</v>
      </c>
      <c r="F5692">
        <f t="shared" si="621"/>
        <v>33.560828772976564</v>
      </c>
      <c r="G5692">
        <f t="shared" si="617"/>
        <v>215731.2755682581</v>
      </c>
      <c r="I5692">
        <f>P2*K5692^3+Q2*K5692^2+R2*K5692+S2</f>
        <v>-0.30931608860547366</v>
      </c>
      <c r="J5692">
        <f>P3*K5692+Q3</f>
        <v>72.408273313081494</v>
      </c>
      <c r="K5692">
        <f t="shared" si="620"/>
        <v>215741.30931516067</v>
      </c>
      <c r="L5692">
        <f t="shared" si="622"/>
        <v>215750.14766438107</v>
      </c>
      <c r="M5692">
        <f t="shared" si="623"/>
        <v>-8.8383492204011418</v>
      </c>
    </row>
    <row r="5693" spans="1:13" x14ac:dyDescent="0.25">
      <c r="A5693" s="3">
        <v>44959.083634259259</v>
      </c>
      <c r="B5693" s="2">
        <v>334</v>
      </c>
      <c r="C5693">
        <f t="shared" si="618"/>
        <v>33.4</v>
      </c>
      <c r="D5693" s="2">
        <v>8002185</v>
      </c>
      <c r="E5693" s="2">
        <f t="shared" si="619"/>
        <v>217815</v>
      </c>
      <c r="F5693">
        <f t="shared" si="621"/>
        <v>33.556233665177231</v>
      </c>
      <c r="G5693">
        <f t="shared" si="617"/>
        <v>215723.55288760271</v>
      </c>
      <c r="I5693">
        <f>P2*K5693^3+Q2*K5693^2+R2*K5693+S2</f>
        <v>-0.30931975332931616</v>
      </c>
      <c r="J5693">
        <f>P3*K5693+Q3</f>
        <v>72.407278895444946</v>
      </c>
      <c r="K5693">
        <f t="shared" si="620"/>
        <v>215733.54741646198</v>
      </c>
      <c r="L5693">
        <f t="shared" si="622"/>
        <v>215750.09233022135</v>
      </c>
      <c r="M5693">
        <f t="shared" si="623"/>
        <v>-16.544913759367773</v>
      </c>
    </row>
    <row r="5694" spans="1:13" x14ac:dyDescent="0.25">
      <c r="A5694" s="3">
        <v>44959.083692129629</v>
      </c>
      <c r="B5694" s="2">
        <v>337</v>
      </c>
      <c r="C5694">
        <f t="shared" si="618"/>
        <v>33.700000000000003</v>
      </c>
      <c r="D5694" s="2">
        <v>8002177</v>
      </c>
      <c r="E5694" s="2">
        <f t="shared" si="619"/>
        <v>217823</v>
      </c>
      <c r="F5694">
        <f t="shared" si="621"/>
        <v>33.5603412747436</v>
      </c>
      <c r="G5694">
        <f t="shared" si="617"/>
        <v>215731.30090739677</v>
      </c>
      <c r="I5694">
        <f>P2*K5694^3+Q2*K5694^2+R2*K5694+S2</f>
        <v>-0.30931605864946699</v>
      </c>
      <c r="J5694">
        <f>P3*K5694+Q3</f>
        <v>72.408281442236841</v>
      </c>
      <c r="K5694">
        <f t="shared" si="620"/>
        <v>215741.37276705253</v>
      </c>
      <c r="L5694">
        <f t="shared" si="622"/>
        <v>215750.06326501077</v>
      </c>
      <c r="M5694">
        <f t="shared" si="623"/>
        <v>-8.6904979582468513</v>
      </c>
    </row>
    <row r="5695" spans="1:13" x14ac:dyDescent="0.25">
      <c r="A5695" s="3">
        <v>44959.083749999998</v>
      </c>
      <c r="B5695" s="2">
        <v>337</v>
      </c>
      <c r="C5695">
        <f t="shared" si="618"/>
        <v>33.700000000000003</v>
      </c>
      <c r="D5695" s="2">
        <v>8002165</v>
      </c>
      <c r="E5695" s="2">
        <f t="shared" si="619"/>
        <v>217835</v>
      </c>
      <c r="F5695">
        <f t="shared" si="621"/>
        <v>33.564331524036639</v>
      </c>
      <c r="G5695">
        <f t="shared" si="617"/>
        <v>215743.03578861197</v>
      </c>
      <c r="I5695">
        <f>P2*K5695^3+Q2*K5695^2+R2*K5695+S2</f>
        <v>-0.30931050917479397</v>
      </c>
      <c r="J5695">
        <f>P3*K5695+Q3</f>
        <v>72.409787579825746</v>
      </c>
      <c r="K5695">
        <f t="shared" si="620"/>
        <v>215753.12888134675</v>
      </c>
      <c r="L5695">
        <f t="shared" si="622"/>
        <v>215750.07348373189</v>
      </c>
      <c r="M5695">
        <f t="shared" si="623"/>
        <v>3.0553976148657966</v>
      </c>
    </row>
    <row r="5696" spans="1:13" x14ac:dyDescent="0.25">
      <c r="A5696" s="3">
        <v>44959.083807870367</v>
      </c>
      <c r="B5696" s="2">
        <v>333</v>
      </c>
      <c r="C5696">
        <f t="shared" si="618"/>
        <v>33.299999999999997</v>
      </c>
      <c r="D5696" s="2">
        <v>8002163</v>
      </c>
      <c r="E5696" s="2">
        <f t="shared" si="619"/>
        <v>217837</v>
      </c>
      <c r="F5696">
        <f t="shared" si="621"/>
        <v>33.55677919477845</v>
      </c>
      <c r="G5696">
        <f t="shared" si="617"/>
        <v>215745.41874022264</v>
      </c>
      <c r="I5696">
        <f>P2*K5696^3+Q2*K5696^2+R2*K5696+S2</f>
        <v>-0.30930940791313793</v>
      </c>
      <c r="J5696">
        <f>P3*K5696+Q3</f>
        <v>72.410086506322855</v>
      </c>
      <c r="K5696">
        <f t="shared" si="620"/>
        <v>215755.4621436538</v>
      </c>
      <c r="L5696">
        <f t="shared" si="622"/>
        <v>215750.09144593164</v>
      </c>
      <c r="M5696">
        <f t="shared" si="623"/>
        <v>5.3706977221590932</v>
      </c>
    </row>
    <row r="5697" spans="1:13" x14ac:dyDescent="0.25">
      <c r="A5697" s="3">
        <v>44959.083865740744</v>
      </c>
      <c r="B5697" s="2">
        <v>333</v>
      </c>
      <c r="C5697">
        <f t="shared" si="618"/>
        <v>33.299999999999997</v>
      </c>
      <c r="D5697" s="2">
        <v>8002168</v>
      </c>
      <c r="E5697" s="2">
        <f t="shared" si="619"/>
        <v>217832</v>
      </c>
      <c r="F5697">
        <f t="shared" si="621"/>
        <v>33.549442646356205</v>
      </c>
      <c r="G5697">
        <f t="shared" si="617"/>
        <v>215740.82416595702</v>
      </c>
      <c r="I5697">
        <f>P2*K5697^3+Q2*K5697^2+R2*K5697+S2</f>
        <v>-0.3093115943391917</v>
      </c>
      <c r="J5697">
        <f>P3*K5697+Q3</f>
        <v>72.409493036398729</v>
      </c>
      <c r="K5697">
        <f t="shared" si="620"/>
        <v>215750.82983096899</v>
      </c>
      <c r="L5697">
        <f t="shared" si="622"/>
        <v>215750.09390721511</v>
      </c>
      <c r="M5697">
        <f t="shared" si="623"/>
        <v>0.73592375387670472</v>
      </c>
    </row>
    <row r="5698" spans="1:13" x14ac:dyDescent="0.25">
      <c r="A5698" s="3">
        <v>44959.083923611113</v>
      </c>
      <c r="B5698" s="2">
        <v>333</v>
      </c>
      <c r="C5698">
        <f t="shared" si="618"/>
        <v>33.299999999999997</v>
      </c>
      <c r="D5698" s="2">
        <v>8002176</v>
      </c>
      <c r="E5698" s="2">
        <f t="shared" si="619"/>
        <v>217824</v>
      </c>
      <c r="F5698">
        <f t="shared" si="621"/>
        <v>33.542315713603173</v>
      </c>
      <c r="G5698">
        <f t="shared" ref="G5698:G5761" si="624">E5698-($P$2*E5698^3+$Q$2*E5698^2+$R$2*E5698+$S$2)*F5698^2-($P$3*E5698+$Q$3)*F5698</f>
        <v>215733.2331348437</v>
      </c>
      <c r="I5698">
        <f>P2*K5698^3+Q2*K5698^2+R2*K5698+S2</f>
        <v>-0.30931518640668237</v>
      </c>
      <c r="J5698">
        <f>P3*K5698+Q3</f>
        <v>72.408518147099485</v>
      </c>
      <c r="K5698">
        <f t="shared" si="620"/>
        <v>215743.22036015402</v>
      </c>
      <c r="L5698">
        <f t="shared" si="622"/>
        <v>215750.07099539158</v>
      </c>
      <c r="M5698">
        <f t="shared" si="623"/>
        <v>-6.8506352375552524</v>
      </c>
    </row>
    <row r="5699" spans="1:13" x14ac:dyDescent="0.25">
      <c r="A5699" s="3">
        <v>44959.083981481483</v>
      </c>
      <c r="B5699" s="2">
        <v>338</v>
      </c>
      <c r="C5699">
        <f t="shared" ref="C5699:C5762" si="625">B5699/10</f>
        <v>33.799999999999997</v>
      </c>
      <c r="D5699" s="2">
        <v>8002176</v>
      </c>
      <c r="E5699" s="2">
        <f t="shared" ref="E5699:E5762" si="626">(8220000-D5699)</f>
        <v>217824</v>
      </c>
      <c r="F5699">
        <f t="shared" si="621"/>
        <v>33.549678121785938</v>
      </c>
      <c r="G5699">
        <f t="shared" si="624"/>
        <v>215732.85038485951</v>
      </c>
      <c r="I5699">
        <f>P2*K5699^3+Q2*K5699^2+R2*K5699+S2</f>
        <v>-0.3093153486028839</v>
      </c>
      <c r="J5699">
        <f>P3*K5699+Q3</f>
        <v>72.408474130448397</v>
      </c>
      <c r="K5699">
        <f t="shared" ref="K5699:K5762" si="627">E5699-I5698*F5699^2-J5698*F5699</f>
        <v>215742.87678943059</v>
      </c>
      <c r="L5699">
        <f t="shared" si="622"/>
        <v>215750.04701470505</v>
      </c>
      <c r="M5699">
        <f t="shared" si="623"/>
        <v>-7.1702252744580619</v>
      </c>
    </row>
    <row r="5700" spans="1:13" x14ac:dyDescent="0.25">
      <c r="A5700" s="3">
        <v>44959.084039351852</v>
      </c>
      <c r="B5700" s="2">
        <v>334</v>
      </c>
      <c r="C5700">
        <f t="shared" si="625"/>
        <v>33.4</v>
      </c>
      <c r="D5700" s="2">
        <v>8002178</v>
      </c>
      <c r="E5700" s="2">
        <f t="shared" si="626"/>
        <v>217822</v>
      </c>
      <c r="F5700">
        <f t="shared" ref="F5700:F5763" si="628">F5699+(C5700-F5699)/35</f>
        <v>33.545401604020626</v>
      </c>
      <c r="G5700">
        <f t="shared" si="624"/>
        <v>215731.08231823213</v>
      </c>
      <c r="I5700">
        <f>P2*K5700^3+Q2*K5700^2+R2*K5700+S2</f>
        <v>-0.30931618773057556</v>
      </c>
      <c r="J5700">
        <f>P3*K5700+Q3</f>
        <v>72.408246413596473</v>
      </c>
      <c r="K5700">
        <f t="shared" si="627"/>
        <v>215741.09935199213</v>
      </c>
      <c r="L5700">
        <f t="shared" ref="L5700:L5763" si="629">L5699+(K5700-L5699)/300</f>
        <v>215750.01718916267</v>
      </c>
      <c r="M5700">
        <f t="shared" ref="M5700:M5763" si="630">K5700-L5700</f>
        <v>-8.9178371705347672</v>
      </c>
    </row>
    <row r="5701" spans="1:13" x14ac:dyDescent="0.25">
      <c r="A5701" s="3">
        <v>44959.084097222221</v>
      </c>
      <c r="B5701" s="2">
        <v>338</v>
      </c>
      <c r="C5701">
        <f t="shared" si="625"/>
        <v>33.799999999999997</v>
      </c>
      <c r="D5701" s="2">
        <v>8002178</v>
      </c>
      <c r="E5701" s="2">
        <f t="shared" si="626"/>
        <v>217822</v>
      </c>
      <c r="F5701">
        <f t="shared" si="628"/>
        <v>33.552675843905753</v>
      </c>
      <c r="G5701">
        <f t="shared" si="624"/>
        <v>215730.70416781033</v>
      </c>
      <c r="I5701">
        <f>P2*K5701^3+Q2*K5701^2+R2*K5701+S2</f>
        <v>-0.30931636106969251</v>
      </c>
      <c r="J5701">
        <f>P3*K5701+Q3</f>
        <v>72.408199374995547</v>
      </c>
      <c r="K5701">
        <f t="shared" si="627"/>
        <v>215740.73219352489</v>
      </c>
      <c r="L5701">
        <f t="shared" si="629"/>
        <v>215749.9862391772</v>
      </c>
      <c r="M5701">
        <f t="shared" si="630"/>
        <v>-9.2540456523129251</v>
      </c>
    </row>
    <row r="5702" spans="1:13" x14ac:dyDescent="0.25">
      <c r="A5702" s="3">
        <v>44959.084155092591</v>
      </c>
      <c r="B5702" s="2">
        <v>334</v>
      </c>
      <c r="C5702">
        <f t="shared" si="625"/>
        <v>33.4</v>
      </c>
      <c r="D5702" s="2">
        <v>8002172</v>
      </c>
      <c r="E5702" s="2">
        <f t="shared" si="626"/>
        <v>217828</v>
      </c>
      <c r="F5702">
        <f t="shared" si="628"/>
        <v>33.54831367693702</v>
      </c>
      <c r="G5702">
        <f t="shared" si="624"/>
        <v>215736.90208641815</v>
      </c>
      <c r="I5702">
        <f>P2*K5702^3+Q2*K5702^2+R2*K5702+S2</f>
        <v>-0.3093134213707599</v>
      </c>
      <c r="J5702">
        <f>P3*K5702+Q3</f>
        <v>72.40899716040262</v>
      </c>
      <c r="K5702">
        <f t="shared" si="627"/>
        <v>215746.95928492528</v>
      </c>
      <c r="L5702">
        <f t="shared" si="629"/>
        <v>215749.97614932971</v>
      </c>
      <c r="M5702">
        <f t="shared" si="630"/>
        <v>-3.0168644044315442</v>
      </c>
    </row>
    <row r="5703" spans="1:13" x14ac:dyDescent="0.25">
      <c r="A5703" s="3">
        <v>44959.08421296296</v>
      </c>
      <c r="B5703" s="2">
        <v>338</v>
      </c>
      <c r="C5703">
        <f t="shared" si="625"/>
        <v>33.799999999999997</v>
      </c>
      <c r="D5703" s="2">
        <v>8002153</v>
      </c>
      <c r="E5703" s="2">
        <f t="shared" si="626"/>
        <v>217847</v>
      </c>
      <c r="F5703">
        <f t="shared" si="628"/>
        <v>33.555504714738817</v>
      </c>
      <c r="G5703">
        <f t="shared" si="624"/>
        <v>215755.43690814261</v>
      </c>
      <c r="I5703">
        <f>P2*K5703^3+Q2*K5703^2+R2*K5703+S2</f>
        <v>-0.30930464353223874</v>
      </c>
      <c r="J5703">
        <f>P3*K5703+Q3</f>
        <v>72.411379910601283</v>
      </c>
      <c r="K5703">
        <f t="shared" si="627"/>
        <v>215765.55777411809</v>
      </c>
      <c r="L5703">
        <f t="shared" si="629"/>
        <v>215750.02808807901</v>
      </c>
      <c r="M5703">
        <f t="shared" si="630"/>
        <v>15.529686039080843</v>
      </c>
    </row>
    <row r="5704" spans="1:13" x14ac:dyDescent="0.25">
      <c r="A5704" s="3">
        <v>44959.084270833337</v>
      </c>
      <c r="B5704" s="2">
        <v>337</v>
      </c>
      <c r="C5704">
        <f t="shared" si="625"/>
        <v>33.700000000000003</v>
      </c>
      <c r="D5704" s="2">
        <v>8002150</v>
      </c>
      <c r="E5704" s="2">
        <f t="shared" si="626"/>
        <v>217850</v>
      </c>
      <c r="F5704">
        <f t="shared" si="628"/>
        <v>33.559633151460567</v>
      </c>
      <c r="G5704">
        <f t="shared" si="624"/>
        <v>215758.20787053445</v>
      </c>
      <c r="I5704">
        <f>P2*K5704^3+Q2*K5704^2+R2*K5704+S2</f>
        <v>-0.30930337095148885</v>
      </c>
      <c r="J5704">
        <f>P3*K5704+Q3</f>
        <v>72.411725427008534</v>
      </c>
      <c r="K5704">
        <f t="shared" si="627"/>
        <v>215768.25469264929</v>
      </c>
      <c r="L5704">
        <f t="shared" si="629"/>
        <v>215750.08884342757</v>
      </c>
      <c r="M5704">
        <f t="shared" si="630"/>
        <v>18.165849221724784</v>
      </c>
    </row>
    <row r="5705" spans="1:13" x14ac:dyDescent="0.25">
      <c r="A5705" s="3">
        <v>44959.084328703706</v>
      </c>
      <c r="B5705" s="2">
        <v>337</v>
      </c>
      <c r="C5705">
        <f t="shared" si="625"/>
        <v>33.700000000000003</v>
      </c>
      <c r="D5705" s="2">
        <v>8002169</v>
      </c>
      <c r="E5705" s="2">
        <f t="shared" si="626"/>
        <v>217831</v>
      </c>
      <c r="F5705">
        <f t="shared" si="628"/>
        <v>33.563643632847409</v>
      </c>
      <c r="G5705">
        <f t="shared" si="624"/>
        <v>215739.09078244431</v>
      </c>
      <c r="I5705">
        <f>P2*K5705^3+Q2*K5705^2+R2*K5705+S2</f>
        <v>-0.30931244176974554</v>
      </c>
      <c r="J5705">
        <f>P3*K5705+Q3</f>
        <v>72.409263029874424</v>
      </c>
      <c r="K5705">
        <f t="shared" si="627"/>
        <v>215749.03452155762</v>
      </c>
      <c r="L5705">
        <f t="shared" si="629"/>
        <v>215750.08532902133</v>
      </c>
      <c r="M5705">
        <f t="shared" si="630"/>
        <v>-1.0508074637036771</v>
      </c>
    </row>
    <row r="5706" spans="1:13" x14ac:dyDescent="0.25">
      <c r="A5706" s="3">
        <v>44959.084386574075</v>
      </c>
      <c r="B5706" s="2">
        <v>335</v>
      </c>
      <c r="C5706">
        <f t="shared" si="625"/>
        <v>33.5</v>
      </c>
      <c r="D5706" s="2">
        <v>8002169</v>
      </c>
      <c r="E5706" s="2">
        <f t="shared" si="626"/>
        <v>217831</v>
      </c>
      <c r="F5706">
        <f t="shared" si="628"/>
        <v>33.561825243337481</v>
      </c>
      <c r="G5706">
        <f t="shared" si="624"/>
        <v>215739.18529842354</v>
      </c>
      <c r="I5706">
        <f>P2*K5706^3+Q2*K5706^2+R2*K5706+S2</f>
        <v>-0.30931235360403259</v>
      </c>
      <c r="J5706">
        <f>P3*K5706+Q3</f>
        <v>72.409286959107661</v>
      </c>
      <c r="K5706">
        <f t="shared" si="627"/>
        <v>215749.22130050996</v>
      </c>
      <c r="L5706">
        <f t="shared" si="629"/>
        <v>215750.08244892629</v>
      </c>
      <c r="M5706">
        <f t="shared" si="630"/>
        <v>-0.8611484163266141</v>
      </c>
    </row>
    <row r="5707" spans="1:13" x14ac:dyDescent="0.25">
      <c r="A5707" s="3">
        <v>44959.084444444445</v>
      </c>
      <c r="B5707" s="2">
        <v>338</v>
      </c>
      <c r="C5707">
        <f t="shared" si="625"/>
        <v>33.799999999999997</v>
      </c>
      <c r="D5707" s="2">
        <v>8002168</v>
      </c>
      <c r="E5707" s="2">
        <f t="shared" si="626"/>
        <v>217832</v>
      </c>
      <c r="F5707">
        <f t="shared" si="628"/>
        <v>33.568630236384983</v>
      </c>
      <c r="G5707">
        <f t="shared" si="624"/>
        <v>215739.82678945985</v>
      </c>
      <c r="I5707">
        <f>P2*K5707^3+Q2*K5707^2+R2*K5707+S2</f>
        <v>-0.30931204789308248</v>
      </c>
      <c r="J5707">
        <f>P3*K5707+Q3</f>
        <v>72.409369933422283</v>
      </c>
      <c r="K5707">
        <f t="shared" si="627"/>
        <v>215749.86895417285</v>
      </c>
      <c r="L5707">
        <f t="shared" si="629"/>
        <v>215750.0817372771</v>
      </c>
      <c r="M5707">
        <f t="shared" si="630"/>
        <v>-0.2127831042453181</v>
      </c>
    </row>
    <row r="5708" spans="1:13" x14ac:dyDescent="0.25">
      <c r="A5708" s="3">
        <v>44959.084502314814</v>
      </c>
      <c r="B5708" s="2">
        <v>338</v>
      </c>
      <c r="C5708">
        <f t="shared" si="625"/>
        <v>33.799999999999997</v>
      </c>
      <c r="D5708" s="2">
        <v>8002167</v>
      </c>
      <c r="E5708" s="2">
        <f t="shared" si="626"/>
        <v>217833</v>
      </c>
      <c r="F5708">
        <f t="shared" si="628"/>
        <v>33.575240801059699</v>
      </c>
      <c r="G5708">
        <f t="shared" si="624"/>
        <v>215740.47841142715</v>
      </c>
      <c r="I5708">
        <f>P2*K5708^3+Q2*K5708^2+R2*K5708+S2</f>
        <v>-0.30931173848517601</v>
      </c>
      <c r="J5708">
        <f>P3*K5708+Q3</f>
        <v>72.409453912236714</v>
      </c>
      <c r="K5708">
        <f t="shared" si="627"/>
        <v>215750.52444843043</v>
      </c>
      <c r="L5708">
        <f t="shared" si="629"/>
        <v>215750.08321298094</v>
      </c>
      <c r="M5708">
        <f t="shared" si="630"/>
        <v>0.44123544948524795</v>
      </c>
    </row>
    <row r="5709" spans="1:13" x14ac:dyDescent="0.25">
      <c r="A5709" s="3">
        <v>44959.084560185183</v>
      </c>
      <c r="B5709" s="2">
        <v>337</v>
      </c>
      <c r="C5709">
        <f t="shared" si="625"/>
        <v>33.700000000000003</v>
      </c>
      <c r="D5709" s="2">
        <v>8002180</v>
      </c>
      <c r="E5709" s="2">
        <f t="shared" si="626"/>
        <v>217820</v>
      </c>
      <c r="F5709">
        <f t="shared" si="628"/>
        <v>33.578805349600849</v>
      </c>
      <c r="G5709">
        <f t="shared" si="624"/>
        <v>215727.35572243747</v>
      </c>
      <c r="I5709">
        <f>P2*K5709^3+Q2*K5709^2+R2*K5709+S2</f>
        <v>-0.30931796393300476</v>
      </c>
      <c r="J5709">
        <f>P3*K5709+Q3</f>
        <v>72.407764426345793</v>
      </c>
      <c r="K5709">
        <f t="shared" si="627"/>
        <v>215737.3372141576</v>
      </c>
      <c r="L5709">
        <f t="shared" si="629"/>
        <v>215750.0407263182</v>
      </c>
      <c r="M5709">
        <f t="shared" si="630"/>
        <v>-12.703512160602259</v>
      </c>
    </row>
    <row r="5710" spans="1:13" x14ac:dyDescent="0.25">
      <c r="A5710" s="3">
        <v>44959.084618055553</v>
      </c>
      <c r="B5710" s="2">
        <v>337</v>
      </c>
      <c r="C5710">
        <f t="shared" si="625"/>
        <v>33.700000000000003</v>
      </c>
      <c r="D5710" s="2">
        <v>8002181</v>
      </c>
      <c r="E5710" s="2">
        <f t="shared" si="626"/>
        <v>217819</v>
      </c>
      <c r="F5710">
        <f t="shared" si="628"/>
        <v>33.58226805389797</v>
      </c>
      <c r="G5710">
        <f t="shared" si="624"/>
        <v>215726.18059536236</v>
      </c>
      <c r="I5710">
        <f>P2*K5710^3+Q2*K5710^2+R2*K5710+S2</f>
        <v>-0.30931849039862186</v>
      </c>
      <c r="J5710">
        <f>P3*K5710+Q3</f>
        <v>72.407621572495259</v>
      </c>
      <c r="K5710">
        <f t="shared" si="627"/>
        <v>215736.22217247306</v>
      </c>
      <c r="L5710">
        <f t="shared" si="629"/>
        <v>215749.99466447206</v>
      </c>
      <c r="M5710">
        <f t="shared" si="630"/>
        <v>-13.772491998999612</v>
      </c>
    </row>
    <row r="5711" spans="1:13" x14ac:dyDescent="0.25">
      <c r="A5711" s="3">
        <v>44959.084675925929</v>
      </c>
      <c r="B5711" s="2">
        <v>333</v>
      </c>
      <c r="C5711">
        <f t="shared" si="625"/>
        <v>33.299999999999997</v>
      </c>
      <c r="D5711" s="2">
        <v>8002189</v>
      </c>
      <c r="E5711" s="2">
        <f t="shared" si="626"/>
        <v>217811</v>
      </c>
      <c r="F5711">
        <f t="shared" si="628"/>
        <v>33.574203252358025</v>
      </c>
      <c r="G5711">
        <f t="shared" si="624"/>
        <v>215718.63818653353</v>
      </c>
      <c r="I5711">
        <f>P2*K5711^3+Q2*K5711^2+R2*K5711+S2</f>
        <v>-0.30932206873981205</v>
      </c>
      <c r="J5711">
        <f>P3*K5711+Q3</f>
        <v>72.406650691536569</v>
      </c>
      <c r="K5711">
        <f t="shared" si="627"/>
        <v>215728.64398864674</v>
      </c>
      <c r="L5711">
        <f t="shared" si="629"/>
        <v>215749.92349555265</v>
      </c>
      <c r="M5711">
        <f t="shared" si="630"/>
        <v>-21.279506905906601</v>
      </c>
    </row>
    <row r="5712" spans="1:13" x14ac:dyDescent="0.25">
      <c r="A5712" s="3">
        <v>44959.084733796299</v>
      </c>
      <c r="B5712" s="2">
        <v>334</v>
      </c>
      <c r="C5712">
        <f t="shared" si="625"/>
        <v>33.4</v>
      </c>
      <c r="D5712" s="2">
        <v>8002187</v>
      </c>
      <c r="E5712" s="2">
        <f t="shared" si="626"/>
        <v>217813</v>
      </c>
      <c r="F5712">
        <f t="shared" si="628"/>
        <v>33.569226016576366</v>
      </c>
      <c r="G5712">
        <f t="shared" si="624"/>
        <v>215720.88722758775</v>
      </c>
      <c r="I5712">
        <f>P2*K5712^3+Q2*K5712^2+R2*K5712+S2</f>
        <v>-0.30932098564771188</v>
      </c>
      <c r="J5712">
        <f>P3*K5712+Q3</f>
        <v>72.406944542221268</v>
      </c>
      <c r="K5712">
        <f t="shared" si="627"/>
        <v>215730.93763184387</v>
      </c>
      <c r="L5712">
        <f t="shared" si="629"/>
        <v>215749.86020934029</v>
      </c>
      <c r="M5712">
        <f t="shared" si="630"/>
        <v>-18.922577496414306</v>
      </c>
    </row>
    <row r="5713" spans="1:13" x14ac:dyDescent="0.25">
      <c r="A5713" s="3">
        <v>44959.084791666668</v>
      </c>
      <c r="B5713" s="2">
        <v>336</v>
      </c>
      <c r="C5713">
        <f t="shared" si="625"/>
        <v>33.6</v>
      </c>
      <c r="D5713" s="2">
        <v>8002187</v>
      </c>
      <c r="E5713" s="2">
        <f t="shared" si="626"/>
        <v>217813</v>
      </c>
      <c r="F5713">
        <f t="shared" si="628"/>
        <v>33.570105273245609</v>
      </c>
      <c r="G5713">
        <f t="shared" si="624"/>
        <v>215720.84153198235</v>
      </c>
      <c r="I5713">
        <f>P2*K5713^3+Q2*K5713^2+R2*K5713+S2</f>
        <v>-0.30932101232210263</v>
      </c>
      <c r="J5713">
        <f>P3*K5713+Q3</f>
        <v>72.406937305105345</v>
      </c>
      <c r="K5713">
        <f t="shared" si="627"/>
        <v>215730.88114274055</v>
      </c>
      <c r="L5713">
        <f t="shared" si="629"/>
        <v>215749.79694578497</v>
      </c>
      <c r="M5713">
        <f t="shared" si="630"/>
        <v>-18.915803044423228</v>
      </c>
    </row>
    <row r="5714" spans="1:13" x14ac:dyDescent="0.25">
      <c r="A5714" s="3">
        <v>44959.084849537037</v>
      </c>
      <c r="B5714" s="2">
        <v>334</v>
      </c>
      <c r="C5714">
        <f t="shared" si="625"/>
        <v>33.4</v>
      </c>
      <c r="D5714" s="2">
        <v>8002169</v>
      </c>
      <c r="E5714" s="2">
        <f t="shared" si="626"/>
        <v>217831</v>
      </c>
      <c r="F5714">
        <f t="shared" si="628"/>
        <v>33.565245122581452</v>
      </c>
      <c r="G5714">
        <f t="shared" si="624"/>
        <v>215739.00754213813</v>
      </c>
      <c r="I5714">
        <f>P2*K5714^3+Q2*K5714^2+R2*K5714+S2</f>
        <v>-0.3093123955694837</v>
      </c>
      <c r="J5714">
        <f>P3*K5714+Q3</f>
        <v>72.409275569169139</v>
      </c>
      <c r="K5714">
        <f t="shared" si="627"/>
        <v>215749.13239666744</v>
      </c>
      <c r="L5714">
        <f t="shared" si="629"/>
        <v>215749.79473062124</v>
      </c>
      <c r="M5714">
        <f t="shared" si="630"/>
        <v>-0.66233395380550064</v>
      </c>
    </row>
    <row r="5715" spans="1:13" x14ac:dyDescent="0.25">
      <c r="A5715" s="3">
        <v>44959.084907407407</v>
      </c>
      <c r="B5715" s="2">
        <v>334</v>
      </c>
      <c r="C5715">
        <f t="shared" si="625"/>
        <v>33.4</v>
      </c>
      <c r="D5715" s="2">
        <v>8002166</v>
      </c>
      <c r="E5715" s="2">
        <f t="shared" si="626"/>
        <v>217834</v>
      </c>
      <c r="F5715">
        <f t="shared" si="628"/>
        <v>33.56052383336484</v>
      </c>
      <c r="G5715">
        <f t="shared" si="624"/>
        <v>215742.23851652027</v>
      </c>
      <c r="I5715">
        <f>P2*K5715^3+Q2*K5715^2+R2*K5715+S2</f>
        <v>-0.3093109060497049</v>
      </c>
      <c r="J5715">
        <f>P3*K5715+Q3</f>
        <v>72.40967985550364</v>
      </c>
      <c r="K5715">
        <f t="shared" si="627"/>
        <v>215752.2880422014</v>
      </c>
      <c r="L5715">
        <f t="shared" si="629"/>
        <v>215749.80304165985</v>
      </c>
      <c r="M5715">
        <f t="shared" si="630"/>
        <v>2.4850005415501073</v>
      </c>
    </row>
    <row r="5716" spans="1:13" x14ac:dyDescent="0.25">
      <c r="A5716" s="3">
        <v>44959.084965277776</v>
      </c>
      <c r="B5716" s="2">
        <v>334</v>
      </c>
      <c r="C5716">
        <f t="shared" si="625"/>
        <v>33.4</v>
      </c>
      <c r="D5716" s="2">
        <v>8002168</v>
      </c>
      <c r="E5716" s="2">
        <f t="shared" si="626"/>
        <v>217832</v>
      </c>
      <c r="F5716">
        <f t="shared" si="628"/>
        <v>33.555937438125845</v>
      </c>
      <c r="G5716">
        <f t="shared" si="624"/>
        <v>215740.48653937687</v>
      </c>
      <c r="I5716">
        <f>P2*K5716^3+Q2*K5716^2+R2*K5716+S2</f>
        <v>-0.30931174545474438</v>
      </c>
      <c r="J5716">
        <f>P3*K5716+Q3</f>
        <v>72.409452020559684</v>
      </c>
      <c r="K5716">
        <f t="shared" si="627"/>
        <v>215750.50968299896</v>
      </c>
      <c r="L5716">
        <f t="shared" si="629"/>
        <v>215749.80539713099</v>
      </c>
      <c r="M5716">
        <f t="shared" si="630"/>
        <v>0.70428586797788739</v>
      </c>
    </row>
    <row r="5717" spans="1:13" x14ac:dyDescent="0.25">
      <c r="A5717" s="3">
        <v>44959.085023148145</v>
      </c>
      <c r="B5717" s="2">
        <v>338</v>
      </c>
      <c r="C5717">
        <f t="shared" si="625"/>
        <v>33.799999999999997</v>
      </c>
      <c r="D5717" s="2">
        <v>8002166</v>
      </c>
      <c r="E5717" s="2">
        <f t="shared" si="626"/>
        <v>217834</v>
      </c>
      <c r="F5717">
        <f t="shared" si="628"/>
        <v>33.56291065417939</v>
      </c>
      <c r="G5717">
        <f t="shared" si="624"/>
        <v>215742.11445207123</v>
      </c>
      <c r="I5717">
        <f>P2*K5717^3+Q2*K5717^2+R2*K5717+S2</f>
        <v>-0.30931096737570368</v>
      </c>
      <c r="J5717">
        <f>P3*K5717+Q3</f>
        <v>72.409663209861876</v>
      </c>
      <c r="K5717">
        <f t="shared" si="627"/>
        <v>215752.15811511604</v>
      </c>
      <c r="L5717">
        <f t="shared" si="629"/>
        <v>215749.81323952426</v>
      </c>
      <c r="M5717">
        <f t="shared" si="630"/>
        <v>2.3448755917779636</v>
      </c>
    </row>
    <row r="5718" spans="1:13" x14ac:dyDescent="0.25">
      <c r="A5718" s="3">
        <v>44959.085081018522</v>
      </c>
      <c r="B5718" s="2">
        <v>333</v>
      </c>
      <c r="C5718">
        <f t="shared" si="625"/>
        <v>33.299999999999997</v>
      </c>
      <c r="D5718" s="2">
        <v>8002170</v>
      </c>
      <c r="E5718" s="2">
        <f t="shared" si="626"/>
        <v>217830</v>
      </c>
      <c r="F5718">
        <f t="shared" si="628"/>
        <v>33.555398921202837</v>
      </c>
      <c r="G5718">
        <f t="shared" si="624"/>
        <v>215738.52414960132</v>
      </c>
      <c r="I5718">
        <f>P2*K5718^3+Q2*K5718^2+R2*K5718+S2</f>
        <v>-0.30931267608623292</v>
      </c>
      <c r="J5718">
        <f>P3*K5718+Q3</f>
        <v>72.409199433999916</v>
      </c>
      <c r="K5718">
        <f t="shared" si="627"/>
        <v>215748.5381257603</v>
      </c>
      <c r="L5718">
        <f t="shared" si="629"/>
        <v>215749.80898914504</v>
      </c>
      <c r="M5718">
        <f t="shared" si="630"/>
        <v>-1.2708633847360034</v>
      </c>
    </row>
    <row r="5719" spans="1:13" x14ac:dyDescent="0.25">
      <c r="A5719" s="3">
        <v>44959.085138888891</v>
      </c>
      <c r="B5719" s="2">
        <v>338</v>
      </c>
      <c r="C5719">
        <f t="shared" si="625"/>
        <v>33.799999999999997</v>
      </c>
      <c r="D5719" s="2">
        <v>8002170</v>
      </c>
      <c r="E5719" s="2">
        <f t="shared" si="626"/>
        <v>217830</v>
      </c>
      <c r="F5719">
        <f t="shared" si="628"/>
        <v>33.562387523454184</v>
      </c>
      <c r="G5719">
        <f t="shared" si="624"/>
        <v>215738.16088162639</v>
      </c>
      <c r="I5719">
        <f>P2*K5719^3+Q2*K5719^2+R2*K5719+S2</f>
        <v>-0.30931283821620087</v>
      </c>
      <c r="J5719">
        <f>P3*K5719+Q3</f>
        <v>72.409155430649065</v>
      </c>
      <c r="K5719">
        <f t="shared" si="627"/>
        <v>215748.19465885143</v>
      </c>
      <c r="L5719">
        <f t="shared" si="629"/>
        <v>215749.80360804405</v>
      </c>
      <c r="M5719">
        <f t="shared" si="630"/>
        <v>-1.6089491926250048</v>
      </c>
    </row>
    <row r="5720" spans="1:13" x14ac:dyDescent="0.25">
      <c r="A5720" s="3">
        <v>44959.085196759261</v>
      </c>
      <c r="B5720" s="2">
        <v>337</v>
      </c>
      <c r="C5720">
        <f t="shared" si="625"/>
        <v>33.700000000000003</v>
      </c>
      <c r="D5720" s="2">
        <v>8002178</v>
      </c>
      <c r="E5720" s="2">
        <f t="shared" si="626"/>
        <v>217822</v>
      </c>
      <c r="F5720">
        <f t="shared" si="628"/>
        <v>33.56631930849835</v>
      </c>
      <c r="G5720">
        <f t="shared" si="624"/>
        <v>215729.99500206503</v>
      </c>
      <c r="I5720">
        <f>P2*K5720^3+Q2*K5720^2+R2*K5720+S2</f>
        <v>-0.30931670993141847</v>
      </c>
      <c r="J5720">
        <f>P3*K5720+Q3</f>
        <v>72.408104706310752</v>
      </c>
      <c r="K5720">
        <f t="shared" si="627"/>
        <v>215739.99325978686</v>
      </c>
      <c r="L5720">
        <f t="shared" si="629"/>
        <v>215749.7709068832</v>
      </c>
      <c r="M5720">
        <f t="shared" si="630"/>
        <v>-9.7776470963435713</v>
      </c>
    </row>
    <row r="5721" spans="1:13" x14ac:dyDescent="0.25">
      <c r="A5721" s="3">
        <v>44959.08525462963</v>
      </c>
      <c r="B5721" s="2">
        <v>338</v>
      </c>
      <c r="C5721">
        <f t="shared" si="625"/>
        <v>33.799999999999997</v>
      </c>
      <c r="D5721" s="2">
        <v>8002169</v>
      </c>
      <c r="E5721" s="2">
        <f t="shared" si="626"/>
        <v>217831</v>
      </c>
      <c r="F5721">
        <f t="shared" si="628"/>
        <v>33.572995899684109</v>
      </c>
      <c r="G5721">
        <f t="shared" si="624"/>
        <v>215738.60470392462</v>
      </c>
      <c r="I5721">
        <f>P2*K5721^3+Q2*K5721^2+R2*K5721+S2</f>
        <v>-0.30931260528972654</v>
      </c>
      <c r="J5721">
        <f>P3*K5721+Q3</f>
        <v>72.409218648824279</v>
      </c>
      <c r="K5721">
        <f t="shared" si="627"/>
        <v>215748.68810652767</v>
      </c>
      <c r="L5721">
        <f t="shared" si="629"/>
        <v>215749.76729754868</v>
      </c>
      <c r="M5721">
        <f t="shared" si="630"/>
        <v>-1.0791910210100468</v>
      </c>
    </row>
    <row r="5722" spans="1:13" x14ac:dyDescent="0.25">
      <c r="A5722" s="3">
        <v>44959.085312499999</v>
      </c>
      <c r="B5722" s="2">
        <v>335</v>
      </c>
      <c r="C5722">
        <f t="shared" si="625"/>
        <v>33.5</v>
      </c>
      <c r="D5722" s="2">
        <v>8002166</v>
      </c>
      <c r="E5722" s="2">
        <f t="shared" si="626"/>
        <v>217834</v>
      </c>
      <c r="F5722">
        <f t="shared" si="628"/>
        <v>33.570910302550274</v>
      </c>
      <c r="G5722">
        <f t="shared" si="624"/>
        <v>215741.69866433757</v>
      </c>
      <c r="I5722">
        <f>P2*K5722^3+Q2*K5722^2+R2*K5722+S2</f>
        <v>-0.30931115822256583</v>
      </c>
      <c r="J5722">
        <f>P3*K5722+Q3</f>
        <v>72.409611408805162</v>
      </c>
      <c r="K5722">
        <f t="shared" si="627"/>
        <v>215751.75378343495</v>
      </c>
      <c r="L5722">
        <f t="shared" si="629"/>
        <v>215749.77391916831</v>
      </c>
      <c r="M5722">
        <f t="shared" si="630"/>
        <v>1.979864266642835</v>
      </c>
    </row>
    <row r="5723" spans="1:13" x14ac:dyDescent="0.25">
      <c r="A5723" s="3">
        <v>44959.085370370369</v>
      </c>
      <c r="B5723" s="2">
        <v>334</v>
      </c>
      <c r="C5723">
        <f t="shared" si="625"/>
        <v>33.4</v>
      </c>
      <c r="D5723" s="2">
        <v>8002177</v>
      </c>
      <c r="E5723" s="2">
        <f t="shared" si="626"/>
        <v>217823</v>
      </c>
      <c r="F5723">
        <f t="shared" si="628"/>
        <v>33.566027151048836</v>
      </c>
      <c r="G5723">
        <f t="shared" si="624"/>
        <v>215731.00537655104</v>
      </c>
      <c r="I5723">
        <f>P2*K5723^3+Q2*K5723^2+R2*K5723+S2</f>
        <v>-0.30931623881373482</v>
      </c>
      <c r="J5723">
        <f>P3*K5723+Q3</f>
        <v>72.408232551251928</v>
      </c>
      <c r="K5723">
        <f t="shared" si="627"/>
        <v>215740.99114985447</v>
      </c>
      <c r="L5723">
        <f t="shared" si="629"/>
        <v>215749.74464327059</v>
      </c>
      <c r="M5723">
        <f t="shared" si="630"/>
        <v>-8.7534934161230922</v>
      </c>
    </row>
    <row r="5724" spans="1:13" x14ac:dyDescent="0.25">
      <c r="A5724" s="3">
        <v>44959.085428240738</v>
      </c>
      <c r="B5724" s="2">
        <v>333</v>
      </c>
      <c r="C5724">
        <f t="shared" si="625"/>
        <v>33.299999999999997</v>
      </c>
      <c r="D5724" s="2">
        <v>8002166</v>
      </c>
      <c r="E5724" s="2">
        <f t="shared" si="626"/>
        <v>217834</v>
      </c>
      <c r="F5724">
        <f t="shared" si="628"/>
        <v>33.558426375304585</v>
      </c>
      <c r="G5724">
        <f t="shared" si="624"/>
        <v>215742.34754309626</v>
      </c>
      <c r="I5724">
        <f>P2*K5724^3+Q2*K5724^2+R2*K5724+S2</f>
        <v>-0.30931083635350543</v>
      </c>
      <c r="J5724">
        <f>P3*K5724+Q3</f>
        <v>72.409698773111302</v>
      </c>
      <c r="K5724">
        <f t="shared" si="627"/>
        <v>215752.4357030523</v>
      </c>
      <c r="L5724">
        <f t="shared" si="629"/>
        <v>215749.75361346986</v>
      </c>
      <c r="M5724">
        <f t="shared" si="630"/>
        <v>2.6820895824348554</v>
      </c>
    </row>
    <row r="5725" spans="1:13" x14ac:dyDescent="0.25">
      <c r="A5725" s="3">
        <v>44959.085486111115</v>
      </c>
      <c r="B5725" s="2">
        <v>334</v>
      </c>
      <c r="C5725">
        <f t="shared" si="625"/>
        <v>33.4</v>
      </c>
      <c r="D5725" s="2">
        <v>8002167</v>
      </c>
      <c r="E5725" s="2">
        <f t="shared" si="626"/>
        <v>217833</v>
      </c>
      <c r="F5725">
        <f t="shared" si="628"/>
        <v>33.553899907438741</v>
      </c>
      <c r="G5725">
        <f t="shared" si="624"/>
        <v>215741.58764782079</v>
      </c>
      <c r="I5725">
        <f>P2*K5725^3+Q2*K5725^2+R2*K5725+S2</f>
        <v>-0.30931122410141343</v>
      </c>
      <c r="J5725">
        <f>P3*K5725+Q3</f>
        <v>72.409593527581734</v>
      </c>
      <c r="K5725">
        <f t="shared" si="627"/>
        <v>215751.61421205191</v>
      </c>
      <c r="L5725">
        <f t="shared" si="629"/>
        <v>215749.75981546514</v>
      </c>
      <c r="M5725">
        <f t="shared" si="630"/>
        <v>1.8543965867720544</v>
      </c>
    </row>
    <row r="5726" spans="1:13" x14ac:dyDescent="0.25">
      <c r="A5726" s="3">
        <v>44959.085543981484</v>
      </c>
      <c r="B5726" s="2">
        <v>338</v>
      </c>
      <c r="C5726">
        <f t="shared" si="625"/>
        <v>33.799999999999997</v>
      </c>
      <c r="D5726" s="2">
        <v>8002167</v>
      </c>
      <c r="E5726" s="2">
        <f t="shared" si="626"/>
        <v>217833</v>
      </c>
      <c r="F5726">
        <f t="shared" si="628"/>
        <v>33.560931338654775</v>
      </c>
      <c r="G5726">
        <f t="shared" si="624"/>
        <v>215741.22214384325</v>
      </c>
      <c r="I5726">
        <f>P2*K5726^3+Q2*K5726^2+R2*K5726+S2</f>
        <v>-0.30931139365095334</v>
      </c>
      <c r="J5726">
        <f>P3*K5726+Q3</f>
        <v>72.409547507679918</v>
      </c>
      <c r="K5726">
        <f t="shared" si="627"/>
        <v>215751.2550050116</v>
      </c>
      <c r="L5726">
        <f t="shared" si="629"/>
        <v>215749.7647994303</v>
      </c>
      <c r="M5726">
        <f t="shared" si="630"/>
        <v>1.4902055812999606</v>
      </c>
    </row>
    <row r="5727" spans="1:13" x14ac:dyDescent="0.25">
      <c r="A5727" s="3">
        <v>44959.085601851853</v>
      </c>
      <c r="B5727" s="2">
        <v>336</v>
      </c>
      <c r="C5727">
        <f t="shared" si="625"/>
        <v>33.6</v>
      </c>
      <c r="D5727" s="2">
        <v>8002185</v>
      </c>
      <c r="E5727" s="2">
        <f t="shared" si="626"/>
        <v>217815</v>
      </c>
      <c r="F5727">
        <f t="shared" si="628"/>
        <v>33.562047586121778</v>
      </c>
      <c r="G5727">
        <f t="shared" si="624"/>
        <v>215723.25069434309</v>
      </c>
      <c r="I5727">
        <f>P2*K5727^3+Q2*K5727^2+R2*K5727+S2</f>
        <v>-0.30931991780295409</v>
      </c>
      <c r="J5727">
        <f>P3*K5727+Q3</f>
        <v>72.407234269370122</v>
      </c>
      <c r="K5727">
        <f t="shared" si="627"/>
        <v>215733.19908889884</v>
      </c>
      <c r="L5727">
        <f t="shared" si="629"/>
        <v>215749.7095803952</v>
      </c>
      <c r="M5727">
        <f t="shared" si="630"/>
        <v>-16.510491496359464</v>
      </c>
    </row>
    <row r="5728" spans="1:13" x14ac:dyDescent="0.25">
      <c r="A5728" s="3">
        <v>44959.085659722223</v>
      </c>
      <c r="B5728" s="2">
        <v>333</v>
      </c>
      <c r="C5728">
        <f t="shared" si="625"/>
        <v>33.299999999999997</v>
      </c>
      <c r="D5728" s="2">
        <v>8002172</v>
      </c>
      <c r="E5728" s="2">
        <f t="shared" si="626"/>
        <v>217828</v>
      </c>
      <c r="F5728">
        <f t="shared" si="628"/>
        <v>33.554560512232584</v>
      </c>
      <c r="G5728">
        <f t="shared" si="624"/>
        <v>215736.577348791</v>
      </c>
      <c r="I5728">
        <f>P2*K5728^3+Q2*K5728^2+R2*K5728+S2</f>
        <v>-0.30931355650779813</v>
      </c>
      <c r="J5728">
        <f>P3*K5728+Q3</f>
        <v>72.408960484281408</v>
      </c>
      <c r="K5728">
        <f t="shared" si="627"/>
        <v>215746.67301049989</v>
      </c>
      <c r="L5728">
        <f t="shared" si="629"/>
        <v>215749.69945849554</v>
      </c>
      <c r="M5728">
        <f t="shared" si="630"/>
        <v>-3.0264479956531432</v>
      </c>
    </row>
    <row r="5729" spans="1:13" x14ac:dyDescent="0.25">
      <c r="A5729" s="3">
        <v>44959.085717592592</v>
      </c>
      <c r="B5729" s="2">
        <v>338</v>
      </c>
      <c r="C5729">
        <f t="shared" si="625"/>
        <v>33.799999999999997</v>
      </c>
      <c r="D5729" s="2">
        <v>8002162</v>
      </c>
      <c r="E5729" s="2">
        <f t="shared" si="626"/>
        <v>217838</v>
      </c>
      <c r="F5729">
        <f t="shared" si="628"/>
        <v>33.56157306902594</v>
      </c>
      <c r="G5729">
        <f t="shared" si="624"/>
        <v>215746.16474053264</v>
      </c>
      <c r="I5729">
        <f>P2*K5729^3+Q2*K5729^2+R2*K5729+S2</f>
        <v>-0.30930903808276561</v>
      </c>
      <c r="J5729">
        <f>P3*K5729+Q3</f>
        <v>72.410186896215919</v>
      </c>
      <c r="K5729">
        <f t="shared" si="627"/>
        <v>215756.24573412095</v>
      </c>
      <c r="L5729">
        <f t="shared" si="629"/>
        <v>215749.72127941428</v>
      </c>
      <c r="M5729">
        <f t="shared" si="630"/>
        <v>6.5244547066686209</v>
      </c>
    </row>
    <row r="5730" spans="1:13" x14ac:dyDescent="0.25">
      <c r="A5730" s="3">
        <v>44959.085775462961</v>
      </c>
      <c r="B5730" s="2">
        <v>333</v>
      </c>
      <c r="C5730">
        <f t="shared" si="625"/>
        <v>33.299999999999997</v>
      </c>
      <c r="D5730" s="2">
        <v>8002170</v>
      </c>
      <c r="E5730" s="2">
        <f t="shared" si="626"/>
        <v>217830</v>
      </c>
      <c r="F5730">
        <f t="shared" si="628"/>
        <v>33.554099552768058</v>
      </c>
      <c r="G5730">
        <f t="shared" si="624"/>
        <v>215738.59169417317</v>
      </c>
      <c r="I5730">
        <f>P2*K5730^3+Q2*K5730^2+R2*K5730+S2</f>
        <v>-0.30931265372535616</v>
      </c>
      <c r="J5730">
        <f>P3*K5730+Q3</f>
        <v>72.409205502941774</v>
      </c>
      <c r="K5730">
        <f t="shared" si="627"/>
        <v>215748.58549671408</v>
      </c>
      <c r="L5730">
        <f t="shared" si="629"/>
        <v>215749.71749347195</v>
      </c>
      <c r="M5730">
        <f t="shared" si="630"/>
        <v>-1.131996757874731</v>
      </c>
    </row>
    <row r="5731" spans="1:13" x14ac:dyDescent="0.25">
      <c r="A5731" s="3">
        <v>44959.085833333331</v>
      </c>
      <c r="B5731" s="2">
        <v>333</v>
      </c>
      <c r="C5731">
        <f t="shared" si="625"/>
        <v>33.299999999999997</v>
      </c>
      <c r="D5731" s="2">
        <v>8002170</v>
      </c>
      <c r="E5731" s="2">
        <f t="shared" si="626"/>
        <v>217830</v>
      </c>
      <c r="F5731">
        <f t="shared" si="628"/>
        <v>33.546839565546115</v>
      </c>
      <c r="G5731">
        <f t="shared" si="624"/>
        <v>215738.96910647032</v>
      </c>
      <c r="I5731">
        <f>P2*K5731^3+Q2*K5731^2+R2*K5731+S2</f>
        <v>-0.30931245924284845</v>
      </c>
      <c r="J5731">
        <f>P3*K5731+Q3</f>
        <v>72.409258287475055</v>
      </c>
      <c r="K5731">
        <f t="shared" si="627"/>
        <v>215748.99750489369</v>
      </c>
      <c r="L5731">
        <f t="shared" si="629"/>
        <v>215749.71509351002</v>
      </c>
      <c r="M5731">
        <f t="shared" si="630"/>
        <v>-0.71758861633134075</v>
      </c>
    </row>
    <row r="5732" spans="1:13" x14ac:dyDescent="0.25">
      <c r="A5732" s="3">
        <v>44959.0858912037</v>
      </c>
      <c r="B5732" s="2">
        <v>336</v>
      </c>
      <c r="C5732">
        <f t="shared" si="625"/>
        <v>33.6</v>
      </c>
      <c r="D5732" s="2">
        <v>8002178</v>
      </c>
      <c r="E5732" s="2">
        <f t="shared" si="626"/>
        <v>217822</v>
      </c>
      <c r="F5732">
        <f t="shared" si="628"/>
        <v>33.548358435101939</v>
      </c>
      <c r="G5732">
        <f t="shared" si="624"/>
        <v>215730.92860381352</v>
      </c>
      <c r="I5732">
        <f>P2*K5732^3+Q2*K5732^2+R2*K5732+S2</f>
        <v>-0.30931627379379917</v>
      </c>
      <c r="J5732">
        <f>P3*K5732+Q3</f>
        <v>72.408223058792458</v>
      </c>
      <c r="K5732">
        <f t="shared" si="627"/>
        <v>215740.91705673083</v>
      </c>
      <c r="L5732">
        <f t="shared" si="629"/>
        <v>215749.68576672077</v>
      </c>
      <c r="M5732">
        <f t="shared" si="630"/>
        <v>-8.7687099899339955</v>
      </c>
    </row>
    <row r="5733" spans="1:13" x14ac:dyDescent="0.25">
      <c r="A5733" s="3">
        <v>44959.085949074077</v>
      </c>
      <c r="B5733" s="2">
        <v>338</v>
      </c>
      <c r="C5733">
        <f t="shared" si="625"/>
        <v>33.799999999999997</v>
      </c>
      <c r="D5733" s="2">
        <v>8002178</v>
      </c>
      <c r="E5733" s="2">
        <f t="shared" si="626"/>
        <v>217822</v>
      </c>
      <c r="F5733">
        <f t="shared" si="628"/>
        <v>33.555548194099025</v>
      </c>
      <c r="G5733">
        <f t="shared" si="624"/>
        <v>215730.55485804295</v>
      </c>
      <c r="I5733">
        <f>P2*K5733^3+Q2*K5733^2+R2*K5733+S2</f>
        <v>-0.30931643069585418</v>
      </c>
      <c r="J5733">
        <f>P3*K5733+Q3</f>
        <v>72.408180480815986</v>
      </c>
      <c r="K5733">
        <f t="shared" si="627"/>
        <v>215740.58471554136</v>
      </c>
      <c r="L5733">
        <f t="shared" si="629"/>
        <v>215749.65542988351</v>
      </c>
      <c r="M5733">
        <f t="shared" si="630"/>
        <v>-9.0707143421459477</v>
      </c>
    </row>
    <row r="5734" spans="1:13" x14ac:dyDescent="0.25">
      <c r="A5734" s="3">
        <v>44959.086006944446</v>
      </c>
      <c r="B5734" s="2">
        <v>338</v>
      </c>
      <c r="C5734">
        <f t="shared" si="625"/>
        <v>33.799999999999997</v>
      </c>
      <c r="D5734" s="2">
        <v>8002184</v>
      </c>
      <c r="E5734" s="2">
        <f t="shared" si="626"/>
        <v>217816</v>
      </c>
      <c r="F5734">
        <f t="shared" si="628"/>
        <v>33.562532531410483</v>
      </c>
      <c r="G5734">
        <f t="shared" si="624"/>
        <v>215724.22067931184</v>
      </c>
      <c r="I5734">
        <f>P2*K5734^3+Q2*K5734^2+R2*K5734+S2</f>
        <v>-0.30931943310834675</v>
      </c>
      <c r="J5734">
        <f>P3*K5734+Q3</f>
        <v>72.407365780806046</v>
      </c>
      <c r="K5734">
        <f t="shared" si="627"/>
        <v>215734.22559768727</v>
      </c>
      <c r="L5734">
        <f t="shared" si="629"/>
        <v>215749.60399710952</v>
      </c>
      <c r="M5734">
        <f t="shared" si="630"/>
        <v>-15.37839942224673</v>
      </c>
    </row>
    <row r="5735" spans="1:13" x14ac:dyDescent="0.25">
      <c r="A5735" s="3">
        <v>44959.086064814815</v>
      </c>
      <c r="B5735" s="2">
        <v>336</v>
      </c>
      <c r="C5735">
        <f t="shared" si="625"/>
        <v>33.6</v>
      </c>
      <c r="D5735" s="2">
        <v>8002174</v>
      </c>
      <c r="E5735" s="2">
        <f t="shared" si="626"/>
        <v>217826</v>
      </c>
      <c r="F5735">
        <f t="shared" si="628"/>
        <v>33.563603030513043</v>
      </c>
      <c r="G5735">
        <f t="shared" si="624"/>
        <v>215734.11694157694</v>
      </c>
      <c r="I5735">
        <f>P2*K5735^3+Q2*K5735^2+R2*K5735+S2</f>
        <v>-0.30931472344473382</v>
      </c>
      <c r="J5735">
        <f>P3*K5735+Q3</f>
        <v>72.408643786934974</v>
      </c>
      <c r="K5735">
        <f t="shared" si="627"/>
        <v>215744.20103833161</v>
      </c>
      <c r="L5735">
        <f t="shared" si="629"/>
        <v>215749.58598724692</v>
      </c>
      <c r="M5735">
        <f t="shared" si="630"/>
        <v>-5.3849489153071772</v>
      </c>
    </row>
    <row r="5736" spans="1:13" x14ac:dyDescent="0.25">
      <c r="A5736" s="3">
        <v>44959.086122685185</v>
      </c>
      <c r="B5736" s="2">
        <v>338</v>
      </c>
      <c r="C5736">
        <f t="shared" si="625"/>
        <v>33.799999999999997</v>
      </c>
      <c r="D5736" s="2">
        <v>8002168</v>
      </c>
      <c r="E5736" s="2">
        <f t="shared" si="626"/>
        <v>217832</v>
      </c>
      <c r="F5736">
        <f t="shared" si="628"/>
        <v>33.570357229641239</v>
      </c>
      <c r="G5736">
        <f t="shared" si="624"/>
        <v>215739.73703098667</v>
      </c>
      <c r="I5736">
        <f>P2*K5736^3+Q2*K5736^2+R2*K5736+S2</f>
        <v>-0.30931207853876835</v>
      </c>
      <c r="J5736">
        <f>P3*K5736+Q3</f>
        <v>72.409361615697378</v>
      </c>
      <c r="K5736">
        <f t="shared" si="627"/>
        <v>215749.80403040664</v>
      </c>
      <c r="L5736">
        <f t="shared" si="629"/>
        <v>215749.58671405746</v>
      </c>
      <c r="M5736">
        <f t="shared" si="630"/>
        <v>0.21731634918251075</v>
      </c>
    </row>
    <row r="5737" spans="1:13" x14ac:dyDescent="0.25">
      <c r="A5737" s="3">
        <v>44959.086180555554</v>
      </c>
      <c r="B5737" s="2">
        <v>338</v>
      </c>
      <c r="C5737">
        <f t="shared" si="625"/>
        <v>33.799999999999997</v>
      </c>
      <c r="D5737" s="2">
        <v>8002176</v>
      </c>
      <c r="E5737" s="2">
        <f t="shared" si="626"/>
        <v>217824</v>
      </c>
      <c r="F5737">
        <f t="shared" si="628"/>
        <v>33.576918451651487</v>
      </c>
      <c r="G5737">
        <f t="shared" si="624"/>
        <v>215731.43453074264</v>
      </c>
      <c r="I5737">
        <f>P2*K5737^3+Q2*K5737^2+R2*K5737+S2</f>
        <v>-0.30931602779077194</v>
      </c>
      <c r="J5737">
        <f>P3*K5737+Q3</f>
        <v>72.408289816365325</v>
      </c>
      <c r="K5737">
        <f t="shared" si="627"/>
        <v>215741.43813107524</v>
      </c>
      <c r="L5737">
        <f t="shared" si="629"/>
        <v>215749.55955211419</v>
      </c>
      <c r="M5737">
        <f t="shared" si="630"/>
        <v>-8.1214210389589425</v>
      </c>
    </row>
    <row r="5738" spans="1:13" x14ac:dyDescent="0.25">
      <c r="A5738" s="3">
        <v>44959.086238425924</v>
      </c>
      <c r="B5738" s="2">
        <v>334</v>
      </c>
      <c r="C5738">
        <f t="shared" si="625"/>
        <v>33.4</v>
      </c>
      <c r="D5738" s="2">
        <v>8002180</v>
      </c>
      <c r="E5738" s="2">
        <f t="shared" si="626"/>
        <v>217820</v>
      </c>
      <c r="F5738">
        <f t="shared" si="628"/>
        <v>33.571863638747161</v>
      </c>
      <c r="G5738">
        <f t="shared" si="624"/>
        <v>215727.71647160745</v>
      </c>
      <c r="I5738">
        <f>P2*K5738^3+Q2*K5738^2+R2*K5738+S2</f>
        <v>-0.309317773953599</v>
      </c>
      <c r="J5738">
        <f>P3*K5738+Q3</f>
        <v>72.407815977102416</v>
      </c>
      <c r="K5738">
        <f t="shared" si="627"/>
        <v>215737.73959212835</v>
      </c>
      <c r="L5738">
        <f t="shared" si="629"/>
        <v>215749.52015224757</v>
      </c>
      <c r="M5738">
        <f t="shared" si="630"/>
        <v>-11.780560119223082</v>
      </c>
    </row>
    <row r="5739" spans="1:13" x14ac:dyDescent="0.25">
      <c r="A5739" s="3">
        <v>44959.086296296293</v>
      </c>
      <c r="B5739" s="2">
        <v>336</v>
      </c>
      <c r="C5739">
        <f t="shared" si="625"/>
        <v>33.6</v>
      </c>
      <c r="D5739" s="2">
        <v>8002180</v>
      </c>
      <c r="E5739" s="2">
        <f t="shared" si="626"/>
        <v>217820</v>
      </c>
      <c r="F5739">
        <f t="shared" si="628"/>
        <v>33.572667534782958</v>
      </c>
      <c r="G5739">
        <f t="shared" si="624"/>
        <v>215727.67469294576</v>
      </c>
      <c r="I5739">
        <f>P2*K5739^3+Q2*K5739^2+R2*K5739+S2</f>
        <v>-0.30931778511334607</v>
      </c>
      <c r="J5739">
        <f>P3*K5739+Q3</f>
        <v>72.407812948902716</v>
      </c>
      <c r="K5739">
        <f t="shared" si="627"/>
        <v>215737.71595560134</v>
      </c>
      <c r="L5739">
        <f t="shared" si="629"/>
        <v>215749.48080492541</v>
      </c>
      <c r="M5739">
        <f t="shared" si="630"/>
        <v>-11.764849324070383</v>
      </c>
    </row>
    <row r="5740" spans="1:13" x14ac:dyDescent="0.25">
      <c r="A5740" s="3">
        <v>44959.086354166669</v>
      </c>
      <c r="B5740" s="2">
        <v>338</v>
      </c>
      <c r="C5740">
        <f t="shared" si="625"/>
        <v>33.799999999999997</v>
      </c>
      <c r="D5740" s="2">
        <v>8002180</v>
      </c>
      <c r="E5740" s="2">
        <f t="shared" si="626"/>
        <v>217820</v>
      </c>
      <c r="F5740">
        <f t="shared" si="628"/>
        <v>33.579162748074872</v>
      </c>
      <c r="G5740">
        <f t="shared" si="624"/>
        <v>215727.33714983749</v>
      </c>
      <c r="I5740">
        <f>P2*K5740^3+Q2*K5740^2+R2*K5740+S2</f>
        <v>-0.30931794341118407</v>
      </c>
      <c r="J5740">
        <f>P3*K5740+Q3</f>
        <v>72.407769994905109</v>
      </c>
      <c r="K5740">
        <f t="shared" si="627"/>
        <v>215737.38067938961</v>
      </c>
      <c r="L5740">
        <f t="shared" si="629"/>
        <v>215749.44047117361</v>
      </c>
      <c r="M5740">
        <f t="shared" si="630"/>
        <v>-12.059791784005938</v>
      </c>
    </row>
    <row r="5741" spans="1:13" x14ac:dyDescent="0.25">
      <c r="A5741" s="3">
        <v>44959.086412037039</v>
      </c>
      <c r="B5741" s="2">
        <v>334</v>
      </c>
      <c r="C5741">
        <f t="shared" si="625"/>
        <v>33.4</v>
      </c>
      <c r="D5741" s="2">
        <v>8002188</v>
      </c>
      <c r="E5741" s="2">
        <f t="shared" si="626"/>
        <v>217812</v>
      </c>
      <c r="F5741">
        <f t="shared" si="628"/>
        <v>33.574043812415589</v>
      </c>
      <c r="G5741">
        <f t="shared" si="624"/>
        <v>215719.64166067296</v>
      </c>
      <c r="I5741">
        <f>P2*K5741^3+Q2*K5741^2+R2*K5741+S2</f>
        <v>-0.30932159527547098</v>
      </c>
      <c r="J5741">
        <f>P3*K5741+Q3</f>
        <v>72.406779144165185</v>
      </c>
      <c r="K5741">
        <f t="shared" si="627"/>
        <v>215729.64662200146</v>
      </c>
      <c r="L5741">
        <f t="shared" si="629"/>
        <v>215749.37449167637</v>
      </c>
      <c r="M5741">
        <f t="shared" si="630"/>
        <v>-19.727869674912654</v>
      </c>
    </row>
    <row r="5742" spans="1:13" x14ac:dyDescent="0.25">
      <c r="A5742" s="3">
        <v>44959.086469907408</v>
      </c>
      <c r="B5742" s="2">
        <v>333</v>
      </c>
      <c r="C5742">
        <f t="shared" si="625"/>
        <v>33.299999999999997</v>
      </c>
      <c r="D5742" s="2">
        <v>8002186</v>
      </c>
      <c r="E5742" s="2">
        <f t="shared" si="626"/>
        <v>217814</v>
      </c>
      <c r="F5742">
        <f t="shared" si="628"/>
        <v>33.566213989203717</v>
      </c>
      <c r="G5742">
        <f t="shared" si="624"/>
        <v>215722.03895812546</v>
      </c>
      <c r="I5742">
        <f>P2*K5742^3+Q2*K5742^2+R2*K5742+S2</f>
        <v>-0.30932044229055877</v>
      </c>
      <c r="J5742">
        <f>P3*K5742+Q3</f>
        <v>72.407091963999122</v>
      </c>
      <c r="K5742">
        <f t="shared" si="627"/>
        <v>215732.08832835575</v>
      </c>
      <c r="L5742">
        <f t="shared" si="629"/>
        <v>215749.31687113197</v>
      </c>
      <c r="M5742">
        <f t="shared" si="630"/>
        <v>-17.228542776225368</v>
      </c>
    </row>
    <row r="5743" spans="1:13" x14ac:dyDescent="0.25">
      <c r="A5743" s="3">
        <v>44959.086527777778</v>
      </c>
      <c r="B5743" s="2">
        <v>335</v>
      </c>
      <c r="C5743">
        <f t="shared" si="625"/>
        <v>33.5</v>
      </c>
      <c r="D5743" s="2">
        <v>8002175</v>
      </c>
      <c r="E5743" s="2">
        <f t="shared" si="626"/>
        <v>217825</v>
      </c>
      <c r="F5743">
        <f t="shared" si="628"/>
        <v>33.564322160940755</v>
      </c>
      <c r="G5743">
        <f t="shared" si="624"/>
        <v>215733.08437372936</v>
      </c>
      <c r="I5743">
        <f>P2*K5743^3+Q2*K5743^2+R2*K5743+S2</f>
        <v>-0.30931520818542574</v>
      </c>
      <c r="J5743">
        <f>P3*K5743+Q3</f>
        <v>72.408512236787232</v>
      </c>
      <c r="K5743">
        <f t="shared" si="627"/>
        <v>215743.17422737918</v>
      </c>
      <c r="L5743">
        <f t="shared" si="629"/>
        <v>215749.29639565281</v>
      </c>
      <c r="M5743">
        <f t="shared" si="630"/>
        <v>-6.1221682736359071</v>
      </c>
    </row>
    <row r="5744" spans="1:13" x14ac:dyDescent="0.25">
      <c r="A5744" s="3">
        <v>44959.086585648147</v>
      </c>
      <c r="B5744" s="2">
        <v>335</v>
      </c>
      <c r="C5744">
        <f t="shared" si="625"/>
        <v>33.5</v>
      </c>
      <c r="D5744" s="2">
        <v>8002170</v>
      </c>
      <c r="E5744" s="2">
        <f t="shared" si="626"/>
        <v>217830</v>
      </c>
      <c r="F5744">
        <f t="shared" si="628"/>
        <v>33.562484384913873</v>
      </c>
      <c r="G5744">
        <f t="shared" si="624"/>
        <v>215738.15584697336</v>
      </c>
      <c r="I5744">
        <f>P2*K5744^3+Q2*K5744^2+R2*K5744+S2</f>
        <v>-0.30931282834405799</v>
      </c>
      <c r="J5744">
        <f>P3*K5744+Q3</f>
        <v>72.409158110017813</v>
      </c>
      <c r="K5744">
        <f t="shared" si="627"/>
        <v>215748.21557258832</v>
      </c>
      <c r="L5744">
        <f t="shared" si="629"/>
        <v>215749.29279290925</v>
      </c>
      <c r="M5744">
        <f t="shared" si="630"/>
        <v>-1.0772203209344298</v>
      </c>
    </row>
    <row r="5745" spans="1:13" x14ac:dyDescent="0.25">
      <c r="A5745" s="3">
        <v>44959.086643518516</v>
      </c>
      <c r="B5745" s="2">
        <v>338</v>
      </c>
      <c r="C5745">
        <f t="shared" si="625"/>
        <v>33.799999999999997</v>
      </c>
      <c r="D5745" s="2">
        <v>8002169</v>
      </c>
      <c r="E5745" s="2">
        <f t="shared" si="626"/>
        <v>217831</v>
      </c>
      <c r="F5745">
        <f t="shared" si="628"/>
        <v>33.569270545344907</v>
      </c>
      <c r="G5745">
        <f t="shared" si="624"/>
        <v>215738.79832054226</v>
      </c>
      <c r="I5745">
        <f>P2*K5745^3+Q2*K5745^2+R2*K5745+S2</f>
        <v>-0.30931253323784569</v>
      </c>
      <c r="J5745">
        <f>P3*K5745+Q3</f>
        <v>72.409238204428007</v>
      </c>
      <c r="K5745">
        <f t="shared" si="627"/>
        <v>215748.84074723875</v>
      </c>
      <c r="L5745">
        <f t="shared" si="629"/>
        <v>215749.29128609036</v>
      </c>
      <c r="M5745">
        <f t="shared" si="630"/>
        <v>-0.45053885161178187</v>
      </c>
    </row>
    <row r="5746" spans="1:13" x14ac:dyDescent="0.25">
      <c r="A5746" s="3">
        <v>44959.086701388886</v>
      </c>
      <c r="B5746" s="2">
        <v>338</v>
      </c>
      <c r="C5746">
        <f t="shared" si="625"/>
        <v>33.799999999999997</v>
      </c>
      <c r="D5746" s="2">
        <v>8002165</v>
      </c>
      <c r="E5746" s="2">
        <f t="shared" si="626"/>
        <v>217835</v>
      </c>
      <c r="F5746">
        <f t="shared" si="628"/>
        <v>33.575862815477912</v>
      </c>
      <c r="G5746">
        <f t="shared" si="624"/>
        <v>215742.43646191061</v>
      </c>
      <c r="I5746">
        <f>P2*K5746^3+Q2*K5746^2+R2*K5746+S2</f>
        <v>-0.30931080728041688</v>
      </c>
      <c r="J5746">
        <f>P3*K5746+Q3</f>
        <v>72.409706664422941</v>
      </c>
      <c r="K5746">
        <f t="shared" si="627"/>
        <v>215752.49729846173</v>
      </c>
      <c r="L5746">
        <f t="shared" si="629"/>
        <v>215749.30197279828</v>
      </c>
      <c r="M5746">
        <f t="shared" si="630"/>
        <v>3.1953256634587888</v>
      </c>
    </row>
    <row r="5747" spans="1:13" x14ac:dyDescent="0.25">
      <c r="A5747" s="3">
        <v>44959.086759259262</v>
      </c>
      <c r="B5747" s="2">
        <v>338</v>
      </c>
      <c r="C5747">
        <f t="shared" si="625"/>
        <v>33.799999999999997</v>
      </c>
      <c r="D5747" s="2">
        <v>8002165</v>
      </c>
      <c r="E5747" s="2">
        <f t="shared" si="626"/>
        <v>217835</v>
      </c>
      <c r="F5747">
        <f t="shared" si="628"/>
        <v>33.582266735035688</v>
      </c>
      <c r="G5747">
        <f t="shared" si="624"/>
        <v>215742.10366036653</v>
      </c>
      <c r="I5747">
        <f>P2*K5747^3+Q2*K5747^2+R2*K5747+S2</f>
        <v>-0.30931097170414523</v>
      </c>
      <c r="J5747">
        <f>P3*K5747+Q3</f>
        <v>72.409662034999855</v>
      </c>
      <c r="K5747">
        <f t="shared" si="627"/>
        <v>215752.14894476379</v>
      </c>
      <c r="L5747">
        <f t="shared" si="629"/>
        <v>215749.31146270482</v>
      </c>
      <c r="M5747">
        <f t="shared" si="630"/>
        <v>2.837482058966998</v>
      </c>
    </row>
    <row r="5748" spans="1:13" x14ac:dyDescent="0.25">
      <c r="A5748" s="3">
        <v>44959.086817129632</v>
      </c>
      <c r="B5748" s="2">
        <v>333</v>
      </c>
      <c r="C5748">
        <f t="shared" si="625"/>
        <v>33.299999999999997</v>
      </c>
      <c r="D5748" s="2">
        <v>8002163</v>
      </c>
      <c r="E5748" s="2">
        <f t="shared" si="626"/>
        <v>217837</v>
      </c>
      <c r="F5748">
        <f t="shared" si="628"/>
        <v>33.574201971177523</v>
      </c>
      <c r="G5748">
        <f t="shared" si="624"/>
        <v>215744.51315479079</v>
      </c>
      <c r="I5748">
        <f>P2*K5748^3+Q2*K5748^2+R2*K5748+S2</f>
        <v>-0.30930983036595694</v>
      </c>
      <c r="J5748">
        <f>P3*K5748+Q3</f>
        <v>72.409971834069452</v>
      </c>
      <c r="K5748">
        <f t="shared" si="627"/>
        <v>215754.5670726276</v>
      </c>
      <c r="L5748">
        <f t="shared" si="629"/>
        <v>215749.32898140457</v>
      </c>
      <c r="M5748">
        <f t="shared" si="630"/>
        <v>5.2380912230291869</v>
      </c>
    </row>
    <row r="5749" spans="1:13" x14ac:dyDescent="0.25">
      <c r="A5749" s="3">
        <v>44959.086875000001</v>
      </c>
      <c r="B5749" s="2">
        <v>336</v>
      </c>
      <c r="C5749">
        <f t="shared" si="625"/>
        <v>33.6</v>
      </c>
      <c r="D5749" s="2">
        <v>8002173</v>
      </c>
      <c r="E5749" s="2">
        <f t="shared" si="626"/>
        <v>217827</v>
      </c>
      <c r="F5749">
        <f t="shared" si="628"/>
        <v>33.574939057715305</v>
      </c>
      <c r="G5749">
        <f t="shared" si="624"/>
        <v>215734.52296235881</v>
      </c>
      <c r="I5749">
        <f>P2*K5749^3+Q2*K5749^2+R2*K5749+S2</f>
        <v>-0.30931457413456115</v>
      </c>
      <c r="J5749">
        <f>P3*K5749+Q3</f>
        <v>72.408684307648599</v>
      </c>
      <c r="K5749">
        <f t="shared" si="627"/>
        <v>215744.51732161426</v>
      </c>
      <c r="L5749">
        <f t="shared" si="629"/>
        <v>215749.31294253861</v>
      </c>
      <c r="M5749">
        <f t="shared" si="630"/>
        <v>-4.7956209243566263</v>
      </c>
    </row>
    <row r="5750" spans="1:13" x14ac:dyDescent="0.25">
      <c r="A5750" s="3">
        <v>44959.08693287037</v>
      </c>
      <c r="B5750" s="2">
        <v>334</v>
      </c>
      <c r="C5750">
        <f t="shared" si="625"/>
        <v>33.4</v>
      </c>
      <c r="D5750" s="2">
        <v>8002180</v>
      </c>
      <c r="E5750" s="2">
        <f t="shared" si="626"/>
        <v>217820</v>
      </c>
      <c r="F5750">
        <f t="shared" si="628"/>
        <v>33.56994079892344</v>
      </c>
      <c r="G5750">
        <f t="shared" si="624"/>
        <v>215727.81640365164</v>
      </c>
      <c r="I5750">
        <f>P2*K5750^3+Q2*K5750^2+R2*K5750+S2</f>
        <v>-0.30931773409809443</v>
      </c>
      <c r="J5750">
        <f>P3*K5750+Q3</f>
        <v>72.407826791913593</v>
      </c>
      <c r="K5750">
        <f t="shared" si="627"/>
        <v>215737.82400683072</v>
      </c>
      <c r="L5750">
        <f t="shared" si="629"/>
        <v>215749.27464608627</v>
      </c>
      <c r="M5750">
        <f t="shared" si="630"/>
        <v>-11.450639255548595</v>
      </c>
    </row>
    <row r="5751" spans="1:13" x14ac:dyDescent="0.25">
      <c r="A5751" s="3">
        <v>44959.08699074074</v>
      </c>
      <c r="B5751" s="2">
        <v>336</v>
      </c>
      <c r="C5751">
        <f t="shared" si="625"/>
        <v>33.6</v>
      </c>
      <c r="D5751" s="2">
        <v>8002172</v>
      </c>
      <c r="E5751" s="2">
        <f t="shared" si="626"/>
        <v>217828</v>
      </c>
      <c r="F5751">
        <f t="shared" si="628"/>
        <v>33.570799633239915</v>
      </c>
      <c r="G5751">
        <f t="shared" si="624"/>
        <v>215735.73328135358</v>
      </c>
      <c r="I5751">
        <f>P2*K5751^3+Q2*K5751^2+R2*K5751+S2</f>
        <v>-0.30931396295394997</v>
      </c>
      <c r="J5751">
        <f>P3*K5751+Q3</f>
        <v>72.408850176273333</v>
      </c>
      <c r="K5751">
        <f t="shared" si="627"/>
        <v>215745.81200446692</v>
      </c>
      <c r="L5751">
        <f t="shared" si="629"/>
        <v>215749.26310394754</v>
      </c>
      <c r="M5751">
        <f t="shared" si="630"/>
        <v>-3.4510994806187227</v>
      </c>
    </row>
    <row r="5752" spans="1:13" x14ac:dyDescent="0.25">
      <c r="A5752" s="3">
        <v>44959.087048611109</v>
      </c>
      <c r="B5752" s="2">
        <v>334</v>
      </c>
      <c r="C5752">
        <f t="shared" si="625"/>
        <v>33.4</v>
      </c>
      <c r="D5752" s="2">
        <v>8002175</v>
      </c>
      <c r="E5752" s="2">
        <f t="shared" si="626"/>
        <v>217825</v>
      </c>
      <c r="F5752">
        <f t="shared" si="628"/>
        <v>33.565919643718772</v>
      </c>
      <c r="G5752">
        <f t="shared" si="624"/>
        <v>215733.00134387755</v>
      </c>
      <c r="I5752">
        <f>P2*K5752^3+Q2*K5752^2+R2*K5752+S2</f>
        <v>-0.30931527843883305</v>
      </c>
      <c r="J5752">
        <f>P3*K5752+Q3</f>
        <v>72.408493171464784</v>
      </c>
      <c r="K5752">
        <f t="shared" si="627"/>
        <v>215743.02541354467</v>
      </c>
      <c r="L5752">
        <f t="shared" si="629"/>
        <v>215749.2423116462</v>
      </c>
      <c r="M5752">
        <f t="shared" si="630"/>
        <v>-6.2168981015274767</v>
      </c>
    </row>
    <row r="5753" spans="1:13" x14ac:dyDescent="0.25">
      <c r="A5753" s="3">
        <v>44959.087106481478</v>
      </c>
      <c r="B5753" s="2">
        <v>333</v>
      </c>
      <c r="C5753">
        <f t="shared" si="625"/>
        <v>33.299999999999997</v>
      </c>
      <c r="D5753" s="2">
        <v>8002187</v>
      </c>
      <c r="E5753" s="2">
        <f t="shared" si="626"/>
        <v>217813</v>
      </c>
      <c r="F5753">
        <f t="shared" si="628"/>
        <v>33.558321939612519</v>
      </c>
      <c r="G5753">
        <f t="shared" si="624"/>
        <v>215721.45395997821</v>
      </c>
      <c r="I5753">
        <f>P2*K5753^3+Q2*K5753^2+R2*K5753+S2</f>
        <v>-0.30932075255126251</v>
      </c>
      <c r="J5753">
        <f>P3*K5753+Q3</f>
        <v>72.407007784726346</v>
      </c>
      <c r="K5753">
        <f t="shared" si="627"/>
        <v>215731.4312694261</v>
      </c>
      <c r="L5753">
        <f t="shared" si="629"/>
        <v>215749.18294150548</v>
      </c>
      <c r="M5753">
        <f t="shared" si="630"/>
        <v>-17.751672079379205</v>
      </c>
    </row>
    <row r="5754" spans="1:13" x14ac:dyDescent="0.25">
      <c r="A5754" s="3">
        <v>44959.087164351855</v>
      </c>
      <c r="B5754" s="2">
        <v>334</v>
      </c>
      <c r="C5754">
        <f t="shared" si="625"/>
        <v>33.4</v>
      </c>
      <c r="D5754" s="2">
        <v>8002187</v>
      </c>
      <c r="E5754" s="2">
        <f t="shared" si="626"/>
        <v>217813</v>
      </c>
      <c r="F5754">
        <f t="shared" si="628"/>
        <v>33.553798455623593</v>
      </c>
      <c r="G5754">
        <f t="shared" si="624"/>
        <v>215721.68908666982</v>
      </c>
      <c r="I5754">
        <f>P2*K5754^3+Q2*K5754^2+R2*K5754+S2</f>
        <v>-0.30932061578387515</v>
      </c>
      <c r="J5754">
        <f>P3*K5754+Q3</f>
        <v>72.407044892026221</v>
      </c>
      <c r="K5754">
        <f t="shared" si="627"/>
        <v>215731.72090940436</v>
      </c>
      <c r="L5754">
        <f t="shared" si="629"/>
        <v>215749.1247347318</v>
      </c>
      <c r="M5754">
        <f t="shared" si="630"/>
        <v>-17.403825327433879</v>
      </c>
    </row>
    <row r="5755" spans="1:13" x14ac:dyDescent="0.25">
      <c r="A5755" s="3">
        <v>44959.087222222224</v>
      </c>
      <c r="B5755" s="2">
        <v>338</v>
      </c>
      <c r="C5755">
        <f t="shared" si="625"/>
        <v>33.799999999999997</v>
      </c>
      <c r="D5755" s="2">
        <v>8002173</v>
      </c>
      <c r="E5755" s="2">
        <f t="shared" si="626"/>
        <v>217827</v>
      </c>
      <c r="F5755">
        <f t="shared" si="628"/>
        <v>33.560832785462921</v>
      </c>
      <c r="G5755">
        <f t="shared" si="624"/>
        <v>215735.25612232034</v>
      </c>
      <c r="I5755">
        <f>P2*K5755^3+Q2*K5755^2+R2*K5755+S2</f>
        <v>-0.30931417812008144</v>
      </c>
      <c r="J5755">
        <f>P3*K5755+Q3</f>
        <v>72.408791781735445</v>
      </c>
      <c r="K5755">
        <f t="shared" si="627"/>
        <v>215745.35620755528</v>
      </c>
      <c r="L5755">
        <f t="shared" si="629"/>
        <v>215749.11217297454</v>
      </c>
      <c r="M5755">
        <f t="shared" si="630"/>
        <v>-3.7559654192591552</v>
      </c>
    </row>
    <row r="5756" spans="1:13" x14ac:dyDescent="0.25">
      <c r="A5756" s="3">
        <v>44959.087280092594</v>
      </c>
      <c r="B5756" s="2">
        <v>338</v>
      </c>
      <c r="C5756">
        <f t="shared" si="625"/>
        <v>33.799999999999997</v>
      </c>
      <c r="D5756" s="2">
        <v>8002168</v>
      </c>
      <c r="E5756" s="2">
        <f t="shared" si="626"/>
        <v>217832</v>
      </c>
      <c r="F5756">
        <f t="shared" si="628"/>
        <v>33.567666134449695</v>
      </c>
      <c r="G5756">
        <f t="shared" si="624"/>
        <v>215739.87689834071</v>
      </c>
      <c r="I5756">
        <f>P2*K5756^3+Q2*K5756^2+R2*K5756+S2</f>
        <v>-0.30931201557489402</v>
      </c>
      <c r="J5756">
        <f>P3*K5756+Q3</f>
        <v>72.409378705102569</v>
      </c>
      <c r="K5756">
        <f t="shared" si="627"/>
        <v>215749.93742127487</v>
      </c>
      <c r="L5756">
        <f t="shared" si="629"/>
        <v>215749.1149238022</v>
      </c>
      <c r="M5756">
        <f t="shared" si="630"/>
        <v>0.82249747266178019</v>
      </c>
    </row>
    <row r="5757" spans="1:13" x14ac:dyDescent="0.25">
      <c r="A5757" s="3">
        <v>44959.087337962963</v>
      </c>
      <c r="B5757" s="2">
        <v>333</v>
      </c>
      <c r="C5757">
        <f t="shared" si="625"/>
        <v>33.299999999999997</v>
      </c>
      <c r="D5757" s="2">
        <v>8002173</v>
      </c>
      <c r="E5757" s="2">
        <f t="shared" si="626"/>
        <v>217827</v>
      </c>
      <c r="F5757">
        <f t="shared" si="628"/>
        <v>33.560018530608275</v>
      </c>
      <c r="G5757">
        <f t="shared" si="624"/>
        <v>215735.29844618108</v>
      </c>
      <c r="I5757">
        <f>P2*K5757^3+Q2*K5757^2+R2*K5757+S2</f>
        <v>-0.30931419981476177</v>
      </c>
      <c r="J5757">
        <f>P3*K5757+Q3</f>
        <v>72.408785893985026</v>
      </c>
      <c r="K5757">
        <f t="shared" si="627"/>
        <v>215745.31025088619</v>
      </c>
      <c r="L5757">
        <f t="shared" si="629"/>
        <v>215749.10224155916</v>
      </c>
      <c r="M5757">
        <f t="shared" si="630"/>
        <v>-3.7919906729657669</v>
      </c>
    </row>
    <row r="5758" spans="1:13" x14ac:dyDescent="0.25">
      <c r="A5758" s="3">
        <v>44959.087395833332</v>
      </c>
      <c r="B5758" s="2">
        <v>338</v>
      </c>
      <c r="C5758">
        <f t="shared" si="625"/>
        <v>33.799999999999997</v>
      </c>
      <c r="D5758" s="2">
        <v>8002169</v>
      </c>
      <c r="E5758" s="2">
        <f t="shared" si="626"/>
        <v>217831</v>
      </c>
      <c r="F5758">
        <f t="shared" si="628"/>
        <v>33.56687514401947</v>
      </c>
      <c r="G5758">
        <f t="shared" si="624"/>
        <v>215738.9228204696</v>
      </c>
      <c r="I5758">
        <f>P2*K5758^3+Q2*K5758^2+R2*K5758+S2</f>
        <v>-0.3093124682173054</v>
      </c>
      <c r="J5758">
        <f>P3*K5758+Q3</f>
        <v>72.40925585170649</v>
      </c>
      <c r="K5758">
        <f t="shared" si="627"/>
        <v>215748.97849257113</v>
      </c>
      <c r="L5758">
        <f t="shared" si="629"/>
        <v>215749.10182906254</v>
      </c>
      <c r="M5758">
        <f t="shared" si="630"/>
        <v>-0.12333649140782654</v>
      </c>
    </row>
    <row r="5759" spans="1:13" x14ac:dyDescent="0.25">
      <c r="A5759" s="3">
        <v>44959.087453703702</v>
      </c>
      <c r="B5759" s="2">
        <v>338</v>
      </c>
      <c r="C5759">
        <f t="shared" si="625"/>
        <v>33.799999999999997</v>
      </c>
      <c r="D5759" s="2">
        <v>8002176</v>
      </c>
      <c r="E5759" s="2">
        <f t="shared" si="626"/>
        <v>217824</v>
      </c>
      <c r="F5759">
        <f t="shared" si="628"/>
        <v>33.573535854190339</v>
      </c>
      <c r="G5759">
        <f t="shared" si="624"/>
        <v>215731.61032107647</v>
      </c>
      <c r="I5759">
        <f>P2*K5759^3+Q2*K5759^2+R2*K5759+S2</f>
        <v>-0.30931594344288149</v>
      </c>
      <c r="J5759">
        <f>P3*K5759+Q3</f>
        <v>72.408312705920252</v>
      </c>
      <c r="K5759">
        <f t="shared" si="627"/>
        <v>215741.61679484794</v>
      </c>
      <c r="L5759">
        <f t="shared" si="629"/>
        <v>215749.07687894849</v>
      </c>
      <c r="M5759">
        <f t="shared" si="630"/>
        <v>-7.4600841005449183</v>
      </c>
    </row>
    <row r="5760" spans="1:13" x14ac:dyDescent="0.25">
      <c r="A5760" s="3">
        <v>44959.087511574071</v>
      </c>
      <c r="B5760" s="2">
        <v>338</v>
      </c>
      <c r="C5760">
        <f t="shared" si="625"/>
        <v>33.799999999999997</v>
      </c>
      <c r="D5760" s="2">
        <v>8002170</v>
      </c>
      <c r="E5760" s="2">
        <f t="shared" si="626"/>
        <v>217830</v>
      </c>
      <c r="F5760">
        <f t="shared" si="628"/>
        <v>33.580006258356327</v>
      </c>
      <c r="G5760">
        <f t="shared" si="624"/>
        <v>215737.24519238775</v>
      </c>
      <c r="I5760">
        <f>P2*K5760^3+Q2*K5760^2+R2*K5760+S2</f>
        <v>-0.30931325191296094</v>
      </c>
      <c r="J5760">
        <f>P3*K5760+Q3</f>
        <v>72.409043151456629</v>
      </c>
      <c r="K5760">
        <f t="shared" si="627"/>
        <v>215747.31826679481</v>
      </c>
      <c r="L5760">
        <f t="shared" si="629"/>
        <v>215749.07101690798</v>
      </c>
      <c r="M5760">
        <f t="shared" si="630"/>
        <v>-1.7527501131698955</v>
      </c>
    </row>
    <row r="5761" spans="1:13" x14ac:dyDescent="0.25">
      <c r="A5761" s="3">
        <v>44959.087569444448</v>
      </c>
      <c r="B5761" s="2">
        <v>338</v>
      </c>
      <c r="C5761">
        <f t="shared" si="625"/>
        <v>33.799999999999997</v>
      </c>
      <c r="D5761" s="2">
        <v>8002170</v>
      </c>
      <c r="E5761" s="2">
        <f t="shared" si="626"/>
        <v>217830</v>
      </c>
      <c r="F5761">
        <f t="shared" si="628"/>
        <v>33.586291793831862</v>
      </c>
      <c r="G5761">
        <f t="shared" si="624"/>
        <v>215736.91856388975</v>
      </c>
      <c r="I5761">
        <f>P2*K5761^3+Q2*K5761^2+R2*K5761+S2</f>
        <v>-0.30931341812607777</v>
      </c>
      <c r="J5761">
        <f>P3*K5761+Q3</f>
        <v>72.408998041010193</v>
      </c>
      <c r="K5761">
        <f t="shared" si="627"/>
        <v>215746.96615848283</v>
      </c>
      <c r="L5761">
        <f t="shared" si="629"/>
        <v>215749.06400071323</v>
      </c>
      <c r="M5761">
        <f t="shared" si="630"/>
        <v>-2.0978422304033302</v>
      </c>
    </row>
    <row r="5762" spans="1:13" x14ac:dyDescent="0.25">
      <c r="A5762" s="3">
        <v>44959.087627314817</v>
      </c>
      <c r="B5762" s="2">
        <v>334</v>
      </c>
      <c r="C5762">
        <f t="shared" si="625"/>
        <v>33.4</v>
      </c>
      <c r="D5762" s="2">
        <v>8002168</v>
      </c>
      <c r="E5762" s="2">
        <f t="shared" si="626"/>
        <v>217832</v>
      </c>
      <c r="F5762">
        <f t="shared" si="628"/>
        <v>33.580969171150954</v>
      </c>
      <c r="G5762">
        <f t="shared" ref="G5762:G5825" si="631">E5762-($P$2*E5762^3+$Q$2*E5762^2+$R$2*E5762+$S$2)*F5762^2-($P$3*E5762+$Q$3)*F5762</f>
        <v>215739.18552799959</v>
      </c>
      <c r="I5762">
        <f>P2*K5762^3+Q2*K5762^2+R2*K5762+S2</f>
        <v>-0.30931234350967107</v>
      </c>
      <c r="J5762">
        <f>P3*K5762+Q3</f>
        <v>72.409289698844319</v>
      </c>
      <c r="K5762">
        <f t="shared" si="627"/>
        <v>215749.24268544686</v>
      </c>
      <c r="L5762">
        <f t="shared" si="629"/>
        <v>215749.064596329</v>
      </c>
      <c r="M5762">
        <f t="shared" si="630"/>
        <v>0.17808911786414683</v>
      </c>
    </row>
    <row r="5763" spans="1:13" x14ac:dyDescent="0.25">
      <c r="A5763" s="3">
        <v>44959.087685185186</v>
      </c>
      <c r="B5763" s="2">
        <v>336</v>
      </c>
      <c r="C5763">
        <f t="shared" ref="C5763:C5826" si="632">B5763/10</f>
        <v>33.6</v>
      </c>
      <c r="D5763" s="2">
        <v>8002165</v>
      </c>
      <c r="E5763" s="2">
        <f t="shared" ref="E5763:E5826" si="633">(8220000-D5763)</f>
        <v>217835</v>
      </c>
      <c r="F5763">
        <f t="shared" si="628"/>
        <v>33.581512909118068</v>
      </c>
      <c r="G5763">
        <f t="shared" si="631"/>
        <v>215742.14283419072</v>
      </c>
      <c r="I5763">
        <f>P2*K5763^3+Q2*K5763^2+R2*K5763+S2</f>
        <v>-0.30931094590502223</v>
      </c>
      <c r="J5763">
        <f>P3*K5763+Q3</f>
        <v>72.409669037618087</v>
      </c>
      <c r="K5763">
        <f t="shared" ref="K5763:K5826" si="634">E5763-I5762*F5763^2-J5762*F5763</f>
        <v>215752.2036035021</v>
      </c>
      <c r="L5763">
        <f t="shared" si="629"/>
        <v>215749.07505968623</v>
      </c>
      <c r="M5763">
        <f t="shared" si="630"/>
        <v>3.1285438158665784</v>
      </c>
    </row>
    <row r="5764" spans="1:13" x14ac:dyDescent="0.25">
      <c r="A5764" s="3">
        <v>44959.087743055556</v>
      </c>
      <c r="B5764" s="2">
        <v>333</v>
      </c>
      <c r="C5764">
        <f t="shared" si="632"/>
        <v>33.299999999999997</v>
      </c>
      <c r="D5764" s="2">
        <v>8002170</v>
      </c>
      <c r="E5764" s="2">
        <f t="shared" si="633"/>
        <v>217830</v>
      </c>
      <c r="F5764">
        <f t="shared" ref="F5764:F5827" si="635">F5763+(C5764-F5763)/35</f>
        <v>33.573469683143266</v>
      </c>
      <c r="G5764">
        <f t="shared" si="631"/>
        <v>215737.58489203523</v>
      </c>
      <c r="I5764">
        <f>P2*K5764^3+Q2*K5764^2+R2*K5764+S2</f>
        <v>-0.30931311673863138</v>
      </c>
      <c r="J5764">
        <f>P3*K5764+Q3</f>
        <v>72.409079838171607</v>
      </c>
      <c r="K5764">
        <f t="shared" si="634"/>
        <v>215747.60462390952</v>
      </c>
      <c r="L5764">
        <f t="shared" ref="L5764:L5827" si="636">L5763+(K5764-L5763)/300</f>
        <v>215749.07015823363</v>
      </c>
      <c r="M5764">
        <f t="shared" ref="M5764:M5827" si="637">K5764-L5764</f>
        <v>-1.4655343241174705</v>
      </c>
    </row>
    <row r="5765" spans="1:13" x14ac:dyDescent="0.25">
      <c r="A5765" s="3">
        <v>44959.087800925925</v>
      </c>
      <c r="B5765" s="2">
        <v>334</v>
      </c>
      <c r="C5765">
        <f t="shared" si="632"/>
        <v>33.4</v>
      </c>
      <c r="D5765" s="2">
        <v>8002182</v>
      </c>
      <c r="E5765" s="2">
        <f t="shared" si="633"/>
        <v>217818</v>
      </c>
      <c r="F5765">
        <f t="shared" si="635"/>
        <v>33.568513406482026</v>
      </c>
      <c r="G5765">
        <f t="shared" si="631"/>
        <v>215725.90020948969</v>
      </c>
      <c r="I5765">
        <f>P2*K5765^3+Q2*K5765^2+R2*K5765+S2</f>
        <v>-0.30931865063512598</v>
      </c>
      <c r="J5765">
        <f>P3*K5765+Q3</f>
        <v>72.407578093741094</v>
      </c>
      <c r="K5765">
        <f t="shared" si="634"/>
        <v>215735.88280028879</v>
      </c>
      <c r="L5765">
        <f t="shared" si="636"/>
        <v>215749.02620037383</v>
      </c>
      <c r="M5765">
        <f t="shared" si="637"/>
        <v>-13.143400085042231</v>
      </c>
    </row>
    <row r="5766" spans="1:13" x14ac:dyDescent="0.25">
      <c r="A5766" s="3">
        <v>44959.087858796294</v>
      </c>
      <c r="B5766" s="2">
        <v>338</v>
      </c>
      <c r="C5766">
        <f t="shared" si="632"/>
        <v>33.799999999999997</v>
      </c>
      <c r="D5766" s="2">
        <v>8002173</v>
      </c>
      <c r="E5766" s="2">
        <f t="shared" si="633"/>
        <v>217827</v>
      </c>
      <c r="F5766">
        <f t="shared" si="635"/>
        <v>33.57512730915397</v>
      </c>
      <c r="G5766">
        <f t="shared" si="631"/>
        <v>215734.5131790007</v>
      </c>
      <c r="I5766">
        <f>P2*K5766^3+Q2*K5766^2+R2*K5766+S2</f>
        <v>-0.30931453608911857</v>
      </c>
      <c r="J5766">
        <f>P3*K5766+Q3</f>
        <v>72.408694632695898</v>
      </c>
      <c r="K5766">
        <f t="shared" si="634"/>
        <v>215744.59791347856</v>
      </c>
      <c r="L5766">
        <f t="shared" si="636"/>
        <v>215749.01143941752</v>
      </c>
      <c r="M5766">
        <f t="shared" si="637"/>
        <v>-4.4135259389586281</v>
      </c>
    </row>
    <row r="5767" spans="1:13" x14ac:dyDescent="0.25">
      <c r="A5767" s="3">
        <v>44959.087916666664</v>
      </c>
      <c r="B5767" s="2">
        <v>338</v>
      </c>
      <c r="C5767">
        <f t="shared" si="632"/>
        <v>33.799999999999997</v>
      </c>
      <c r="D5767" s="2">
        <v>8002161</v>
      </c>
      <c r="E5767" s="2">
        <f t="shared" si="633"/>
        <v>217839</v>
      </c>
      <c r="F5767">
        <f t="shared" si="635"/>
        <v>33.581552243178145</v>
      </c>
      <c r="G5767">
        <f t="shared" si="631"/>
        <v>215746.12154011513</v>
      </c>
      <c r="I5767">
        <f>P2*K5767^3+Q2*K5767^2+R2*K5767+S2</f>
        <v>-0.30930904832713635</v>
      </c>
      <c r="J5767">
        <f>P3*K5767+Q3</f>
        <v>72.410184115375898</v>
      </c>
      <c r="K5767">
        <f t="shared" si="634"/>
        <v>215756.22402835294</v>
      </c>
      <c r="L5767">
        <f t="shared" si="636"/>
        <v>215749.03548138065</v>
      </c>
      <c r="M5767">
        <f t="shared" si="637"/>
        <v>7.1885469722910784</v>
      </c>
    </row>
    <row r="5768" spans="1:13" x14ac:dyDescent="0.25">
      <c r="A5768" s="3">
        <v>44959.08797453704</v>
      </c>
      <c r="B5768" s="2">
        <v>335</v>
      </c>
      <c r="C5768">
        <f t="shared" si="632"/>
        <v>33.5</v>
      </c>
      <c r="D5768" s="2">
        <v>8002161</v>
      </c>
      <c r="E5768" s="2">
        <f t="shared" si="633"/>
        <v>217839</v>
      </c>
      <c r="F5768">
        <f t="shared" si="635"/>
        <v>33.579222179087338</v>
      </c>
      <c r="G5768">
        <f t="shared" si="631"/>
        <v>215746.2426294279</v>
      </c>
      <c r="I5768">
        <f>P2*K5768^3+Q2*K5768^2+R2*K5768+S2</f>
        <v>-0.30930901806985978</v>
      </c>
      <c r="J5768">
        <f>P3*K5768+Q3</f>
        <v>72.410192328733658</v>
      </c>
      <c r="K5768">
        <f t="shared" si="634"/>
        <v>215756.28813748434</v>
      </c>
      <c r="L5768">
        <f t="shared" si="636"/>
        <v>215749.05965690099</v>
      </c>
      <c r="M5768">
        <f t="shared" si="637"/>
        <v>7.2284805833478458</v>
      </c>
    </row>
    <row r="5769" spans="1:13" x14ac:dyDescent="0.25">
      <c r="A5769" s="3">
        <v>44959.08803240741</v>
      </c>
      <c r="B5769" s="2">
        <v>336</v>
      </c>
      <c r="C5769">
        <f t="shared" si="632"/>
        <v>33.6</v>
      </c>
      <c r="D5769" s="2">
        <v>8002157</v>
      </c>
      <c r="E5769" s="2">
        <f t="shared" si="633"/>
        <v>217843</v>
      </c>
      <c r="F5769">
        <f t="shared" si="635"/>
        <v>33.579815831113415</v>
      </c>
      <c r="G5769">
        <f t="shared" si="631"/>
        <v>215750.19252932657</v>
      </c>
      <c r="I5769">
        <f>P2*K5769^3+Q2*K5769^2+R2*K5769+S2</f>
        <v>-0.30930714489885514</v>
      </c>
      <c r="J5769">
        <f>P3*K5769+Q3</f>
        <v>72.410700822731556</v>
      </c>
      <c r="K5769">
        <f t="shared" si="634"/>
        <v>215760.25717298363</v>
      </c>
      <c r="L5769">
        <f t="shared" si="636"/>
        <v>215749.09698195462</v>
      </c>
      <c r="M5769">
        <f t="shared" si="637"/>
        <v>11.160191029019188</v>
      </c>
    </row>
    <row r="5770" spans="1:13" x14ac:dyDescent="0.25">
      <c r="A5770" s="3">
        <v>44959.088090277779</v>
      </c>
      <c r="B5770" s="2">
        <v>334</v>
      </c>
      <c r="C5770">
        <f t="shared" si="632"/>
        <v>33.4</v>
      </c>
      <c r="D5770" s="2">
        <v>8002161</v>
      </c>
      <c r="E5770" s="2">
        <f t="shared" si="633"/>
        <v>217839</v>
      </c>
      <c r="F5770">
        <f t="shared" si="635"/>
        <v>33.574678235938748</v>
      </c>
      <c r="G5770">
        <f t="shared" si="631"/>
        <v>215746.4787797539</v>
      </c>
      <c r="I5770">
        <f>P2*K5770^3+Q2*K5770^2+R2*K5770+S2</f>
        <v>-0.30930891652675724</v>
      </c>
      <c r="J5770">
        <f>P3*K5770+Q3</f>
        <v>72.410219892753048</v>
      </c>
      <c r="K5770">
        <f t="shared" si="634"/>
        <v>215756.50328765708</v>
      </c>
      <c r="L5770">
        <f t="shared" si="636"/>
        <v>215749.1216696403</v>
      </c>
      <c r="M5770">
        <f t="shared" si="637"/>
        <v>7.3816180167777929</v>
      </c>
    </row>
    <row r="5771" spans="1:13" x14ac:dyDescent="0.25">
      <c r="A5771" s="3">
        <v>44959.088148148148</v>
      </c>
      <c r="B5771" s="2">
        <v>335</v>
      </c>
      <c r="C5771">
        <f t="shared" si="632"/>
        <v>33.5</v>
      </c>
      <c r="D5771" s="2">
        <v>8002173</v>
      </c>
      <c r="E5771" s="2">
        <f t="shared" si="633"/>
        <v>217827</v>
      </c>
      <c r="F5771">
        <f t="shared" si="635"/>
        <v>33.572544572054781</v>
      </c>
      <c r="G5771">
        <f t="shared" si="631"/>
        <v>215734.64740480552</v>
      </c>
      <c r="I5771">
        <f>P2*K5771^3+Q2*K5771^2+R2*K5771+S2</f>
        <v>-0.30931452017885425</v>
      </c>
      <c r="J5771">
        <f>P3*K5771+Q3</f>
        <v>72.408698950543396</v>
      </c>
      <c r="K5771">
        <f t="shared" si="634"/>
        <v>215744.63161631487</v>
      </c>
      <c r="L5771">
        <f t="shared" si="636"/>
        <v>215749.10670279589</v>
      </c>
      <c r="M5771">
        <f t="shared" si="637"/>
        <v>-4.4750864810193889</v>
      </c>
    </row>
    <row r="5772" spans="1:13" x14ac:dyDescent="0.25">
      <c r="A5772" s="3">
        <v>44959.088206018518</v>
      </c>
      <c r="B5772" s="2">
        <v>338</v>
      </c>
      <c r="C5772">
        <f t="shared" si="632"/>
        <v>33.799999999999997</v>
      </c>
      <c r="D5772" s="2">
        <v>8002179</v>
      </c>
      <c r="E5772" s="2">
        <f t="shared" si="633"/>
        <v>217821</v>
      </c>
      <c r="F5772">
        <f t="shared" si="635"/>
        <v>33.579043298567498</v>
      </c>
      <c r="G5772">
        <f t="shared" si="631"/>
        <v>215728.33854487387</v>
      </c>
      <c r="I5772">
        <f>P2*K5772^3+Q2*K5772^2+R2*K5772+S2</f>
        <v>-0.30931748414535459</v>
      </c>
      <c r="J5772">
        <f>P3*K5772+Q3</f>
        <v>72.407894617130964</v>
      </c>
      <c r="K5772">
        <f t="shared" si="634"/>
        <v>215738.35341464405</v>
      </c>
      <c r="L5772">
        <f t="shared" si="636"/>
        <v>215749.07085850206</v>
      </c>
      <c r="M5772">
        <f t="shared" si="637"/>
        <v>-10.717443858011393</v>
      </c>
    </row>
    <row r="5773" spans="1:13" x14ac:dyDescent="0.25">
      <c r="A5773" s="3">
        <v>44959.088263888887</v>
      </c>
      <c r="B5773" s="2">
        <v>338</v>
      </c>
      <c r="C5773">
        <f t="shared" si="632"/>
        <v>33.799999999999997</v>
      </c>
      <c r="D5773" s="2">
        <v>8002168</v>
      </c>
      <c r="E5773" s="2">
        <f t="shared" si="633"/>
        <v>217832</v>
      </c>
      <c r="F5773">
        <f t="shared" si="635"/>
        <v>33.585356347179854</v>
      </c>
      <c r="G5773">
        <f t="shared" si="631"/>
        <v>215738.95754659202</v>
      </c>
      <c r="I5773">
        <f>P2*K5773^3+Q2*K5773^2+R2*K5773+S2</f>
        <v>-0.30931243077908471</v>
      </c>
      <c r="J5773">
        <f>P3*K5773+Q3</f>
        <v>72.40926601286688</v>
      </c>
      <c r="K5773">
        <f t="shared" si="634"/>
        <v>215749.05780522086</v>
      </c>
      <c r="L5773">
        <f t="shared" si="636"/>
        <v>215749.07081499114</v>
      </c>
      <c r="M5773">
        <f t="shared" si="637"/>
        <v>-1.3009770278586075E-2</v>
      </c>
    </row>
    <row r="5774" spans="1:13" x14ac:dyDescent="0.25">
      <c r="A5774" s="3">
        <v>44959.088321759256</v>
      </c>
      <c r="B5774" s="2">
        <v>338</v>
      </c>
      <c r="C5774">
        <f t="shared" si="632"/>
        <v>33.799999999999997</v>
      </c>
      <c r="D5774" s="2">
        <v>8002180</v>
      </c>
      <c r="E5774" s="2">
        <f t="shared" si="633"/>
        <v>217820</v>
      </c>
      <c r="F5774">
        <f t="shared" si="635"/>
        <v>33.591489022974713</v>
      </c>
      <c r="G5774">
        <f t="shared" si="631"/>
        <v>215726.69664977971</v>
      </c>
      <c r="I5774">
        <f>P2*K5774^3+Q2*K5774^2+R2*K5774+S2</f>
        <v>-0.30931826979041466</v>
      </c>
      <c r="J5774">
        <f>P3*K5774+Q3</f>
        <v>72.407681433057775</v>
      </c>
      <c r="K5774">
        <f t="shared" si="634"/>
        <v>215736.68941239841</v>
      </c>
      <c r="L5774">
        <f t="shared" si="636"/>
        <v>215749.02954364917</v>
      </c>
      <c r="M5774">
        <f t="shared" si="637"/>
        <v>-12.340131250763079</v>
      </c>
    </row>
    <row r="5775" spans="1:13" x14ac:dyDescent="0.25">
      <c r="A5775" s="3">
        <v>44959.088379629633</v>
      </c>
      <c r="B5775" s="2">
        <v>333</v>
      </c>
      <c r="C5775">
        <f t="shared" si="632"/>
        <v>33.299999999999997</v>
      </c>
      <c r="D5775" s="2">
        <v>8002180</v>
      </c>
      <c r="E5775" s="2">
        <f t="shared" si="633"/>
        <v>217820</v>
      </c>
      <c r="F5775">
        <f t="shared" si="635"/>
        <v>33.583160765175435</v>
      </c>
      <c r="G5775">
        <f t="shared" si="631"/>
        <v>215727.1293939047</v>
      </c>
      <c r="I5775">
        <f>P2*K5775^3+Q2*K5775^2+R2*K5775+S2</f>
        <v>-0.30931803853288253</v>
      </c>
      <c r="J5775">
        <f>P3*K5775+Q3</f>
        <v>72.407744183843164</v>
      </c>
      <c r="K5775">
        <f t="shared" si="634"/>
        <v>215737.17921187656</v>
      </c>
      <c r="L5775">
        <f t="shared" si="636"/>
        <v>215748.99004254327</v>
      </c>
      <c r="M5775">
        <f t="shared" si="637"/>
        <v>-11.810830666712718</v>
      </c>
    </row>
    <row r="5776" spans="1:13" x14ac:dyDescent="0.25">
      <c r="A5776" s="3">
        <v>44959.088437500002</v>
      </c>
      <c r="B5776" s="2">
        <v>338</v>
      </c>
      <c r="C5776">
        <f t="shared" si="632"/>
        <v>33.799999999999997</v>
      </c>
      <c r="D5776" s="2">
        <v>8002197</v>
      </c>
      <c r="E5776" s="2">
        <f t="shared" si="633"/>
        <v>217803</v>
      </c>
      <c r="F5776">
        <f t="shared" si="635"/>
        <v>33.58935617188471</v>
      </c>
      <c r="G5776">
        <f t="shared" si="631"/>
        <v>215709.88930879621</v>
      </c>
      <c r="I5776">
        <f>P2*K5776^3+Q2*K5776^2+R2*K5776+S2</f>
        <v>-0.30932621855647247</v>
      </c>
      <c r="J5776">
        <f>P3*K5776+Q3</f>
        <v>72.405524940957832</v>
      </c>
      <c r="K5776">
        <f t="shared" si="634"/>
        <v>215719.85697438728</v>
      </c>
      <c r="L5776">
        <f t="shared" si="636"/>
        <v>215748.89293231608</v>
      </c>
      <c r="M5776">
        <f t="shared" si="637"/>
        <v>-29.035957928805146</v>
      </c>
    </row>
    <row r="5777" spans="1:13" x14ac:dyDescent="0.25">
      <c r="A5777" s="3">
        <v>44959.088495370372</v>
      </c>
      <c r="B5777" s="2">
        <v>336</v>
      </c>
      <c r="C5777">
        <f t="shared" si="632"/>
        <v>33.6</v>
      </c>
      <c r="D5777" s="2">
        <v>8002177</v>
      </c>
      <c r="E5777" s="2">
        <f t="shared" si="633"/>
        <v>217823</v>
      </c>
      <c r="F5777">
        <f t="shared" si="635"/>
        <v>33.589660281259434</v>
      </c>
      <c r="G5777">
        <f t="shared" si="631"/>
        <v>215729.77722740587</v>
      </c>
      <c r="I5777">
        <f>P2*K5777^3+Q2*K5777^2+R2*K5777+S2</f>
        <v>-0.30931674213612048</v>
      </c>
      <c r="J5777">
        <f>P3*K5777+Q3</f>
        <v>72.408095967168649</v>
      </c>
      <c r="K5777">
        <f t="shared" si="634"/>
        <v>215739.92504666065</v>
      </c>
      <c r="L5777">
        <f t="shared" si="636"/>
        <v>215748.8630393639</v>
      </c>
      <c r="M5777">
        <f t="shared" si="637"/>
        <v>-8.9379927032568958</v>
      </c>
    </row>
    <row r="5778" spans="1:13" x14ac:dyDescent="0.25">
      <c r="A5778" s="3">
        <v>44959.088553240741</v>
      </c>
      <c r="B5778" s="2">
        <v>338</v>
      </c>
      <c r="C5778">
        <f t="shared" si="632"/>
        <v>33.799999999999997</v>
      </c>
      <c r="D5778" s="2">
        <v>8002163</v>
      </c>
      <c r="E5778" s="2">
        <f t="shared" si="633"/>
        <v>217837</v>
      </c>
      <c r="F5778">
        <f t="shared" si="635"/>
        <v>33.595669987509162</v>
      </c>
      <c r="G5778">
        <f t="shared" si="631"/>
        <v>215743.39756695071</v>
      </c>
      <c r="I5778">
        <f>P2*K5778^3+Q2*K5778^2+R2*K5778+S2</f>
        <v>-0.30931032563891975</v>
      </c>
      <c r="J5778">
        <f>P3*K5778+Q3</f>
        <v>72.409837397841343</v>
      </c>
      <c r="K5778">
        <f t="shared" si="634"/>
        <v>215753.51773445649</v>
      </c>
      <c r="L5778">
        <f t="shared" si="636"/>
        <v>215748.87855501421</v>
      </c>
      <c r="M5778">
        <f t="shared" si="637"/>
        <v>4.639179442281602</v>
      </c>
    </row>
    <row r="5779" spans="1:13" x14ac:dyDescent="0.25">
      <c r="A5779" s="3">
        <v>44959.08861111111</v>
      </c>
      <c r="B5779" s="2">
        <v>338</v>
      </c>
      <c r="C5779">
        <f t="shared" si="632"/>
        <v>33.799999999999997</v>
      </c>
      <c r="D5779" s="2">
        <v>8002165</v>
      </c>
      <c r="E5779" s="2">
        <f t="shared" si="633"/>
        <v>217835</v>
      </c>
      <c r="F5779">
        <f t="shared" si="635"/>
        <v>33.601507987866043</v>
      </c>
      <c r="G5779">
        <f t="shared" si="631"/>
        <v>215741.10387512262</v>
      </c>
      <c r="I5779">
        <f>P2*K5779^3+Q2*K5779^2+R2*K5779+S2</f>
        <v>-0.30931144293111323</v>
      </c>
      <c r="J5779">
        <f>P3*K5779+Q3</f>
        <v>72.409534131898283</v>
      </c>
      <c r="K5779">
        <f t="shared" si="634"/>
        <v>215751.15060072689</v>
      </c>
      <c r="L5779">
        <f t="shared" si="636"/>
        <v>215748.8861284999</v>
      </c>
      <c r="M5779">
        <f t="shared" si="637"/>
        <v>2.2644722269906197</v>
      </c>
    </row>
    <row r="5780" spans="1:13" x14ac:dyDescent="0.25">
      <c r="A5780" s="3">
        <v>44959.08866898148</v>
      </c>
      <c r="B5780" s="2">
        <v>334</v>
      </c>
      <c r="C5780">
        <f t="shared" si="632"/>
        <v>33.4</v>
      </c>
      <c r="D5780" s="2">
        <v>8002166</v>
      </c>
      <c r="E5780" s="2">
        <f t="shared" si="633"/>
        <v>217834</v>
      </c>
      <c r="F5780">
        <f t="shared" si="635"/>
        <v>33.595750616784159</v>
      </c>
      <c r="G5780">
        <f t="shared" si="631"/>
        <v>215740.40782188153</v>
      </c>
      <c r="I5780">
        <f>P2*K5780^3+Q2*K5780^2+R2*K5780+S2</f>
        <v>-0.30931176924845044</v>
      </c>
      <c r="J5780">
        <f>P3*K5780+Q3</f>
        <v>72.409445562487093</v>
      </c>
      <c r="K5780">
        <f t="shared" si="634"/>
        <v>215750.45927469627</v>
      </c>
      <c r="L5780">
        <f t="shared" si="636"/>
        <v>215748.89137232056</v>
      </c>
      <c r="M5780">
        <f t="shared" si="637"/>
        <v>1.5679023757111281</v>
      </c>
    </row>
    <row r="5781" spans="1:13" x14ac:dyDescent="0.25">
      <c r="A5781" s="3">
        <v>44959.088726851849</v>
      </c>
      <c r="B5781" s="2">
        <v>334</v>
      </c>
      <c r="C5781">
        <f t="shared" si="632"/>
        <v>33.4</v>
      </c>
      <c r="D5781" s="2">
        <v>8002165</v>
      </c>
      <c r="E5781" s="2">
        <f t="shared" si="633"/>
        <v>217835</v>
      </c>
      <c r="F5781">
        <f t="shared" si="635"/>
        <v>33.590157742018896</v>
      </c>
      <c r="G5781">
        <f t="shared" si="631"/>
        <v>215741.69361202922</v>
      </c>
      <c r="I5781">
        <f>P2*K5781^3+Q2*K5781^2+R2*K5781+S2</f>
        <v>-0.30931115936276621</v>
      </c>
      <c r="J5781">
        <f>P3*K5781+Q3</f>
        <v>72.409611099324849</v>
      </c>
      <c r="K5781">
        <f t="shared" si="634"/>
        <v>215751.75136779508</v>
      </c>
      <c r="L5781">
        <f t="shared" si="636"/>
        <v>215748.90090563882</v>
      </c>
      <c r="M5781">
        <f t="shared" si="637"/>
        <v>2.8504621562606189</v>
      </c>
    </row>
    <row r="5782" spans="1:13" x14ac:dyDescent="0.25">
      <c r="A5782" s="3">
        <v>44959.088784722226</v>
      </c>
      <c r="B5782" s="2">
        <v>333</v>
      </c>
      <c r="C5782">
        <f t="shared" si="632"/>
        <v>33.299999999999997</v>
      </c>
      <c r="D5782" s="2">
        <v>8002165</v>
      </c>
      <c r="E5782" s="2">
        <f t="shared" si="633"/>
        <v>217835</v>
      </c>
      <c r="F5782">
        <f t="shared" si="635"/>
        <v>33.581867520818356</v>
      </c>
      <c r="G5782">
        <f t="shared" si="631"/>
        <v>215742.12440615718</v>
      </c>
      <c r="I5782">
        <f>P2*K5782^3+Q2*K5782^2+R2*K5782+S2</f>
        <v>-0.3093109602723158</v>
      </c>
      <c r="J5782">
        <f>P3*K5782+Q3</f>
        <v>72.409665137923682</v>
      </c>
      <c r="K5782">
        <f t="shared" si="634"/>
        <v>215752.17316454789</v>
      </c>
      <c r="L5782">
        <f t="shared" si="636"/>
        <v>215748.91181316852</v>
      </c>
      <c r="M5782">
        <f t="shared" si="637"/>
        <v>3.2613513793621678</v>
      </c>
    </row>
    <row r="5783" spans="1:13" x14ac:dyDescent="0.25">
      <c r="A5783" s="3">
        <v>44959.088842592595</v>
      </c>
      <c r="B5783" s="2">
        <v>338</v>
      </c>
      <c r="C5783">
        <f t="shared" si="632"/>
        <v>33.799999999999997</v>
      </c>
      <c r="D5783" s="2">
        <v>8002172</v>
      </c>
      <c r="E5783" s="2">
        <f t="shared" si="633"/>
        <v>217828</v>
      </c>
      <c r="F5783">
        <f t="shared" si="635"/>
        <v>33.588099877366403</v>
      </c>
      <c r="G5783">
        <f t="shared" si="631"/>
        <v>215734.83423840321</v>
      </c>
      <c r="I5783">
        <f>P2*K5783^3+Q2*K5783^2+R2*K5783+S2</f>
        <v>-0.30931441740267751</v>
      </c>
      <c r="J5783">
        <f>P3*K5783+Q3</f>
        <v>72.408726842787274</v>
      </c>
      <c r="K5783">
        <f t="shared" si="634"/>
        <v>215744.8493284345</v>
      </c>
      <c r="L5783">
        <f t="shared" si="636"/>
        <v>215748.89827155275</v>
      </c>
      <c r="M5783">
        <f t="shared" si="637"/>
        <v>-4.0489431182504632</v>
      </c>
    </row>
    <row r="5784" spans="1:13" x14ac:dyDescent="0.25">
      <c r="A5784" s="3">
        <v>44959.088900462964</v>
      </c>
      <c r="B5784" s="2">
        <v>333</v>
      </c>
      <c r="C5784">
        <f t="shared" si="632"/>
        <v>33.299999999999997</v>
      </c>
      <c r="D5784" s="2">
        <v>8002171</v>
      </c>
      <c r="E5784" s="2">
        <f t="shared" si="633"/>
        <v>217829</v>
      </c>
      <c r="F5784">
        <f t="shared" si="635"/>
        <v>33.57986845229879</v>
      </c>
      <c r="G5784">
        <f t="shared" si="631"/>
        <v>215736.25716608064</v>
      </c>
      <c r="I5784">
        <f>P2*K5784^3+Q2*K5784^2+R2*K5784+S2</f>
        <v>-0.30931372798521861</v>
      </c>
      <c r="J5784">
        <f>P3*K5784+Q3</f>
        <v>72.408913945701471</v>
      </c>
      <c r="K5784">
        <f t="shared" si="634"/>
        <v>215746.30975493224</v>
      </c>
      <c r="L5784">
        <f t="shared" si="636"/>
        <v>215748.88964316403</v>
      </c>
      <c r="M5784">
        <f t="shared" si="637"/>
        <v>-2.5798882317903917</v>
      </c>
    </row>
    <row r="5785" spans="1:13" x14ac:dyDescent="0.25">
      <c r="A5785" s="3">
        <v>44959.088958333334</v>
      </c>
      <c r="B5785" s="2">
        <v>335</v>
      </c>
      <c r="C5785">
        <f t="shared" si="632"/>
        <v>33.5</v>
      </c>
      <c r="D5785" s="2">
        <v>8002167</v>
      </c>
      <c r="E5785" s="2">
        <f t="shared" si="633"/>
        <v>217833</v>
      </c>
      <c r="F5785">
        <f t="shared" si="635"/>
        <v>33.577586496518826</v>
      </c>
      <c r="G5785">
        <f t="shared" si="631"/>
        <v>215740.35650626241</v>
      </c>
      <c r="I5785">
        <f>P2*K5785^3+Q2*K5785^2+R2*K5785+S2</f>
        <v>-0.30931178753853772</v>
      </c>
      <c r="J5785">
        <f>P3*K5785+Q3</f>
        <v>72.409440598207652</v>
      </c>
      <c r="K5785">
        <f t="shared" si="634"/>
        <v>215750.42052615361</v>
      </c>
      <c r="L5785">
        <f t="shared" si="636"/>
        <v>215748.89474610734</v>
      </c>
      <c r="M5785">
        <f t="shared" si="637"/>
        <v>1.5257800462713931</v>
      </c>
    </row>
    <row r="5786" spans="1:13" x14ac:dyDescent="0.25">
      <c r="A5786" s="3">
        <v>44959.089016203703</v>
      </c>
      <c r="B5786" s="2">
        <v>338</v>
      </c>
      <c r="C5786">
        <f t="shared" si="632"/>
        <v>33.799999999999997</v>
      </c>
      <c r="D5786" s="2">
        <v>8002163</v>
      </c>
      <c r="E5786" s="2">
        <f t="shared" si="633"/>
        <v>217837</v>
      </c>
      <c r="F5786">
        <f t="shared" si="635"/>
        <v>33.583941168046863</v>
      </c>
      <c r="G5786">
        <f t="shared" si="631"/>
        <v>215744.00702112736</v>
      </c>
      <c r="I5786">
        <f>P2*K5786^3+Q2*K5786^2+R2*K5786+S2</f>
        <v>-0.30931006378307385</v>
      </c>
      <c r="J5786">
        <f>P3*K5786+Q3</f>
        <v>72.409908475289484</v>
      </c>
      <c r="K5786">
        <f t="shared" si="634"/>
        <v>215754.07252746494</v>
      </c>
      <c r="L5786">
        <f t="shared" si="636"/>
        <v>215748.91200537854</v>
      </c>
      <c r="M5786">
        <f t="shared" si="637"/>
        <v>5.1605220864003059</v>
      </c>
    </row>
    <row r="5787" spans="1:13" x14ac:dyDescent="0.25">
      <c r="A5787" s="3">
        <v>44959.089074074072</v>
      </c>
      <c r="B5787" s="2">
        <v>334</v>
      </c>
      <c r="C5787">
        <f t="shared" si="632"/>
        <v>33.4</v>
      </c>
      <c r="D5787" s="2">
        <v>8002163</v>
      </c>
      <c r="E5787" s="2">
        <f t="shared" si="633"/>
        <v>217837</v>
      </c>
      <c r="F5787">
        <f t="shared" si="635"/>
        <v>33.578685706102668</v>
      </c>
      <c r="G5787">
        <f t="shared" si="631"/>
        <v>215744.28013352852</v>
      </c>
      <c r="I5787">
        <f>P2*K5787^3+Q2*K5787^2+R2*K5787+S2</f>
        <v>-0.30930994403454953</v>
      </c>
      <c r="J5787">
        <f>P3*K5787+Q3</f>
        <v>72.409940979770084</v>
      </c>
      <c r="K5787">
        <f t="shared" si="634"/>
        <v>215754.32624026778</v>
      </c>
      <c r="L5787">
        <f t="shared" si="636"/>
        <v>215748.93005282819</v>
      </c>
      <c r="M5787">
        <f t="shared" si="637"/>
        <v>5.396187439589994</v>
      </c>
    </row>
    <row r="5788" spans="1:13" x14ac:dyDescent="0.25">
      <c r="A5788" s="3">
        <v>44959.089131944442</v>
      </c>
      <c r="B5788" s="2">
        <v>338</v>
      </c>
      <c r="C5788">
        <f t="shared" si="632"/>
        <v>33.799999999999997</v>
      </c>
      <c r="D5788" s="2">
        <v>8002166</v>
      </c>
      <c r="E5788" s="2">
        <f t="shared" si="633"/>
        <v>217834</v>
      </c>
      <c r="F5788">
        <f t="shared" si="635"/>
        <v>33.585008971642594</v>
      </c>
      <c r="G5788">
        <f t="shared" si="631"/>
        <v>215740.96597148833</v>
      </c>
      <c r="I5788">
        <f>P2*K5788^3+Q2*K5788^2+R2*K5788+S2</f>
        <v>-0.3093115147207558</v>
      </c>
      <c r="J5788">
        <f>P3*K5788+Q3</f>
        <v>72.409514646569477</v>
      </c>
      <c r="K5788">
        <f t="shared" si="634"/>
        <v>215750.9985085447</v>
      </c>
      <c r="L5788">
        <f t="shared" si="636"/>
        <v>215748.93694768057</v>
      </c>
      <c r="M5788">
        <f t="shared" si="637"/>
        <v>2.0615608641237486</v>
      </c>
    </row>
    <row r="5789" spans="1:13" x14ac:dyDescent="0.25">
      <c r="A5789" s="3">
        <v>44959.089189814818</v>
      </c>
      <c r="B5789" s="2">
        <v>335</v>
      </c>
      <c r="C5789">
        <f t="shared" si="632"/>
        <v>33.5</v>
      </c>
      <c r="D5789" s="2">
        <v>8002166</v>
      </c>
      <c r="E5789" s="2">
        <f t="shared" si="633"/>
        <v>217834</v>
      </c>
      <c r="F5789">
        <f t="shared" si="635"/>
        <v>33.58258014388138</v>
      </c>
      <c r="G5789">
        <f t="shared" si="631"/>
        <v>215741.09218634598</v>
      </c>
      <c r="I5789">
        <f>P2*K5789^3+Q2*K5789^2+R2*K5789+S2</f>
        <v>-0.30931144793091314</v>
      </c>
      <c r="J5789">
        <f>P3*K5789+Q3</f>
        <v>72.409532774837871</v>
      </c>
      <c r="K5789">
        <f t="shared" si="634"/>
        <v>215751.14000823026</v>
      </c>
      <c r="L5789">
        <f t="shared" si="636"/>
        <v>215748.94429121574</v>
      </c>
      <c r="M5789">
        <f t="shared" si="637"/>
        <v>2.1957170145178679</v>
      </c>
    </row>
    <row r="5790" spans="1:13" x14ac:dyDescent="0.25">
      <c r="A5790" s="3">
        <v>44959.089247685188</v>
      </c>
      <c r="B5790" s="2">
        <v>336</v>
      </c>
      <c r="C5790">
        <f t="shared" si="632"/>
        <v>33.6</v>
      </c>
      <c r="D5790" s="2">
        <v>8002157</v>
      </c>
      <c r="E5790" s="2">
        <f t="shared" si="633"/>
        <v>217843</v>
      </c>
      <c r="F5790">
        <f t="shared" si="635"/>
        <v>33.583077854056199</v>
      </c>
      <c r="G5790">
        <f t="shared" si="631"/>
        <v>215750.02300782283</v>
      </c>
      <c r="I5790">
        <f>P2*K5790^3+Q2*K5790^2+R2*K5790+S2</f>
        <v>-0.30930721264312128</v>
      </c>
      <c r="J5790">
        <f>P3*K5790+Q3</f>
        <v>72.410682432061861</v>
      </c>
      <c r="K5790">
        <f t="shared" si="634"/>
        <v>215760.11362513222</v>
      </c>
      <c r="L5790">
        <f t="shared" si="636"/>
        <v>215748.9815223288</v>
      </c>
      <c r="M5790">
        <f t="shared" si="637"/>
        <v>11.132102803414455</v>
      </c>
    </row>
    <row r="5791" spans="1:13" x14ac:dyDescent="0.25">
      <c r="A5791" s="3">
        <v>44959.089305555557</v>
      </c>
      <c r="B5791" s="2">
        <v>338</v>
      </c>
      <c r="C5791">
        <f t="shared" si="632"/>
        <v>33.799999999999997</v>
      </c>
      <c r="D5791" s="2">
        <v>8002162</v>
      </c>
      <c r="E5791" s="2">
        <f t="shared" si="633"/>
        <v>217838</v>
      </c>
      <c r="F5791">
        <f t="shared" si="635"/>
        <v>33.589275629654594</v>
      </c>
      <c r="G5791">
        <f t="shared" si="631"/>
        <v>215744.72500702189</v>
      </c>
      <c r="I5791">
        <f>P2*K5791^3+Q2*K5791^2+R2*K5791+S2</f>
        <v>-0.30930974392174843</v>
      </c>
      <c r="J5791">
        <f>P3*K5791+Q3</f>
        <v>72.409995298658274</v>
      </c>
      <c r="K5791">
        <f t="shared" si="634"/>
        <v>215754.75022481108</v>
      </c>
      <c r="L5791">
        <f t="shared" si="636"/>
        <v>215749.00075133707</v>
      </c>
      <c r="M5791">
        <f t="shared" si="637"/>
        <v>5.7494734740175772</v>
      </c>
    </row>
    <row r="5792" spans="1:13" x14ac:dyDescent="0.25">
      <c r="A5792" s="3">
        <v>44959.089363425926</v>
      </c>
      <c r="B5792" s="2">
        <v>333</v>
      </c>
      <c r="C5792">
        <f t="shared" si="632"/>
        <v>33.299999999999997</v>
      </c>
      <c r="D5792" s="2">
        <v>8002169</v>
      </c>
      <c r="E5792" s="2">
        <f t="shared" si="633"/>
        <v>217831</v>
      </c>
      <c r="F5792">
        <f t="shared" si="635"/>
        <v>33.58101061166446</v>
      </c>
      <c r="G5792">
        <f t="shared" si="631"/>
        <v>215738.18818694467</v>
      </c>
      <c r="I5792">
        <f>P2*K5792^3+Q2*K5792^2+R2*K5792+S2</f>
        <v>-0.30931283431971063</v>
      </c>
      <c r="J5792">
        <f>P3*K5792+Q3</f>
        <v>72.409156488183697</v>
      </c>
      <c r="K5792">
        <f t="shared" si="634"/>
        <v>215748.20291340814</v>
      </c>
      <c r="L5792">
        <f t="shared" si="636"/>
        <v>215748.99809187729</v>
      </c>
      <c r="M5792">
        <f t="shared" si="637"/>
        <v>-0.79517846915405244</v>
      </c>
    </row>
    <row r="5793" spans="1:13" x14ac:dyDescent="0.25">
      <c r="A5793" s="3">
        <v>44959.089421296296</v>
      </c>
      <c r="B5793" s="2">
        <v>336</v>
      </c>
      <c r="C5793">
        <f t="shared" si="632"/>
        <v>33.6</v>
      </c>
      <c r="D5793" s="2">
        <v>8002165</v>
      </c>
      <c r="E5793" s="2">
        <f t="shared" si="633"/>
        <v>217835</v>
      </c>
      <c r="F5793">
        <f t="shared" si="635"/>
        <v>33.581553165616903</v>
      </c>
      <c r="G5793">
        <f t="shared" si="631"/>
        <v>215742.14074218561</v>
      </c>
      <c r="I5793">
        <f>P2*K5793^3+Q2*K5793^2+R2*K5793+S2</f>
        <v>-0.30931094451342594</v>
      </c>
      <c r="J5793">
        <f>P3*K5793+Q3</f>
        <v>72.409669415337248</v>
      </c>
      <c r="K5793">
        <f t="shared" si="634"/>
        <v>215752.20655177836</v>
      </c>
      <c r="L5793">
        <f t="shared" si="636"/>
        <v>215749.00878674362</v>
      </c>
      <c r="M5793">
        <f t="shared" si="637"/>
        <v>3.1977650347398594</v>
      </c>
    </row>
    <row r="5794" spans="1:13" x14ac:dyDescent="0.25">
      <c r="A5794" s="3">
        <v>44959.089479166665</v>
      </c>
      <c r="B5794" s="2">
        <v>338</v>
      </c>
      <c r="C5794">
        <f t="shared" si="632"/>
        <v>33.799999999999997</v>
      </c>
      <c r="D5794" s="2">
        <v>8002157</v>
      </c>
      <c r="E5794" s="2">
        <f t="shared" si="633"/>
        <v>217843</v>
      </c>
      <c r="F5794">
        <f t="shared" si="635"/>
        <v>33.587794503742131</v>
      </c>
      <c r="G5794">
        <f t="shared" si="631"/>
        <v>215749.77790357027</v>
      </c>
      <c r="I5794">
        <f>P2*K5794^3+Q2*K5794^2+R2*K5794+S2</f>
        <v>-0.30930733000798172</v>
      </c>
      <c r="J5794">
        <f>P3*K5794+Q3</f>
        <v>72.410650570916275</v>
      </c>
      <c r="K5794">
        <f t="shared" si="634"/>
        <v>215759.86493386267</v>
      </c>
      <c r="L5794">
        <f t="shared" si="636"/>
        <v>215749.04497390069</v>
      </c>
      <c r="M5794">
        <f t="shared" si="637"/>
        <v>10.819959961983841</v>
      </c>
    </row>
    <row r="5795" spans="1:13" x14ac:dyDescent="0.25">
      <c r="A5795" s="3">
        <v>44959.089537037034</v>
      </c>
      <c r="B5795" s="2">
        <v>333</v>
      </c>
      <c r="C5795">
        <f t="shared" si="632"/>
        <v>33.299999999999997</v>
      </c>
      <c r="D5795" s="2">
        <v>8002157</v>
      </c>
      <c r="E5795" s="2">
        <f t="shared" si="633"/>
        <v>217843</v>
      </c>
      <c r="F5795">
        <f t="shared" si="635"/>
        <v>33.579571803635211</v>
      </c>
      <c r="G5795">
        <f t="shared" si="631"/>
        <v>215750.20521126239</v>
      </c>
      <c r="I5795">
        <f>P2*K5795^3+Q2*K5795^2+R2*K5795+S2</f>
        <v>-0.30930714711225205</v>
      </c>
      <c r="J5795">
        <f>P3*K5795+Q3</f>
        <v>72.410700221855478</v>
      </c>
      <c r="K5795">
        <f t="shared" si="634"/>
        <v>215760.25248286244</v>
      </c>
      <c r="L5795">
        <f t="shared" si="636"/>
        <v>215749.0823322639</v>
      </c>
      <c r="M5795">
        <f t="shared" si="637"/>
        <v>11.170150598540204</v>
      </c>
    </row>
    <row r="5796" spans="1:13" x14ac:dyDescent="0.25">
      <c r="A5796" s="3">
        <v>44959.089594907404</v>
      </c>
      <c r="B5796" s="2">
        <v>338</v>
      </c>
      <c r="C5796">
        <f t="shared" si="632"/>
        <v>33.799999999999997</v>
      </c>
      <c r="D5796" s="2">
        <v>8002162</v>
      </c>
      <c r="E5796" s="2">
        <f t="shared" si="633"/>
        <v>217838</v>
      </c>
      <c r="F5796">
        <f t="shared" si="635"/>
        <v>33.585869752102774</v>
      </c>
      <c r="G5796">
        <f t="shared" si="631"/>
        <v>215744.90198882684</v>
      </c>
      <c r="I5796">
        <f>P2*K5796^3+Q2*K5796^2+R2*K5796+S2</f>
        <v>-0.309309661238653</v>
      </c>
      <c r="J5796">
        <f>P3*K5796+Q3</f>
        <v>72.410017742403355</v>
      </c>
      <c r="K5796">
        <f t="shared" si="634"/>
        <v>215754.92540882764</v>
      </c>
      <c r="L5796">
        <f t="shared" si="636"/>
        <v>215749.10180918578</v>
      </c>
      <c r="M5796">
        <f t="shared" si="637"/>
        <v>5.8235996418516152</v>
      </c>
    </row>
    <row r="5797" spans="1:13" x14ac:dyDescent="0.25">
      <c r="A5797" s="3">
        <v>44959.08965277778</v>
      </c>
      <c r="B5797" s="2">
        <v>334</v>
      </c>
      <c r="C5797">
        <f t="shared" si="632"/>
        <v>33.4</v>
      </c>
      <c r="D5797" s="2">
        <v>8002166</v>
      </c>
      <c r="E5797" s="2">
        <f t="shared" si="633"/>
        <v>217834</v>
      </c>
      <c r="F5797">
        <f t="shared" si="635"/>
        <v>33.580559187756982</v>
      </c>
      <c r="G5797">
        <f t="shared" si="631"/>
        <v>215741.19720878871</v>
      </c>
      <c r="I5797">
        <f>P2*K5797^3+Q2*K5797^2+R2*K5797+S2</f>
        <v>-0.30931140763605436</v>
      </c>
      <c r="J5797">
        <f>P3*K5797+Q3</f>
        <v>72.409543711795365</v>
      </c>
      <c r="K5797">
        <f t="shared" si="634"/>
        <v>215751.22537634228</v>
      </c>
      <c r="L5797">
        <f t="shared" si="636"/>
        <v>215749.10888774297</v>
      </c>
      <c r="M5797">
        <f t="shared" si="637"/>
        <v>2.1164885993057396</v>
      </c>
    </row>
    <row r="5798" spans="1:13" x14ac:dyDescent="0.25">
      <c r="A5798" s="3">
        <v>44959.08971064815</v>
      </c>
      <c r="B5798" s="2">
        <v>338</v>
      </c>
      <c r="C5798">
        <f t="shared" si="632"/>
        <v>33.799999999999997</v>
      </c>
      <c r="D5798" s="2">
        <v>8002162</v>
      </c>
      <c r="E5798" s="2">
        <f t="shared" si="633"/>
        <v>217838</v>
      </c>
      <c r="F5798">
        <f t="shared" si="635"/>
        <v>33.586828925249641</v>
      </c>
      <c r="G5798">
        <f t="shared" si="631"/>
        <v>215744.85214597228</v>
      </c>
      <c r="I5798">
        <f>P2*K5798^3+Q2*K5798^2+R2*K5798+S2</f>
        <v>-0.30930966401197835</v>
      </c>
      <c r="J5798">
        <f>P3*K5798+Q3</f>
        <v>72.410016989602397</v>
      </c>
      <c r="K5798">
        <f t="shared" si="634"/>
        <v>215754.91953286112</v>
      </c>
      <c r="L5798">
        <f t="shared" si="636"/>
        <v>215749.12825656004</v>
      </c>
      <c r="M5798">
        <f t="shared" si="637"/>
        <v>5.7912763010826893</v>
      </c>
    </row>
    <row r="5799" spans="1:13" x14ac:dyDescent="0.25">
      <c r="A5799" s="3">
        <v>44959.089768518519</v>
      </c>
      <c r="B5799" s="2">
        <v>338</v>
      </c>
      <c r="C5799">
        <f t="shared" si="632"/>
        <v>33.799999999999997</v>
      </c>
      <c r="D5799" s="2">
        <v>8002162</v>
      </c>
      <c r="E5799" s="2">
        <f t="shared" si="633"/>
        <v>217838</v>
      </c>
      <c r="F5799">
        <f t="shared" si="635"/>
        <v>33.592919527385362</v>
      </c>
      <c r="G5799">
        <f t="shared" si="631"/>
        <v>215744.53566474238</v>
      </c>
      <c r="I5799">
        <f>P2*K5799^3+Q2*K5799^2+R2*K5799+S2</f>
        <v>-0.30930982086237652</v>
      </c>
      <c r="J5799">
        <f>P3*K5799+Q3</f>
        <v>72.409974413736165</v>
      </c>
      <c r="K5799">
        <f t="shared" si="634"/>
        <v>215754.587208143</v>
      </c>
      <c r="L5799">
        <f t="shared" si="636"/>
        <v>215749.14645306533</v>
      </c>
      <c r="M5799">
        <f t="shared" si="637"/>
        <v>5.4407550776668359</v>
      </c>
    </row>
    <row r="5800" spans="1:13" x14ac:dyDescent="0.25">
      <c r="A5800" s="3">
        <v>44959.089826388888</v>
      </c>
      <c r="B5800" s="2">
        <v>335</v>
      </c>
      <c r="C5800">
        <f t="shared" si="632"/>
        <v>33.5</v>
      </c>
      <c r="D5800" s="2">
        <v>8002164</v>
      </c>
      <c r="E5800" s="2">
        <f t="shared" si="633"/>
        <v>217836</v>
      </c>
      <c r="F5800">
        <f t="shared" si="635"/>
        <v>33.590264683745779</v>
      </c>
      <c r="G5800">
        <f t="shared" si="631"/>
        <v>215742.68324127389</v>
      </c>
      <c r="I5800">
        <f>P2*K5800^3+Q2*K5800^2+R2*K5800+S2</f>
        <v>-0.30931069938824945</v>
      </c>
      <c r="J5800">
        <f>P3*K5800+Q3</f>
        <v>72.409735949690912</v>
      </c>
      <c r="K5800">
        <f t="shared" si="634"/>
        <v>215752.72588379151</v>
      </c>
      <c r="L5800">
        <f t="shared" si="636"/>
        <v>215749.15838450109</v>
      </c>
      <c r="M5800">
        <f t="shared" si="637"/>
        <v>3.5674992904241662</v>
      </c>
    </row>
    <row r="5801" spans="1:13" x14ac:dyDescent="0.25">
      <c r="A5801" s="3">
        <v>44959.089884259258</v>
      </c>
      <c r="B5801" s="2">
        <v>335</v>
      </c>
      <c r="C5801">
        <f t="shared" si="632"/>
        <v>33.5</v>
      </c>
      <c r="D5801" s="2">
        <v>8002160</v>
      </c>
      <c r="E5801" s="2">
        <f t="shared" si="633"/>
        <v>217840</v>
      </c>
      <c r="F5801">
        <f t="shared" si="635"/>
        <v>33.587685692781612</v>
      </c>
      <c r="G5801">
        <f t="shared" si="631"/>
        <v>215746.79799813809</v>
      </c>
      <c r="I5801">
        <f>P2*K5801^3+Q2*K5801^2+R2*K5801+S2</f>
        <v>-0.30930874437751865</v>
      </c>
      <c r="J5801">
        <f>P3*K5801+Q3</f>
        <v>72.410266623179012</v>
      </c>
      <c r="K5801">
        <f t="shared" si="634"/>
        <v>215756.86804067346</v>
      </c>
      <c r="L5801">
        <f t="shared" si="636"/>
        <v>215749.18408335501</v>
      </c>
      <c r="M5801">
        <f t="shared" si="637"/>
        <v>7.6839573184552137</v>
      </c>
    </row>
    <row r="5802" spans="1:13" x14ac:dyDescent="0.25">
      <c r="A5802" s="3">
        <v>44959.089942129627</v>
      </c>
      <c r="B5802" s="2">
        <v>334</v>
      </c>
      <c r="C5802">
        <f t="shared" si="632"/>
        <v>33.4</v>
      </c>
      <c r="D5802" s="2">
        <v>8002160</v>
      </c>
      <c r="E5802" s="2">
        <f t="shared" si="633"/>
        <v>217840</v>
      </c>
      <c r="F5802">
        <f t="shared" si="635"/>
        <v>33.582323244416422</v>
      </c>
      <c r="G5802">
        <f t="shared" si="631"/>
        <v>215747.07666068315</v>
      </c>
      <c r="I5802">
        <f>P2*K5802^3+Q2*K5802^2+R2*K5802+S2</f>
        <v>-0.30930862315268692</v>
      </c>
      <c r="J5802">
        <f>P3*K5802+Q3</f>
        <v>72.410299530226737</v>
      </c>
      <c r="K5802">
        <f t="shared" si="634"/>
        <v>215757.12489570247</v>
      </c>
      <c r="L5802">
        <f t="shared" si="636"/>
        <v>215749.21055272949</v>
      </c>
      <c r="M5802">
        <f t="shared" si="637"/>
        <v>7.9143429729738273</v>
      </c>
    </row>
    <row r="5803" spans="1:13" x14ac:dyDescent="0.25">
      <c r="A5803" s="3">
        <v>44959.09</v>
      </c>
      <c r="B5803" s="2">
        <v>333</v>
      </c>
      <c r="C5803">
        <f t="shared" si="632"/>
        <v>33.299999999999997</v>
      </c>
      <c r="D5803" s="2">
        <v>8002158</v>
      </c>
      <c r="E5803" s="2">
        <f t="shared" si="633"/>
        <v>217842</v>
      </c>
      <c r="F5803">
        <f t="shared" si="635"/>
        <v>33.574256866004525</v>
      </c>
      <c r="G5803">
        <f t="shared" si="631"/>
        <v>215749.48624521762</v>
      </c>
      <c r="I5803">
        <f>P2*K5803^3+Q2*K5803^2+R2*K5803+S2</f>
        <v>-0.30930748326659718</v>
      </c>
      <c r="J5803">
        <f>P3*K5803+Q3</f>
        <v>72.41060896589866</v>
      </c>
      <c r="K5803">
        <f t="shared" si="634"/>
        <v>215759.540187076</v>
      </c>
      <c r="L5803">
        <f t="shared" si="636"/>
        <v>215749.24498484397</v>
      </c>
      <c r="M5803">
        <f t="shared" si="637"/>
        <v>10.295202232024167</v>
      </c>
    </row>
    <row r="5804" spans="1:13" x14ac:dyDescent="0.25">
      <c r="A5804" s="3">
        <v>44959.090057870373</v>
      </c>
      <c r="B5804" s="2">
        <v>338</v>
      </c>
      <c r="C5804">
        <f t="shared" si="632"/>
        <v>33.799999999999997</v>
      </c>
      <c r="D5804" s="2">
        <v>8002168</v>
      </c>
      <c r="E5804" s="2">
        <f t="shared" si="633"/>
        <v>217832</v>
      </c>
      <c r="F5804">
        <f t="shared" si="635"/>
        <v>33.580706669832971</v>
      </c>
      <c r="G5804">
        <f t="shared" si="631"/>
        <v>215739.19916936493</v>
      </c>
      <c r="I5804">
        <f>P2*K5804^3+Q2*K5804^2+R2*K5804+S2</f>
        <v>-0.30931236580573501</v>
      </c>
      <c r="J5804">
        <f>P3*K5804+Q3</f>
        <v>72.409283647413787</v>
      </c>
      <c r="K5804">
        <f t="shared" si="634"/>
        <v>215749.19545117722</v>
      </c>
      <c r="L5804">
        <f t="shared" si="636"/>
        <v>215749.24481973174</v>
      </c>
      <c r="M5804">
        <f t="shared" si="637"/>
        <v>-4.9368554522516206E-2</v>
      </c>
    </row>
    <row r="5805" spans="1:13" x14ac:dyDescent="0.25">
      <c r="A5805" s="3">
        <v>44959.090115740742</v>
      </c>
      <c r="B5805" s="2">
        <v>338</v>
      </c>
      <c r="C5805">
        <f t="shared" si="632"/>
        <v>33.799999999999997</v>
      </c>
      <c r="D5805" s="2">
        <v>8002176</v>
      </c>
      <c r="E5805" s="2">
        <f t="shared" si="633"/>
        <v>217824</v>
      </c>
      <c r="F5805">
        <f t="shared" si="635"/>
        <v>33.586972193552029</v>
      </c>
      <c r="G5805">
        <f t="shared" si="631"/>
        <v>215730.91208910826</v>
      </c>
      <c r="I5805">
        <f>P2*K5805^3+Q2*K5805^2+R2*K5805+S2</f>
        <v>-0.30931627148301799</v>
      </c>
      <c r="J5805">
        <f>P3*K5805+Q3</f>
        <v>72.408223685863391</v>
      </c>
      <c r="K5805">
        <f t="shared" si="634"/>
        <v>215740.92195131522</v>
      </c>
      <c r="L5805">
        <f t="shared" si="636"/>
        <v>215749.21707683703</v>
      </c>
      <c r="M5805">
        <f t="shared" si="637"/>
        <v>-8.2951255218067672</v>
      </c>
    </row>
    <row r="5806" spans="1:13" x14ac:dyDescent="0.25">
      <c r="A5806" s="3">
        <v>44959.090173611112</v>
      </c>
      <c r="B5806" s="2">
        <v>336</v>
      </c>
      <c r="C5806">
        <f t="shared" si="632"/>
        <v>33.6</v>
      </c>
      <c r="D5806" s="2">
        <v>8002177</v>
      </c>
      <c r="E5806" s="2">
        <f t="shared" si="633"/>
        <v>217823</v>
      </c>
      <c r="F5806">
        <f t="shared" si="635"/>
        <v>33.587344416593396</v>
      </c>
      <c r="G5806">
        <f t="shared" si="631"/>
        <v>215729.89756133637</v>
      </c>
      <c r="I5806">
        <f>P2*K5806^3+Q2*K5806^2+R2*K5806+S2</f>
        <v>-0.30931673378264835</v>
      </c>
      <c r="J5806">
        <f>P3*K5806+Q3</f>
        <v>72.408098233984916</v>
      </c>
      <c r="K5806">
        <f t="shared" si="634"/>
        <v>215739.94274023085</v>
      </c>
      <c r="L5806">
        <f t="shared" si="636"/>
        <v>215749.18616238167</v>
      </c>
      <c r="M5806">
        <f t="shared" si="637"/>
        <v>-9.2434221508156043</v>
      </c>
    </row>
    <row r="5807" spans="1:13" x14ac:dyDescent="0.25">
      <c r="A5807" s="3">
        <v>44959.090231481481</v>
      </c>
      <c r="B5807" s="2">
        <v>338</v>
      </c>
      <c r="C5807">
        <f t="shared" si="632"/>
        <v>33.799999999999997</v>
      </c>
      <c r="D5807" s="2">
        <v>8002172</v>
      </c>
      <c r="E5807" s="2">
        <f t="shared" si="633"/>
        <v>217828</v>
      </c>
      <c r="F5807">
        <f t="shared" si="635"/>
        <v>33.593420290405014</v>
      </c>
      <c r="G5807">
        <f t="shared" si="631"/>
        <v>215734.55778925138</v>
      </c>
      <c r="I5807">
        <f>P2*K5807^3+Q2*K5807^2+R2*K5807+S2</f>
        <v>-0.30931451915254266</v>
      </c>
      <c r="J5807">
        <f>P3*K5807+Q3</f>
        <v>72.408699229071686</v>
      </c>
      <c r="K5807">
        <f t="shared" si="634"/>
        <v>215744.63379035948</v>
      </c>
      <c r="L5807">
        <f t="shared" si="636"/>
        <v>215749.17098780826</v>
      </c>
      <c r="M5807">
        <f t="shared" si="637"/>
        <v>-4.5371974487788975</v>
      </c>
    </row>
    <row r="5808" spans="1:13" x14ac:dyDescent="0.25">
      <c r="A5808" s="3">
        <v>44959.090289351851</v>
      </c>
      <c r="B5808" s="2">
        <v>333</v>
      </c>
      <c r="C5808">
        <f t="shared" si="632"/>
        <v>33.299999999999997</v>
      </c>
      <c r="D5808" s="2">
        <v>8002167</v>
      </c>
      <c r="E5808" s="2">
        <f t="shared" si="633"/>
        <v>217833</v>
      </c>
      <c r="F5808">
        <f t="shared" si="635"/>
        <v>33.585036853536302</v>
      </c>
      <c r="G5808">
        <f t="shared" si="631"/>
        <v>215739.96933570839</v>
      </c>
      <c r="I5808">
        <f>P2*K5808^3+Q2*K5808^2+R2*K5808+S2</f>
        <v>-0.30931196529846067</v>
      </c>
      <c r="J5808">
        <f>P3*K5808+Q3</f>
        <v>72.409392350965518</v>
      </c>
      <c r="K5808">
        <f t="shared" si="634"/>
        <v>215750.04393367161</v>
      </c>
      <c r="L5808">
        <f t="shared" si="636"/>
        <v>215749.1738976278</v>
      </c>
      <c r="M5808">
        <f t="shared" si="637"/>
        <v>0.87003604380879551</v>
      </c>
    </row>
    <row r="5809" spans="1:13" x14ac:dyDescent="0.25">
      <c r="A5809" s="3">
        <v>44959.09034722222</v>
      </c>
      <c r="B5809" s="2">
        <v>338</v>
      </c>
      <c r="C5809">
        <f t="shared" si="632"/>
        <v>33.799999999999997</v>
      </c>
      <c r="D5809" s="2">
        <v>8002167</v>
      </c>
      <c r="E5809" s="2">
        <f t="shared" si="633"/>
        <v>217833</v>
      </c>
      <c r="F5809">
        <f t="shared" si="635"/>
        <v>33.591178657720981</v>
      </c>
      <c r="G5809">
        <f t="shared" si="631"/>
        <v>215739.65019208309</v>
      </c>
      <c r="I5809">
        <f>P2*K5809^3+Q2*K5809^2+R2*K5809+S2</f>
        <v>-0.30931212732897989</v>
      </c>
      <c r="J5809">
        <f>P3*K5809+Q3</f>
        <v>72.409348373282853</v>
      </c>
      <c r="K5809">
        <f t="shared" si="634"/>
        <v>215749.70066711513</v>
      </c>
      <c r="L5809">
        <f t="shared" si="636"/>
        <v>215749.17565352609</v>
      </c>
      <c r="M5809">
        <f t="shared" si="637"/>
        <v>0.52501358903828077</v>
      </c>
    </row>
    <row r="5810" spans="1:13" x14ac:dyDescent="0.25">
      <c r="A5810" s="3">
        <v>44959.090405092589</v>
      </c>
      <c r="B5810" s="2">
        <v>338</v>
      </c>
      <c r="C5810">
        <f t="shared" si="632"/>
        <v>33.799999999999997</v>
      </c>
      <c r="D5810" s="2">
        <v>8002170</v>
      </c>
      <c r="E5810" s="2">
        <f t="shared" si="633"/>
        <v>217830</v>
      </c>
      <c r="F5810">
        <f t="shared" si="635"/>
        <v>33.597144981786094</v>
      </c>
      <c r="G5810">
        <f t="shared" si="631"/>
        <v>215736.35463421672</v>
      </c>
      <c r="I5810">
        <f>P2*K5810^3+Q2*K5810^2+R2*K5810+S2</f>
        <v>-0.30931368807372611</v>
      </c>
      <c r="J5810">
        <f>P3*K5810+Q3</f>
        <v>72.408924777559164</v>
      </c>
      <c r="K5810">
        <f t="shared" si="634"/>
        <v>215746.39430269066</v>
      </c>
      <c r="L5810">
        <f t="shared" si="636"/>
        <v>215749.16638235663</v>
      </c>
      <c r="M5810">
        <f t="shared" si="637"/>
        <v>-2.7720796659705229</v>
      </c>
    </row>
    <row r="5811" spans="1:13" x14ac:dyDescent="0.25">
      <c r="A5811" s="3">
        <v>44959.090462962966</v>
      </c>
      <c r="B5811" s="2">
        <v>335</v>
      </c>
      <c r="C5811">
        <f t="shared" si="632"/>
        <v>33.5</v>
      </c>
      <c r="D5811" s="2">
        <v>8002175</v>
      </c>
      <c r="E5811" s="2">
        <f t="shared" si="633"/>
        <v>217825</v>
      </c>
      <c r="F5811">
        <f t="shared" si="635"/>
        <v>33.594369410877917</v>
      </c>
      <c r="G5811">
        <f t="shared" si="631"/>
        <v>215731.52291863188</v>
      </c>
      <c r="I5811">
        <f>P2*K5811^3+Q2*K5811^2+R2*K5811+S2</f>
        <v>-0.30931597328365867</v>
      </c>
      <c r="J5811">
        <f>P3*K5811+Q3</f>
        <v>72.408304607995206</v>
      </c>
      <c r="K5811">
        <f t="shared" si="634"/>
        <v>215741.55358672334</v>
      </c>
      <c r="L5811">
        <f t="shared" si="636"/>
        <v>215749.14100637118</v>
      </c>
      <c r="M5811">
        <f t="shared" si="637"/>
        <v>-7.5874196478398517</v>
      </c>
    </row>
    <row r="5812" spans="1:13" x14ac:dyDescent="0.25">
      <c r="A5812" s="3">
        <v>44959.090520833335</v>
      </c>
      <c r="B5812" s="2">
        <v>338</v>
      </c>
      <c r="C5812">
        <f t="shared" si="632"/>
        <v>33.799999999999997</v>
      </c>
      <c r="D5812" s="2">
        <v>8002175</v>
      </c>
      <c r="E5812" s="2">
        <f t="shared" si="633"/>
        <v>217825</v>
      </c>
      <c r="F5812">
        <f t="shared" si="635"/>
        <v>33.600244570567121</v>
      </c>
      <c r="G5812">
        <f t="shared" si="631"/>
        <v>215731.21767130791</v>
      </c>
      <c r="I5812">
        <f>P2*K5812^3+Q2*K5812^2+R2*K5812+S2</f>
        <v>-0.30931610541909504</v>
      </c>
      <c r="J5812">
        <f>P3*K5812+Q3</f>
        <v>72.408268750377005</v>
      </c>
      <c r="K5812">
        <f t="shared" si="634"/>
        <v>215741.27370110006</v>
      </c>
      <c r="L5812">
        <f t="shared" si="636"/>
        <v>215749.11478202028</v>
      </c>
      <c r="M5812">
        <f t="shared" si="637"/>
        <v>-7.8410809202177916</v>
      </c>
    </row>
    <row r="5813" spans="1:13" x14ac:dyDescent="0.25">
      <c r="A5813" s="3">
        <v>44959.090578703705</v>
      </c>
      <c r="B5813" s="2">
        <v>335</v>
      </c>
      <c r="C5813">
        <f t="shared" si="632"/>
        <v>33.5</v>
      </c>
      <c r="D5813" s="2">
        <v>8002175</v>
      </c>
      <c r="E5813" s="2">
        <f t="shared" si="633"/>
        <v>217825</v>
      </c>
      <c r="F5813">
        <f t="shared" si="635"/>
        <v>33.597380439979489</v>
      </c>
      <c r="G5813">
        <f t="shared" si="631"/>
        <v>215731.36647621199</v>
      </c>
      <c r="I5813">
        <f>P2*K5813^3+Q2*K5813^2+R2*K5813+S2</f>
        <v>-0.30931603497671506</v>
      </c>
      <c r="J5813">
        <f>P3*K5813+Q3</f>
        <v>72.408287866313955</v>
      </c>
      <c r="K5813">
        <f t="shared" si="634"/>
        <v>215741.42291000445</v>
      </c>
      <c r="L5813">
        <f t="shared" si="636"/>
        <v>215749.0891424469</v>
      </c>
      <c r="M5813">
        <f t="shared" si="637"/>
        <v>-7.6662324424542021</v>
      </c>
    </row>
    <row r="5814" spans="1:13" x14ac:dyDescent="0.25">
      <c r="A5814" s="3">
        <v>44959.090636574074</v>
      </c>
      <c r="B5814" s="2">
        <v>333</v>
      </c>
      <c r="C5814">
        <f t="shared" si="632"/>
        <v>33.299999999999997</v>
      </c>
      <c r="D5814" s="2">
        <v>8002162</v>
      </c>
      <c r="E5814" s="2">
        <f t="shared" si="633"/>
        <v>217838</v>
      </c>
      <c r="F5814">
        <f t="shared" si="635"/>
        <v>33.588883855980072</v>
      </c>
      <c r="G5814">
        <f t="shared" si="631"/>
        <v>215744.74536464509</v>
      </c>
      <c r="I5814">
        <f>P2*K5814^3+Q2*K5814^2+R2*K5814+S2</f>
        <v>-0.30930969171507461</v>
      </c>
      <c r="J5814">
        <f>P3*K5814+Q3</f>
        <v>72.410009469783802</v>
      </c>
      <c r="K5814">
        <f t="shared" si="634"/>
        <v>215754.86083713005</v>
      </c>
      <c r="L5814">
        <f t="shared" si="636"/>
        <v>215749.10838142919</v>
      </c>
      <c r="M5814">
        <f t="shared" si="637"/>
        <v>5.7524557008582633</v>
      </c>
    </row>
    <row r="5815" spans="1:13" x14ac:dyDescent="0.25">
      <c r="A5815" s="3">
        <v>44959.090694444443</v>
      </c>
      <c r="B5815" s="2">
        <v>338</v>
      </c>
      <c r="C5815">
        <f t="shared" si="632"/>
        <v>33.799999999999997</v>
      </c>
      <c r="D5815" s="2">
        <v>8002153</v>
      </c>
      <c r="E5815" s="2">
        <f t="shared" si="633"/>
        <v>217847</v>
      </c>
      <c r="F5815">
        <f t="shared" si="635"/>
        <v>33.59491574580921</v>
      </c>
      <c r="G5815">
        <f t="shared" si="631"/>
        <v>215753.38861071624</v>
      </c>
      <c r="I5815">
        <f>P2*K5815^3+Q2*K5815^2+R2*K5815+S2</f>
        <v>-0.30930562191640287</v>
      </c>
      <c r="J5815">
        <f>P3*K5815+Q3</f>
        <v>72.411114283708883</v>
      </c>
      <c r="K5815">
        <f t="shared" si="634"/>
        <v>215763.48443093229</v>
      </c>
      <c r="L5815">
        <f t="shared" si="636"/>
        <v>215749.15630159419</v>
      </c>
      <c r="M5815">
        <f t="shared" si="637"/>
        <v>14.328129338100553</v>
      </c>
    </row>
    <row r="5816" spans="1:13" x14ac:dyDescent="0.25">
      <c r="A5816" s="3">
        <v>44959.090752314813</v>
      </c>
      <c r="B5816" s="2">
        <v>338</v>
      </c>
      <c r="C5816">
        <f t="shared" si="632"/>
        <v>33.799999999999997</v>
      </c>
      <c r="D5816" s="2">
        <v>8002153</v>
      </c>
      <c r="E5816" s="2">
        <f t="shared" si="633"/>
        <v>217847</v>
      </c>
      <c r="F5816">
        <f t="shared" si="635"/>
        <v>33.600775295928948</v>
      </c>
      <c r="G5816">
        <f t="shared" si="631"/>
        <v>215753.08415590823</v>
      </c>
      <c r="I5816">
        <f>P2*K5816^3+Q2*K5816^2+R2*K5816+S2</f>
        <v>-0.30930578435382605</v>
      </c>
      <c r="J5816">
        <f>P3*K5816+Q3</f>
        <v>72.411070183745579</v>
      </c>
      <c r="K5816">
        <f t="shared" si="634"/>
        <v>215763.14020991771</v>
      </c>
      <c r="L5816">
        <f t="shared" si="636"/>
        <v>215749.20291462194</v>
      </c>
      <c r="M5816">
        <f t="shared" si="637"/>
        <v>13.937295295763761</v>
      </c>
    </row>
    <row r="5817" spans="1:13" x14ac:dyDescent="0.25">
      <c r="A5817" s="3">
        <v>44959.090810185182</v>
      </c>
      <c r="B5817" s="2">
        <v>336</v>
      </c>
      <c r="C5817">
        <f t="shared" si="632"/>
        <v>33.6</v>
      </c>
      <c r="D5817" s="2">
        <v>8002152</v>
      </c>
      <c r="E5817" s="2">
        <f t="shared" si="633"/>
        <v>217848</v>
      </c>
      <c r="F5817">
        <f t="shared" si="635"/>
        <v>33.600753144616689</v>
      </c>
      <c r="G5817">
        <f t="shared" si="631"/>
        <v>215754.08049138836</v>
      </c>
      <c r="I5817">
        <f>P2*K5817^3+Q2*K5817^2+R2*K5817+S2</f>
        <v>-0.3093053111328688</v>
      </c>
      <c r="J5817">
        <f>P3*K5817+Q3</f>
        <v>72.411198658845493</v>
      </c>
      <c r="K5817">
        <f t="shared" si="634"/>
        <v>215764.14301867149</v>
      </c>
      <c r="L5817">
        <f t="shared" si="636"/>
        <v>215749.25271496878</v>
      </c>
      <c r="M5817">
        <f t="shared" si="637"/>
        <v>14.890303702704841</v>
      </c>
    </row>
    <row r="5818" spans="1:13" x14ac:dyDescent="0.25">
      <c r="A5818" s="3">
        <v>44959.090868055559</v>
      </c>
      <c r="B5818" s="2">
        <v>334</v>
      </c>
      <c r="C5818">
        <f t="shared" si="632"/>
        <v>33.4</v>
      </c>
      <c r="D5818" s="2">
        <v>8002164</v>
      </c>
      <c r="E5818" s="2">
        <f t="shared" si="633"/>
        <v>217836</v>
      </c>
      <c r="F5818">
        <f t="shared" si="635"/>
        <v>33.595017340484787</v>
      </c>
      <c r="G5818">
        <f t="shared" si="631"/>
        <v>215742.43629227779</v>
      </c>
      <c r="I5818">
        <f>P2*K5818^3+Q2*K5818^2+R2*K5818+S2</f>
        <v>-0.30931083702000073</v>
      </c>
      <c r="J5818">
        <f>P3*K5818+Q3</f>
        <v>72.409698592204506</v>
      </c>
      <c r="K5818">
        <f t="shared" si="634"/>
        <v>215752.43429098939</v>
      </c>
      <c r="L5818">
        <f t="shared" si="636"/>
        <v>215749.26332022218</v>
      </c>
      <c r="M5818">
        <f t="shared" si="637"/>
        <v>3.170970767212566</v>
      </c>
    </row>
    <row r="5819" spans="1:13" x14ac:dyDescent="0.25">
      <c r="A5819" s="3">
        <v>44959.090925925928</v>
      </c>
      <c r="B5819" s="2">
        <v>335</v>
      </c>
      <c r="C5819">
        <f t="shared" si="632"/>
        <v>33.5</v>
      </c>
      <c r="D5819" s="2">
        <v>8002172</v>
      </c>
      <c r="E5819" s="2">
        <f t="shared" si="633"/>
        <v>217828</v>
      </c>
      <c r="F5819">
        <f t="shared" si="635"/>
        <v>33.592302559328083</v>
      </c>
      <c r="G5819">
        <f t="shared" si="631"/>
        <v>215734.61586521269</v>
      </c>
      <c r="I5819">
        <f>P2*K5819^3+Q2*K5819^2+R2*K5819+S2</f>
        <v>-0.30931452043158758</v>
      </c>
      <c r="J5819">
        <f>P3*K5819+Q3</f>
        <v>72.408698881954706</v>
      </c>
      <c r="K5819">
        <f t="shared" si="634"/>
        <v>215744.63108094776</v>
      </c>
      <c r="L5819">
        <f t="shared" si="636"/>
        <v>215749.2478794246</v>
      </c>
      <c r="M5819">
        <f t="shared" si="637"/>
        <v>-4.6167984768399037</v>
      </c>
    </row>
    <row r="5820" spans="1:13" x14ac:dyDescent="0.25">
      <c r="A5820" s="3">
        <v>44959.090983796297</v>
      </c>
      <c r="B5820" s="2">
        <v>338</v>
      </c>
      <c r="C5820">
        <f t="shared" si="632"/>
        <v>33.799999999999997</v>
      </c>
      <c r="D5820" s="2">
        <v>8002169</v>
      </c>
      <c r="E5820" s="2">
        <f t="shared" si="633"/>
        <v>217831</v>
      </c>
      <c r="F5820">
        <f t="shared" si="635"/>
        <v>33.598236771918707</v>
      </c>
      <c r="G5820">
        <f t="shared" si="631"/>
        <v>215737.29309380619</v>
      </c>
      <c r="I5820">
        <f>P2*K5820^3+Q2*K5820^2+R2*K5820+S2</f>
        <v>-0.30931323105054437</v>
      </c>
      <c r="J5820">
        <f>P3*K5820+Q3</f>
        <v>72.409048813564823</v>
      </c>
      <c r="K5820">
        <f t="shared" si="634"/>
        <v>215747.36246221999</v>
      </c>
      <c r="L5820">
        <f t="shared" si="636"/>
        <v>215749.24159470058</v>
      </c>
      <c r="M5820">
        <f t="shared" si="637"/>
        <v>-1.8791324805933982</v>
      </c>
    </row>
    <row r="5821" spans="1:13" x14ac:dyDescent="0.25">
      <c r="A5821" s="3">
        <v>44959.091041666667</v>
      </c>
      <c r="B5821" s="2">
        <v>334</v>
      </c>
      <c r="C5821">
        <f t="shared" si="632"/>
        <v>33.4</v>
      </c>
      <c r="D5821" s="2">
        <v>8002177</v>
      </c>
      <c r="E5821" s="2">
        <f t="shared" si="633"/>
        <v>217823</v>
      </c>
      <c r="F5821">
        <f t="shared" si="635"/>
        <v>33.592572864149602</v>
      </c>
      <c r="G5821">
        <f t="shared" si="631"/>
        <v>215729.62589227926</v>
      </c>
      <c r="I5821">
        <f>P2*K5821^3+Q2*K5821^2+R2*K5821+S2</f>
        <v>-0.30931687593124024</v>
      </c>
      <c r="J5821">
        <f>P3*K5821+Q3</f>
        <v>72.408059660344193</v>
      </c>
      <c r="K5821">
        <f t="shared" si="634"/>
        <v>215739.64165477059</v>
      </c>
      <c r="L5821">
        <f t="shared" si="636"/>
        <v>215749.20959490081</v>
      </c>
      <c r="M5821">
        <f t="shared" si="637"/>
        <v>-9.5679401302186307</v>
      </c>
    </row>
    <row r="5822" spans="1:13" x14ac:dyDescent="0.25">
      <c r="A5822" s="3">
        <v>44959.091099537036</v>
      </c>
      <c r="B5822" s="2">
        <v>338</v>
      </c>
      <c r="C5822">
        <f t="shared" si="632"/>
        <v>33.799999999999997</v>
      </c>
      <c r="D5822" s="2">
        <v>8002178</v>
      </c>
      <c r="E5822" s="2">
        <f t="shared" si="633"/>
        <v>217822</v>
      </c>
      <c r="F5822">
        <f t="shared" si="635"/>
        <v>33.598499353745325</v>
      </c>
      <c r="G5822">
        <f t="shared" si="631"/>
        <v>215728.32278882808</v>
      </c>
      <c r="I5822">
        <f>P2*K5822^3+Q2*K5822^2+R2*K5822+S2</f>
        <v>-0.30931747487829842</v>
      </c>
      <c r="J5822">
        <f>P3*K5822+Q3</f>
        <v>72.407897131780487</v>
      </c>
      <c r="K5822">
        <f t="shared" si="634"/>
        <v>215738.37304266967</v>
      </c>
      <c r="L5822">
        <f t="shared" si="636"/>
        <v>215749.17347306004</v>
      </c>
      <c r="M5822">
        <f t="shared" si="637"/>
        <v>-10.80043039037264</v>
      </c>
    </row>
    <row r="5823" spans="1:13" x14ac:dyDescent="0.25">
      <c r="A5823" s="3">
        <v>44959.091157407405</v>
      </c>
      <c r="B5823" s="2">
        <v>336</v>
      </c>
      <c r="C5823">
        <f t="shared" si="632"/>
        <v>33.6</v>
      </c>
      <c r="D5823" s="2">
        <v>8002178</v>
      </c>
      <c r="E5823" s="2">
        <f t="shared" si="633"/>
        <v>217822</v>
      </c>
      <c r="F5823">
        <f t="shared" si="635"/>
        <v>33.598542229352603</v>
      </c>
      <c r="G5823">
        <f t="shared" si="631"/>
        <v>215728.32056125355</v>
      </c>
      <c r="I5823">
        <f>P2*K5823^3+Q2*K5823^2+R2*K5823+S2</f>
        <v>-0.3093174730258868</v>
      </c>
      <c r="J5823">
        <f>P3*K5823+Q3</f>
        <v>72.407897634439294</v>
      </c>
      <c r="K5823">
        <f t="shared" si="634"/>
        <v>215738.37696615871</v>
      </c>
      <c r="L5823">
        <f t="shared" si="636"/>
        <v>215749.13748470371</v>
      </c>
      <c r="M5823">
        <f t="shared" si="637"/>
        <v>-10.760518544993829</v>
      </c>
    </row>
    <row r="5824" spans="1:13" x14ac:dyDescent="0.25">
      <c r="A5824" s="3">
        <v>44959.091215277775</v>
      </c>
      <c r="B5824" s="2">
        <v>334</v>
      </c>
      <c r="C5824">
        <f t="shared" si="632"/>
        <v>33.4</v>
      </c>
      <c r="D5824" s="2">
        <v>8002179</v>
      </c>
      <c r="E5824" s="2">
        <f t="shared" si="633"/>
        <v>217821</v>
      </c>
      <c r="F5824">
        <f t="shared" si="635"/>
        <v>33.59286959422824</v>
      </c>
      <c r="G5824">
        <f t="shared" si="631"/>
        <v>215727.62010365928</v>
      </c>
      <c r="I5824">
        <f>P2*K5824^3+Q2*K5824^2+R2*K5824+S2</f>
        <v>-0.30931780690824678</v>
      </c>
      <c r="J5824">
        <f>P3*K5824+Q3</f>
        <v>72.407807034855935</v>
      </c>
      <c r="K5824">
        <f t="shared" si="634"/>
        <v>215737.6697936767</v>
      </c>
      <c r="L5824">
        <f t="shared" si="636"/>
        <v>215749.09925906695</v>
      </c>
      <c r="M5824">
        <f t="shared" si="637"/>
        <v>-11.42946539024706</v>
      </c>
    </row>
    <row r="5825" spans="1:13" x14ac:dyDescent="0.25">
      <c r="A5825" s="3">
        <v>44959.091273148151</v>
      </c>
      <c r="B5825" s="2">
        <v>334</v>
      </c>
      <c r="C5825">
        <f t="shared" si="632"/>
        <v>33.4</v>
      </c>
      <c r="D5825" s="2">
        <v>8002171</v>
      </c>
      <c r="E5825" s="2">
        <f t="shared" si="633"/>
        <v>217829</v>
      </c>
      <c r="F5825">
        <f t="shared" si="635"/>
        <v>33.587359034393145</v>
      </c>
      <c r="G5825">
        <f t="shared" si="631"/>
        <v>215735.8679205451</v>
      </c>
      <c r="I5825">
        <f>P2*K5825^3+Q2*K5825^2+R2*K5825+S2</f>
        <v>-0.30931389417089133</v>
      </c>
      <c r="J5825">
        <f>P3*K5825+Q3</f>
        <v>72.408868843612041</v>
      </c>
      <c r="K5825">
        <f t="shared" si="634"/>
        <v>215745.95771185053</v>
      </c>
      <c r="L5825">
        <f t="shared" si="636"/>
        <v>215749.08878724289</v>
      </c>
      <c r="M5825">
        <f t="shared" si="637"/>
        <v>-3.131075392360799</v>
      </c>
    </row>
    <row r="5826" spans="1:13" x14ac:dyDescent="0.25">
      <c r="A5826" s="3">
        <v>44959.091331018521</v>
      </c>
      <c r="B5826" s="2">
        <v>338</v>
      </c>
      <c r="C5826">
        <f t="shared" si="632"/>
        <v>33.799999999999997</v>
      </c>
      <c r="D5826" s="2">
        <v>8002154</v>
      </c>
      <c r="E5826" s="2">
        <f t="shared" si="633"/>
        <v>217846</v>
      </c>
      <c r="F5826">
        <f t="shared" si="635"/>
        <v>33.593434490553342</v>
      </c>
      <c r="G5826">
        <f t="shared" ref="G5826:G5889" si="638">E5826-($P$2*E5826^3+$Q$2*E5826^2+$R$2*E5826+$S$2)*F5826^2-($P$3*E5826+$Q$3)*F5826</f>
        <v>215752.47039250206</v>
      </c>
      <c r="I5826">
        <f>P2*K5826^3+Q2*K5826^2+R2*K5826+S2</f>
        <v>-0.30930603740915763</v>
      </c>
      <c r="J5826">
        <f>P3*K5826+Q3</f>
        <v>72.411001482626972</v>
      </c>
      <c r="K5826">
        <f t="shared" si="634"/>
        <v>215762.60396528212</v>
      </c>
      <c r="L5826">
        <f t="shared" si="636"/>
        <v>215749.13383783636</v>
      </c>
      <c r="M5826">
        <f t="shared" si="637"/>
        <v>13.470127445762046</v>
      </c>
    </row>
    <row r="5827" spans="1:13" x14ac:dyDescent="0.25">
      <c r="A5827" s="3">
        <v>44959.09138888889</v>
      </c>
      <c r="B5827" s="2">
        <v>336</v>
      </c>
      <c r="C5827">
        <f t="shared" ref="C5827:C5890" si="639">B5827/10</f>
        <v>33.6</v>
      </c>
      <c r="D5827" s="2">
        <v>8002160</v>
      </c>
      <c r="E5827" s="2">
        <f t="shared" ref="E5827:E5890" si="640">(8220000-D5827)</f>
        <v>217840</v>
      </c>
      <c r="F5827">
        <f t="shared" si="635"/>
        <v>33.593622076537535</v>
      </c>
      <c r="G5827">
        <f t="shared" si="638"/>
        <v>215746.48953141048</v>
      </c>
      <c r="I5827">
        <f>P2*K5827^3+Q2*K5827^2+R2*K5827+S2</f>
        <v>-0.30930891157895635</v>
      </c>
      <c r="J5827">
        <f>P3*K5827+Q3</f>
        <v>72.410221235843665</v>
      </c>
      <c r="K5827">
        <f t="shared" ref="K5827:K5890" si="641">E5827-I5826*F5827^2-J5826*F5827</f>
        <v>215756.51377111275</v>
      </c>
      <c r="L5827">
        <f t="shared" si="636"/>
        <v>215749.15843761395</v>
      </c>
      <c r="M5827">
        <f t="shared" si="637"/>
        <v>7.3553334987955168</v>
      </c>
    </row>
    <row r="5828" spans="1:13" x14ac:dyDescent="0.25">
      <c r="A5828" s="3">
        <v>44959.091446759259</v>
      </c>
      <c r="B5828" s="2">
        <v>334</v>
      </c>
      <c r="C5828">
        <f t="shared" si="639"/>
        <v>33.4</v>
      </c>
      <c r="D5828" s="2">
        <v>8002162</v>
      </c>
      <c r="E5828" s="2">
        <f t="shared" si="640"/>
        <v>217838</v>
      </c>
      <c r="F5828">
        <f t="shared" ref="F5828:F5891" si="642">F5827+(C5828-F5827)/35</f>
        <v>33.58809001720789</v>
      </c>
      <c r="G5828">
        <f t="shared" si="638"/>
        <v>215744.78661495203</v>
      </c>
      <c r="I5828">
        <f>P2*K5828^3+Q2*K5828^2+R2*K5828+S2</f>
        <v>-0.30930970681325182</v>
      </c>
      <c r="J5828">
        <f>P3*K5828+Q3</f>
        <v>72.410005371489149</v>
      </c>
      <c r="K5828">
        <f t="shared" si="641"/>
        <v>215754.82884800716</v>
      </c>
      <c r="L5828">
        <f t="shared" ref="L5828:L5891" si="643">L5827+(K5828-L5827)/300</f>
        <v>215749.17733898194</v>
      </c>
      <c r="M5828">
        <f t="shared" ref="M5828:M5891" si="644">K5828-L5828</f>
        <v>5.6515090252214577</v>
      </c>
    </row>
    <row r="5829" spans="1:13" x14ac:dyDescent="0.25">
      <c r="A5829" s="3">
        <v>44959.091504629629</v>
      </c>
      <c r="B5829" s="2">
        <v>338</v>
      </c>
      <c r="C5829">
        <f t="shared" si="639"/>
        <v>33.799999999999997</v>
      </c>
      <c r="D5829" s="2">
        <v>8002166</v>
      </c>
      <c r="E5829" s="2">
        <f t="shared" si="640"/>
        <v>217834</v>
      </c>
      <c r="F5829">
        <f t="shared" si="642"/>
        <v>33.594144588144808</v>
      </c>
      <c r="G5829">
        <f t="shared" si="638"/>
        <v>215740.49126865764</v>
      </c>
      <c r="I5829">
        <f>P2*K5829^3+Q2*K5829^2+R2*K5829+S2</f>
        <v>-0.30931173850859783</v>
      </c>
      <c r="J5829">
        <f>P3*K5829+Q3</f>
        <v>72.409453905879573</v>
      </c>
      <c r="K5829">
        <f t="shared" si="641"/>
        <v>215750.52439881</v>
      </c>
      <c r="L5829">
        <f t="shared" si="643"/>
        <v>215749.18182918138</v>
      </c>
      <c r="M5829">
        <f t="shared" si="644"/>
        <v>1.342569628614001</v>
      </c>
    </row>
    <row r="5830" spans="1:13" x14ac:dyDescent="0.25">
      <c r="A5830" s="3">
        <v>44959.091562499998</v>
      </c>
      <c r="B5830" s="2">
        <v>333</v>
      </c>
      <c r="C5830">
        <f t="shared" si="639"/>
        <v>33.299999999999997</v>
      </c>
      <c r="D5830" s="2">
        <v>8002166</v>
      </c>
      <c r="E5830" s="2">
        <f t="shared" si="640"/>
        <v>217834</v>
      </c>
      <c r="F5830">
        <f t="shared" si="642"/>
        <v>33.585740457054953</v>
      </c>
      <c r="G5830">
        <f t="shared" si="638"/>
        <v>215740.92796031383</v>
      </c>
      <c r="I5830">
        <f>P2*K5830^3+Q2*K5830^2+R2*K5830+S2</f>
        <v>-0.30931152387130234</v>
      </c>
      <c r="J5830">
        <f>P3*K5830+Q3</f>
        <v>72.409512162908896</v>
      </c>
      <c r="K5830">
        <f t="shared" si="641"/>
        <v>215750.97912240244</v>
      </c>
      <c r="L5830">
        <f t="shared" si="643"/>
        <v>215749.18782015878</v>
      </c>
      <c r="M5830">
        <f t="shared" si="644"/>
        <v>1.7913022436550818</v>
      </c>
    </row>
    <row r="5831" spans="1:13" x14ac:dyDescent="0.25">
      <c r="A5831" s="3">
        <v>44959.091620370367</v>
      </c>
      <c r="B5831" s="2">
        <v>338</v>
      </c>
      <c r="C5831">
        <f t="shared" si="639"/>
        <v>33.799999999999997</v>
      </c>
      <c r="D5831" s="2">
        <v>8002176</v>
      </c>
      <c r="E5831" s="2">
        <f t="shared" si="640"/>
        <v>217824</v>
      </c>
      <c r="F5831">
        <f t="shared" si="642"/>
        <v>33.591862158281955</v>
      </c>
      <c r="G5831">
        <f t="shared" si="638"/>
        <v>215730.65800514101</v>
      </c>
      <c r="I5831">
        <f>P2*K5831^3+Q2*K5831^2+R2*K5831+S2</f>
        <v>-0.30931639474901784</v>
      </c>
      <c r="J5831">
        <f>P3*K5831+Q3</f>
        <v>72.408190235561634</v>
      </c>
      <c r="K5831">
        <f t="shared" si="641"/>
        <v>215740.66085593228</v>
      </c>
      <c r="L5831">
        <f t="shared" si="643"/>
        <v>215749.15939694468</v>
      </c>
      <c r="M5831">
        <f t="shared" si="644"/>
        <v>-8.4985410124063492</v>
      </c>
    </row>
    <row r="5832" spans="1:13" x14ac:dyDescent="0.25">
      <c r="A5832" s="3">
        <v>44959.091678240744</v>
      </c>
      <c r="B5832" s="2">
        <v>338</v>
      </c>
      <c r="C5832">
        <f t="shared" si="639"/>
        <v>33.799999999999997</v>
      </c>
      <c r="D5832" s="2">
        <v>8002174</v>
      </c>
      <c r="E5832" s="2">
        <f t="shared" si="640"/>
        <v>217826</v>
      </c>
      <c r="F5832">
        <f t="shared" si="642"/>
        <v>33.597808953759611</v>
      </c>
      <c r="G5832">
        <f t="shared" si="638"/>
        <v>215732.33939740632</v>
      </c>
      <c r="I5832">
        <f>P2*K5832^3+Q2*K5832^2+R2*K5832+S2</f>
        <v>-0.30931557192030751</v>
      </c>
      <c r="J5832">
        <f>P3*K5832+Q3</f>
        <v>72.408413527272373</v>
      </c>
      <c r="K5832">
        <f t="shared" si="641"/>
        <v>215742.40375305651</v>
      </c>
      <c r="L5832">
        <f t="shared" si="643"/>
        <v>215749.13687813171</v>
      </c>
      <c r="M5832">
        <f t="shared" si="644"/>
        <v>-6.7331250752031337</v>
      </c>
    </row>
    <row r="5833" spans="1:13" x14ac:dyDescent="0.25">
      <c r="A5833" s="3">
        <v>44959.091736111113</v>
      </c>
      <c r="B5833" s="2">
        <v>334</v>
      </c>
      <c r="C5833">
        <f t="shared" si="639"/>
        <v>33.4</v>
      </c>
      <c r="D5833" s="2">
        <v>8002167</v>
      </c>
      <c r="E5833" s="2">
        <f t="shared" si="640"/>
        <v>217833</v>
      </c>
      <c r="F5833">
        <f t="shared" si="642"/>
        <v>33.592157269366481</v>
      </c>
      <c r="G5833">
        <f t="shared" si="638"/>
        <v>215739.59934310408</v>
      </c>
      <c r="I5833">
        <f>P2*K5833^3+Q2*K5833^2+R2*K5833+S2</f>
        <v>-0.30931213373622651</v>
      </c>
      <c r="J5833">
        <f>P3*K5833+Q3</f>
        <v>72.409346634259521</v>
      </c>
      <c r="K5833">
        <f t="shared" si="641"/>
        <v>215749.6870932178</v>
      </c>
      <c r="L5833">
        <f t="shared" si="643"/>
        <v>215749.138712182</v>
      </c>
      <c r="M5833">
        <f t="shared" si="644"/>
        <v>0.54838103579822928</v>
      </c>
    </row>
    <row r="5834" spans="1:13" x14ac:dyDescent="0.25">
      <c r="A5834" s="3">
        <v>44959.091793981483</v>
      </c>
      <c r="B5834" s="2">
        <v>338</v>
      </c>
      <c r="C5834">
        <f t="shared" si="639"/>
        <v>33.799999999999997</v>
      </c>
      <c r="D5834" s="2">
        <v>8002170</v>
      </c>
      <c r="E5834" s="2">
        <f t="shared" si="640"/>
        <v>217830</v>
      </c>
      <c r="F5834">
        <f t="shared" si="642"/>
        <v>33.598095633098865</v>
      </c>
      <c r="G5834">
        <f t="shared" si="638"/>
        <v>215736.30524200745</v>
      </c>
      <c r="I5834">
        <f>P2*K5834^3+Q2*K5834^2+R2*K5834+S2</f>
        <v>-0.3093137112101369</v>
      </c>
      <c r="J5834">
        <f>P3*K5834+Q3</f>
        <v>72.408918498405413</v>
      </c>
      <c r="K5834">
        <f t="shared" si="641"/>
        <v>215746.34529093391</v>
      </c>
      <c r="L5834">
        <f t="shared" si="643"/>
        <v>215749.12940077783</v>
      </c>
      <c r="M5834">
        <f t="shared" si="644"/>
        <v>-2.7841098439239431</v>
      </c>
    </row>
    <row r="5835" spans="1:13" x14ac:dyDescent="0.25">
      <c r="A5835" s="3">
        <v>44959.091851851852</v>
      </c>
      <c r="B5835" s="2">
        <v>333</v>
      </c>
      <c r="C5835">
        <f t="shared" si="639"/>
        <v>33.299999999999997</v>
      </c>
      <c r="D5835" s="2">
        <v>8002179</v>
      </c>
      <c r="E5835" s="2">
        <f t="shared" si="640"/>
        <v>217821</v>
      </c>
      <c r="F5835">
        <f t="shared" si="642"/>
        <v>33.589578615010325</v>
      </c>
      <c r="G5835">
        <f t="shared" si="638"/>
        <v>215727.79109864926</v>
      </c>
      <c r="I5835">
        <f>P2*K5835^3+Q2*K5835^2+R2*K5835+S2</f>
        <v>-0.30931774488356045</v>
      </c>
      <c r="J5835">
        <f>P3*K5835+Q3</f>
        <v>72.407823865270188</v>
      </c>
      <c r="K5835">
        <f t="shared" si="641"/>
        <v>215737.80116299848</v>
      </c>
      <c r="L5835">
        <f t="shared" si="643"/>
        <v>215749.09163998524</v>
      </c>
      <c r="M5835">
        <f t="shared" si="644"/>
        <v>-11.290476986760041</v>
      </c>
    </row>
    <row r="5836" spans="1:13" x14ac:dyDescent="0.25">
      <c r="A5836" s="3">
        <v>44959.091909722221</v>
      </c>
      <c r="B5836" s="2">
        <v>334</v>
      </c>
      <c r="C5836">
        <f t="shared" si="639"/>
        <v>33.4</v>
      </c>
      <c r="D5836" s="2">
        <v>8002178</v>
      </c>
      <c r="E5836" s="2">
        <f t="shared" si="640"/>
        <v>217822</v>
      </c>
      <c r="F5836">
        <f t="shared" si="642"/>
        <v>33.58416208315289</v>
      </c>
      <c r="G5836">
        <f t="shared" si="638"/>
        <v>215729.06773604776</v>
      </c>
      <c r="I5836">
        <f>P2*K5836^3+Q2*K5836^2+R2*K5836+S2</f>
        <v>-0.30931712120832738</v>
      </c>
      <c r="J5836">
        <f>P3*K5836+Q3</f>
        <v>72.407993102156183</v>
      </c>
      <c r="K5836">
        <f t="shared" si="641"/>
        <v>215739.12213671909</v>
      </c>
      <c r="L5836">
        <f t="shared" si="643"/>
        <v>215749.0584083077</v>
      </c>
      <c r="M5836">
        <f t="shared" si="644"/>
        <v>-9.9362715886090882</v>
      </c>
    </row>
    <row r="5837" spans="1:13" x14ac:dyDescent="0.25">
      <c r="A5837" s="3">
        <v>44959.091967592591</v>
      </c>
      <c r="B5837" s="2">
        <v>334</v>
      </c>
      <c r="C5837">
        <f t="shared" si="639"/>
        <v>33.4</v>
      </c>
      <c r="D5837" s="2">
        <v>8002178</v>
      </c>
      <c r="E5837" s="2">
        <f t="shared" si="640"/>
        <v>217822</v>
      </c>
      <c r="F5837">
        <f t="shared" si="642"/>
        <v>33.578900309348519</v>
      </c>
      <c r="G5837">
        <f t="shared" si="638"/>
        <v>215729.34116324264</v>
      </c>
      <c r="I5837">
        <f>P2*K5837^3+Q2*K5837^2+R2*K5837+S2</f>
        <v>-0.30931699595548273</v>
      </c>
      <c r="J5837">
        <f>P3*K5837+Q3</f>
        <v>72.408027090578486</v>
      </c>
      <c r="K5837">
        <f t="shared" si="641"/>
        <v>215739.38743238675</v>
      </c>
      <c r="L5837">
        <f t="shared" si="643"/>
        <v>215749.02617172129</v>
      </c>
      <c r="M5837">
        <f t="shared" si="644"/>
        <v>-9.638739334535785</v>
      </c>
    </row>
    <row r="5838" spans="1:13" x14ac:dyDescent="0.25">
      <c r="A5838" s="3">
        <v>44959.09202546296</v>
      </c>
      <c r="B5838" s="2">
        <v>338</v>
      </c>
      <c r="C5838">
        <f t="shared" si="639"/>
        <v>33.799999999999997</v>
      </c>
      <c r="D5838" s="2">
        <v>8002185</v>
      </c>
      <c r="E5838" s="2">
        <f t="shared" si="640"/>
        <v>217815</v>
      </c>
      <c r="F5838">
        <f t="shared" si="642"/>
        <v>33.585217443367135</v>
      </c>
      <c r="G5838">
        <f t="shared" si="638"/>
        <v>215722.04658943324</v>
      </c>
      <c r="I5838">
        <f>P2*K5838^3+Q2*K5838^2+R2*K5838+S2</f>
        <v>-0.30932045567781336</v>
      </c>
      <c r="J5838">
        <f>P3*K5838+Q3</f>
        <v>72.407088331774958</v>
      </c>
      <c r="K5838">
        <f t="shared" si="641"/>
        <v>215732.05997713289</v>
      </c>
      <c r="L5838">
        <f t="shared" si="643"/>
        <v>215748.96961773932</v>
      </c>
      <c r="M5838">
        <f t="shared" si="644"/>
        <v>-16.90964060643455</v>
      </c>
    </row>
    <row r="5839" spans="1:13" x14ac:dyDescent="0.25">
      <c r="A5839" s="3">
        <v>44959.092083333337</v>
      </c>
      <c r="B5839" s="2">
        <v>338</v>
      </c>
      <c r="C5839">
        <f t="shared" si="639"/>
        <v>33.799999999999997</v>
      </c>
      <c r="D5839" s="2">
        <v>8002183</v>
      </c>
      <c r="E5839" s="2">
        <f t="shared" si="640"/>
        <v>217817</v>
      </c>
      <c r="F5839">
        <f t="shared" si="642"/>
        <v>33.591354087842362</v>
      </c>
      <c r="G5839">
        <f t="shared" si="638"/>
        <v>215723.71810354805</v>
      </c>
      <c r="I5839">
        <f>P2*K5839^3+Q2*K5839^2+R2*K5839+S2</f>
        <v>-0.30931964417641861</v>
      </c>
      <c r="J5839">
        <f>P3*K5839+Q3</f>
        <v>72.407308511702141</v>
      </c>
      <c r="K5839">
        <f t="shared" si="641"/>
        <v>215733.77858531874</v>
      </c>
      <c r="L5839">
        <f t="shared" si="643"/>
        <v>215748.91898096458</v>
      </c>
      <c r="M5839">
        <f t="shared" si="644"/>
        <v>-15.140395645837998</v>
      </c>
    </row>
    <row r="5840" spans="1:13" x14ac:dyDescent="0.25">
      <c r="A5840" s="3">
        <v>44959.092141203706</v>
      </c>
      <c r="B5840" s="2">
        <v>335</v>
      </c>
      <c r="C5840">
        <f t="shared" si="639"/>
        <v>33.5</v>
      </c>
      <c r="D5840" s="2">
        <v>8002172</v>
      </c>
      <c r="E5840" s="2">
        <f t="shared" si="640"/>
        <v>217828</v>
      </c>
      <c r="F5840">
        <f t="shared" si="642"/>
        <v>33.588743971046867</v>
      </c>
      <c r="G5840">
        <f t="shared" si="638"/>
        <v>215734.80077030748</v>
      </c>
      <c r="I5840">
        <f>P2*K5840^3+Q2*K5840^2+R2*K5840+S2</f>
        <v>-0.30931439110916537</v>
      </c>
      <c r="J5840">
        <f>P3*K5840+Q3</f>
        <v>72.408733978556228</v>
      </c>
      <c r="K5840">
        <f t="shared" si="641"/>
        <v>215744.90502647698</v>
      </c>
      <c r="L5840">
        <f t="shared" si="643"/>
        <v>215748.90560111628</v>
      </c>
      <c r="M5840">
        <f t="shared" si="644"/>
        <v>-4.0005746392998844</v>
      </c>
    </row>
    <row r="5841" spans="1:13" x14ac:dyDescent="0.25">
      <c r="A5841" s="3">
        <v>44959.092199074075</v>
      </c>
      <c r="B5841" s="2">
        <v>336</v>
      </c>
      <c r="C5841">
        <f t="shared" si="639"/>
        <v>33.6</v>
      </c>
      <c r="D5841" s="2">
        <v>8002168</v>
      </c>
      <c r="E5841" s="2">
        <f t="shared" si="640"/>
        <v>217832</v>
      </c>
      <c r="F5841">
        <f t="shared" si="642"/>
        <v>33.589065571874102</v>
      </c>
      <c r="G5841">
        <f t="shared" si="638"/>
        <v>215738.76480446468</v>
      </c>
      <c r="I5841">
        <f>P2*K5841^3+Q2*K5841^2+R2*K5841+S2</f>
        <v>-0.30931253613192977</v>
      </c>
      <c r="J5841">
        <f>P3*K5841+Q3</f>
        <v>72.409237418943405</v>
      </c>
      <c r="K5841">
        <f t="shared" si="641"/>
        <v>215748.83461616092</v>
      </c>
      <c r="L5841">
        <f t="shared" si="643"/>
        <v>215748.90536449975</v>
      </c>
      <c r="M5841">
        <f t="shared" si="644"/>
        <v>-7.0748338825069368E-2</v>
      </c>
    </row>
    <row r="5842" spans="1:13" x14ac:dyDescent="0.25">
      <c r="A5842" s="3">
        <v>44959.092256944445</v>
      </c>
      <c r="B5842" s="2">
        <v>338</v>
      </c>
      <c r="C5842">
        <f t="shared" si="639"/>
        <v>33.799999999999997</v>
      </c>
      <c r="D5842" s="2">
        <v>8002176</v>
      </c>
      <c r="E5842" s="2">
        <f t="shared" si="640"/>
        <v>217824</v>
      </c>
      <c r="F5842">
        <f t="shared" si="642"/>
        <v>33.595092269820555</v>
      </c>
      <c r="G5842">
        <f t="shared" si="638"/>
        <v>215730.49017570846</v>
      </c>
      <c r="I5842">
        <f>P2*K5842^3+Q2*K5842^2+R2*K5842+S2</f>
        <v>-0.30931646858327205</v>
      </c>
      <c r="J5842">
        <f>P3*K5842+Q3</f>
        <v>72.408170199478775</v>
      </c>
      <c r="K5842">
        <f t="shared" si="641"/>
        <v>215740.50446485492</v>
      </c>
      <c r="L5842">
        <f t="shared" si="643"/>
        <v>215748.87736150093</v>
      </c>
      <c r="M5842">
        <f t="shared" si="644"/>
        <v>-8.3728966460039373</v>
      </c>
    </row>
    <row r="5843" spans="1:13" x14ac:dyDescent="0.25">
      <c r="A5843" s="3">
        <v>44959.092314814814</v>
      </c>
      <c r="B5843" s="2">
        <v>338</v>
      </c>
      <c r="C5843">
        <f t="shared" si="639"/>
        <v>33.799999999999997</v>
      </c>
      <c r="D5843" s="2">
        <v>8002184</v>
      </c>
      <c r="E5843" s="2">
        <f t="shared" si="640"/>
        <v>217816</v>
      </c>
      <c r="F5843">
        <f t="shared" si="642"/>
        <v>33.600946776397109</v>
      </c>
      <c r="G5843">
        <f t="shared" si="638"/>
        <v>215722.22453097504</v>
      </c>
      <c r="I5843">
        <f>P2*K5843^3+Q2*K5843^2+R2*K5843+S2</f>
        <v>-0.30932036947897212</v>
      </c>
      <c r="J5843">
        <f>P3*K5843+Q3</f>
        <v>72.407111719243645</v>
      </c>
      <c r="K5843">
        <f t="shared" si="641"/>
        <v>215732.24252735736</v>
      </c>
      <c r="L5843">
        <f t="shared" si="643"/>
        <v>215748.82191205377</v>
      </c>
      <c r="M5843">
        <f t="shared" si="644"/>
        <v>-16.579384696407942</v>
      </c>
    </row>
    <row r="5844" spans="1:13" x14ac:dyDescent="0.25">
      <c r="A5844" s="3">
        <v>44959.092372685183</v>
      </c>
      <c r="B5844" s="2">
        <v>338</v>
      </c>
      <c r="C5844">
        <f t="shared" si="639"/>
        <v>33.799999999999997</v>
      </c>
      <c r="D5844" s="2">
        <v>8002184</v>
      </c>
      <c r="E5844" s="2">
        <f t="shared" si="640"/>
        <v>217816</v>
      </c>
      <c r="F5844">
        <f t="shared" si="642"/>
        <v>33.606634011357194</v>
      </c>
      <c r="G5844">
        <f t="shared" si="638"/>
        <v>215721.92907824321</v>
      </c>
      <c r="I5844">
        <f>P2*K5844^3+Q2*K5844^2+R2*K5844+S2</f>
        <v>-0.30932048922519906</v>
      </c>
      <c r="J5844">
        <f>P3*K5844+Q3</f>
        <v>72.40707922972166</v>
      </c>
      <c r="K5844">
        <f t="shared" si="641"/>
        <v>215731.98893131365</v>
      </c>
      <c r="L5844">
        <f t="shared" si="643"/>
        <v>215748.76580211797</v>
      </c>
      <c r="M5844">
        <f t="shared" si="644"/>
        <v>-16.776870804314967</v>
      </c>
    </row>
    <row r="5845" spans="1:13" x14ac:dyDescent="0.25">
      <c r="A5845" s="3">
        <v>44959.092430555553</v>
      </c>
      <c r="B5845" s="2">
        <v>338</v>
      </c>
      <c r="C5845">
        <f t="shared" si="639"/>
        <v>33.799999999999997</v>
      </c>
      <c r="D5845" s="2">
        <v>8002165</v>
      </c>
      <c r="E5845" s="2">
        <f t="shared" si="640"/>
        <v>217835</v>
      </c>
      <c r="F5845">
        <f t="shared" si="642"/>
        <v>33.612158753889844</v>
      </c>
      <c r="G5845">
        <f t="shared" si="638"/>
        <v>215740.55055409449</v>
      </c>
      <c r="I5845">
        <f>P2*K5845^3+Q2*K5845^2+R2*K5845+S2</f>
        <v>-0.3093116532618872</v>
      </c>
      <c r="J5845">
        <f>P3*K5845+Q3</f>
        <v>72.409477043547753</v>
      </c>
      <c r="K5845">
        <f t="shared" si="641"/>
        <v>215750.70499922361</v>
      </c>
      <c r="L5845">
        <f t="shared" si="643"/>
        <v>215748.77226610831</v>
      </c>
      <c r="M5845">
        <f t="shared" si="644"/>
        <v>1.932733115303563</v>
      </c>
    </row>
    <row r="5846" spans="1:13" x14ac:dyDescent="0.25">
      <c r="A5846" s="3">
        <v>44959.092488425929</v>
      </c>
      <c r="B5846" s="2">
        <v>338</v>
      </c>
      <c r="C5846">
        <f t="shared" si="639"/>
        <v>33.799999999999997</v>
      </c>
      <c r="D5846" s="2">
        <v>8002159</v>
      </c>
      <c r="E5846" s="2">
        <f t="shared" si="640"/>
        <v>217841</v>
      </c>
      <c r="F5846">
        <f t="shared" si="642"/>
        <v>33.617525646635848</v>
      </c>
      <c r="G5846">
        <f t="shared" si="638"/>
        <v>215746.24285444245</v>
      </c>
      <c r="I5846">
        <f>P2*K5846^3+Q2*K5846^2+R2*K5846+S2</f>
        <v>-0.30930899481446156</v>
      </c>
      <c r="J5846">
        <f>P3*K5846+Q3</f>
        <v>72.410198641434093</v>
      </c>
      <c r="K5846">
        <f t="shared" si="641"/>
        <v>215756.33741108875</v>
      </c>
      <c r="L5846">
        <f t="shared" si="643"/>
        <v>215748.79748325824</v>
      </c>
      <c r="M5846">
        <f t="shared" si="644"/>
        <v>7.5399278305121697</v>
      </c>
    </row>
    <row r="5847" spans="1:13" x14ac:dyDescent="0.25">
      <c r="A5847" s="3">
        <v>44959.092546296299</v>
      </c>
      <c r="B5847" s="2">
        <v>336</v>
      </c>
      <c r="C5847">
        <f t="shared" si="639"/>
        <v>33.6</v>
      </c>
      <c r="D5847" s="2">
        <v>8002169</v>
      </c>
      <c r="E5847" s="2">
        <f t="shared" si="640"/>
        <v>217831</v>
      </c>
      <c r="F5847">
        <f t="shared" si="642"/>
        <v>33.617024913874822</v>
      </c>
      <c r="G5847">
        <f t="shared" si="638"/>
        <v>215736.31704675968</v>
      </c>
      <c r="I5847">
        <f>P2*K5847^3+Q2*K5847^2+R2*K5847+S2</f>
        <v>-0.30931371559924337</v>
      </c>
      <c r="J5847">
        <f>P3*K5847+Q3</f>
        <v>72.408917307215546</v>
      </c>
      <c r="K5847">
        <f t="shared" si="641"/>
        <v>215746.33599313514</v>
      </c>
      <c r="L5847">
        <f t="shared" si="643"/>
        <v>215748.78927829117</v>
      </c>
      <c r="M5847">
        <f t="shared" si="644"/>
        <v>-2.4532851560215931</v>
      </c>
    </row>
    <row r="5848" spans="1:13" x14ac:dyDescent="0.25">
      <c r="A5848" s="3">
        <v>44959.092604166668</v>
      </c>
      <c r="B5848" s="2">
        <v>338</v>
      </c>
      <c r="C5848">
        <f t="shared" si="639"/>
        <v>33.799999999999997</v>
      </c>
      <c r="D5848" s="2">
        <v>8002177</v>
      </c>
      <c r="E5848" s="2">
        <f t="shared" si="640"/>
        <v>217823</v>
      </c>
      <c r="F5848">
        <f t="shared" si="642"/>
        <v>33.622252773478401</v>
      </c>
      <c r="G5848">
        <f t="shared" si="638"/>
        <v>215728.08404978755</v>
      </c>
      <c r="I5848">
        <f>P2*K5848^3+Q2*K5848^2+R2*K5848+S2</f>
        <v>-0.30931759690366062</v>
      </c>
      <c r="J5848">
        <f>P3*K5848+Q3</f>
        <v>72.407864019831607</v>
      </c>
      <c r="K5848">
        <f t="shared" si="641"/>
        <v>215738.11458829039</v>
      </c>
      <c r="L5848">
        <f t="shared" si="643"/>
        <v>215748.75369599115</v>
      </c>
      <c r="M5848">
        <f t="shared" si="644"/>
        <v>-10.639107700757449</v>
      </c>
    </row>
    <row r="5849" spans="1:13" x14ac:dyDescent="0.25">
      <c r="A5849" s="3">
        <v>44959.092662037037</v>
      </c>
      <c r="B5849" s="2">
        <v>338</v>
      </c>
      <c r="C5849">
        <f t="shared" si="639"/>
        <v>33.799999999999997</v>
      </c>
      <c r="D5849" s="2">
        <v>8002179</v>
      </c>
      <c r="E5849" s="2">
        <f t="shared" si="640"/>
        <v>217821</v>
      </c>
      <c r="F5849">
        <f t="shared" si="642"/>
        <v>33.627331265664729</v>
      </c>
      <c r="G5849">
        <f t="shared" si="638"/>
        <v>215725.82992131176</v>
      </c>
      <c r="I5849">
        <f>P2*K5849^3+Q2*K5849^2+R2*K5849+S2</f>
        <v>-0.30931864614636478</v>
      </c>
      <c r="J5849">
        <f>P3*K5849+Q3</f>
        <v>72.407579311722614</v>
      </c>
      <c r="K5849">
        <f t="shared" si="641"/>
        <v>215735.89230720905</v>
      </c>
      <c r="L5849">
        <f t="shared" si="643"/>
        <v>215748.71082469521</v>
      </c>
      <c r="M5849">
        <f t="shared" si="644"/>
        <v>-12.818517486157361</v>
      </c>
    </row>
    <row r="5850" spans="1:13" x14ac:dyDescent="0.25">
      <c r="A5850" s="3">
        <v>44959.092719907407</v>
      </c>
      <c r="B5850" s="2">
        <v>338</v>
      </c>
      <c r="C5850">
        <f t="shared" si="639"/>
        <v>33.799999999999997</v>
      </c>
      <c r="D5850" s="2">
        <v>8002181</v>
      </c>
      <c r="E5850" s="2">
        <f t="shared" si="640"/>
        <v>217819</v>
      </c>
      <c r="F5850">
        <f t="shared" si="642"/>
        <v>33.632264658074305</v>
      </c>
      <c r="G5850">
        <f t="shared" si="638"/>
        <v>215723.58334747501</v>
      </c>
      <c r="I5850">
        <f>P2*K5850^3+Q2*K5850^2+R2*K5850+S2</f>
        <v>-0.3093197056044607</v>
      </c>
      <c r="J5850">
        <f>P3*K5850+Q3</f>
        <v>72.407291844526341</v>
      </c>
      <c r="K5850">
        <f t="shared" si="641"/>
        <v>215733.64849015005</v>
      </c>
      <c r="L5850">
        <f t="shared" si="643"/>
        <v>215748.6606169134</v>
      </c>
      <c r="M5850">
        <f t="shared" si="644"/>
        <v>-15.012126763351262</v>
      </c>
    </row>
    <row r="5851" spans="1:13" x14ac:dyDescent="0.25">
      <c r="A5851" s="3">
        <v>44959.092777777776</v>
      </c>
      <c r="B5851" s="2">
        <v>335</v>
      </c>
      <c r="C5851">
        <f t="shared" si="639"/>
        <v>33.5</v>
      </c>
      <c r="D5851" s="2">
        <v>8002181</v>
      </c>
      <c r="E5851" s="2">
        <f t="shared" si="640"/>
        <v>217819</v>
      </c>
      <c r="F5851">
        <f t="shared" si="642"/>
        <v>33.628485667843613</v>
      </c>
      <c r="G5851">
        <f t="shared" si="638"/>
        <v>215723.77960643961</v>
      </c>
      <c r="I5851">
        <f>P2*K5851^3+Q2*K5851^2+R2*K5851+S2</f>
        <v>-0.30931960839691264</v>
      </c>
      <c r="J5851">
        <f>P3*K5851+Q3</f>
        <v>72.407318219720167</v>
      </c>
      <c r="K5851">
        <f t="shared" si="641"/>
        <v>215733.85436097841</v>
      </c>
      <c r="L5851">
        <f t="shared" si="643"/>
        <v>215748.61126272695</v>
      </c>
      <c r="M5851">
        <f t="shared" si="644"/>
        <v>-14.75690174853662</v>
      </c>
    </row>
    <row r="5852" spans="1:13" x14ac:dyDescent="0.25">
      <c r="A5852" s="3">
        <v>44959.092835648145</v>
      </c>
      <c r="B5852" s="2">
        <v>335</v>
      </c>
      <c r="C5852">
        <f t="shared" si="639"/>
        <v>33.5</v>
      </c>
      <c r="D5852" s="2">
        <v>8002174</v>
      </c>
      <c r="E5852" s="2">
        <f t="shared" si="640"/>
        <v>217826</v>
      </c>
      <c r="F5852">
        <f t="shared" si="642"/>
        <v>33.624814648762367</v>
      </c>
      <c r="G5852">
        <f t="shared" si="638"/>
        <v>215730.93652984608</v>
      </c>
      <c r="I5852">
        <f>P2*K5852^3+Q2*K5852^2+R2*K5852+S2</f>
        <v>-0.3093162144266976</v>
      </c>
      <c r="J5852">
        <f>P3*K5852+Q3</f>
        <v>72.408239169114367</v>
      </c>
      <c r="K5852">
        <f t="shared" si="641"/>
        <v>215741.0428053923</v>
      </c>
      <c r="L5852">
        <f t="shared" si="643"/>
        <v>215748.58603453584</v>
      </c>
      <c r="M5852">
        <f t="shared" si="644"/>
        <v>-7.5432291435427032</v>
      </c>
    </row>
    <row r="5853" spans="1:13" x14ac:dyDescent="0.25">
      <c r="A5853" s="3">
        <v>44959.092893518522</v>
      </c>
      <c r="B5853" s="2">
        <v>335</v>
      </c>
      <c r="C5853">
        <f t="shared" si="639"/>
        <v>33.5</v>
      </c>
      <c r="D5853" s="2">
        <v>8002163</v>
      </c>
      <c r="E5853" s="2">
        <f t="shared" si="640"/>
        <v>217837</v>
      </c>
      <c r="F5853">
        <f t="shared" si="642"/>
        <v>33.621248515940586</v>
      </c>
      <c r="G5853">
        <f t="shared" si="638"/>
        <v>215742.06874695481</v>
      </c>
      <c r="I5853">
        <f>P2*K5853^3+Q2*K5853^2+R2*K5853+S2</f>
        <v>-0.30931095136204589</v>
      </c>
      <c r="J5853">
        <f>P3*K5853+Q3</f>
        <v>72.409667556425489</v>
      </c>
      <c r="K5853">
        <f t="shared" si="641"/>
        <v>215752.19204209527</v>
      </c>
      <c r="L5853">
        <f t="shared" si="643"/>
        <v>215748.59805456104</v>
      </c>
      <c r="M5853">
        <f t="shared" si="644"/>
        <v>3.5939875342301093</v>
      </c>
    </row>
    <row r="5854" spans="1:13" x14ac:dyDescent="0.25">
      <c r="A5854" s="3">
        <v>44959.092951388891</v>
      </c>
      <c r="B5854" s="2">
        <v>338</v>
      </c>
      <c r="C5854">
        <f t="shared" si="639"/>
        <v>33.799999999999997</v>
      </c>
      <c r="D5854" s="2">
        <v>8002163</v>
      </c>
      <c r="E5854" s="2">
        <f t="shared" si="640"/>
        <v>217837</v>
      </c>
      <c r="F5854">
        <f t="shared" si="642"/>
        <v>33.626355701199429</v>
      </c>
      <c r="G5854">
        <f t="shared" si="638"/>
        <v>215741.80347392044</v>
      </c>
      <c r="I5854">
        <f>P2*K5854^3+Q2*K5854^2+R2*K5854+S2</f>
        <v>-0.30931110124791567</v>
      </c>
      <c r="J5854">
        <f>P3*K5854+Q3</f>
        <v>72.409626873239276</v>
      </c>
      <c r="K5854">
        <f t="shared" si="641"/>
        <v>215751.87449063742</v>
      </c>
      <c r="L5854">
        <f t="shared" si="643"/>
        <v>215748.60897601463</v>
      </c>
      <c r="M5854">
        <f t="shared" si="644"/>
        <v>3.2655146227916703</v>
      </c>
    </row>
    <row r="5855" spans="1:13" x14ac:dyDescent="0.25">
      <c r="A5855" s="3">
        <v>44959.093009259261</v>
      </c>
      <c r="B5855" s="2">
        <v>338</v>
      </c>
      <c r="C5855">
        <f t="shared" si="639"/>
        <v>33.799999999999997</v>
      </c>
      <c r="D5855" s="2">
        <v>8002171</v>
      </c>
      <c r="E5855" s="2">
        <f t="shared" si="640"/>
        <v>217829</v>
      </c>
      <c r="F5855">
        <f t="shared" si="642"/>
        <v>33.631316966879446</v>
      </c>
      <c r="G5855">
        <f t="shared" si="638"/>
        <v>215733.58435898166</v>
      </c>
      <c r="I5855">
        <f>P2*K5855^3+Q2*K5855^2+R2*K5855+S2</f>
        <v>-0.30931499774380178</v>
      </c>
      <c r="J5855">
        <f>P3*K5855+Q3</f>
        <v>72.408569346632845</v>
      </c>
      <c r="K5855">
        <f t="shared" si="641"/>
        <v>215743.61999666158</v>
      </c>
      <c r="L5855">
        <f t="shared" si="643"/>
        <v>215748.59234608346</v>
      </c>
      <c r="M5855">
        <f t="shared" si="644"/>
        <v>-4.9723494218778796</v>
      </c>
    </row>
    <row r="5856" spans="1:13" x14ac:dyDescent="0.25">
      <c r="A5856" s="3">
        <v>44959.09306712963</v>
      </c>
      <c r="B5856" s="2">
        <v>334</v>
      </c>
      <c r="C5856">
        <f t="shared" si="639"/>
        <v>33.4</v>
      </c>
      <c r="D5856" s="2">
        <v>8002184</v>
      </c>
      <c r="E5856" s="2">
        <f t="shared" si="640"/>
        <v>217816</v>
      </c>
      <c r="F5856">
        <f t="shared" si="642"/>
        <v>33.624707910682893</v>
      </c>
      <c r="G5856">
        <f t="shared" si="638"/>
        <v>215720.99026881621</v>
      </c>
      <c r="I5856">
        <f>P2*K5856^3+Q2*K5856^2+R2*K5856+S2</f>
        <v>-0.30932095570992435</v>
      </c>
      <c r="J5856">
        <f>P3*K5856+Q3</f>
        <v>72.406952664749738</v>
      </c>
      <c r="K5856">
        <f t="shared" si="641"/>
        <v>215731.00103200981</v>
      </c>
      <c r="L5856">
        <f t="shared" si="643"/>
        <v>215748.53370836988</v>
      </c>
      <c r="M5856">
        <f t="shared" si="644"/>
        <v>-17.532676360075129</v>
      </c>
    </row>
    <row r="5857" spans="1:13" x14ac:dyDescent="0.25">
      <c r="A5857" s="3">
        <v>44959.093124999999</v>
      </c>
      <c r="B5857" s="2">
        <v>335</v>
      </c>
      <c r="C5857">
        <f t="shared" si="639"/>
        <v>33.5</v>
      </c>
      <c r="D5857" s="2">
        <v>8002181</v>
      </c>
      <c r="E5857" s="2">
        <f t="shared" si="640"/>
        <v>217819</v>
      </c>
      <c r="F5857">
        <f t="shared" si="642"/>
        <v>33.621144827520524</v>
      </c>
      <c r="G5857">
        <f t="shared" si="638"/>
        <v>215724.16087253275</v>
      </c>
      <c r="I5857">
        <f>P2*K5857^3+Q2*K5857^2+R2*K5857+S2</f>
        <v>-0.30931942347182884</v>
      </c>
      <c r="J5857">
        <f>P3*K5857+Q3</f>
        <v>72.407368395494856</v>
      </c>
      <c r="K5857">
        <f t="shared" si="641"/>
        <v>215734.24600656671</v>
      </c>
      <c r="L5857">
        <f t="shared" si="643"/>
        <v>215748.4860826972</v>
      </c>
      <c r="M5857">
        <f t="shared" si="644"/>
        <v>-14.240076130488887</v>
      </c>
    </row>
    <row r="5858" spans="1:13" x14ac:dyDescent="0.25">
      <c r="A5858" s="3">
        <v>44959.093182870369</v>
      </c>
      <c r="B5858" s="2">
        <v>334</v>
      </c>
      <c r="C5858">
        <f t="shared" si="639"/>
        <v>33.4</v>
      </c>
      <c r="D5858" s="2">
        <v>8002181</v>
      </c>
      <c r="E5858" s="2">
        <f t="shared" si="640"/>
        <v>217819</v>
      </c>
      <c r="F5858">
        <f t="shared" si="642"/>
        <v>33.614826403877082</v>
      </c>
      <c r="G5858">
        <f t="shared" si="638"/>
        <v>215724.48906330523</v>
      </c>
      <c r="I5858">
        <f>P2*K5858^3+Q2*K5858^2+R2*K5858+S2</f>
        <v>-0.30931927691726713</v>
      </c>
      <c r="J5858">
        <f>P3*K5858+Q3</f>
        <v>72.407408160463802</v>
      </c>
      <c r="K5858">
        <f t="shared" si="641"/>
        <v>215734.55639090569</v>
      </c>
      <c r="L5858">
        <f t="shared" si="643"/>
        <v>215748.43965039123</v>
      </c>
      <c r="M5858">
        <f t="shared" si="644"/>
        <v>-13.883259485533927</v>
      </c>
    </row>
    <row r="5859" spans="1:13" x14ac:dyDescent="0.25">
      <c r="A5859" s="3">
        <v>44959.093240740738</v>
      </c>
      <c r="B5859" s="2">
        <v>336</v>
      </c>
      <c r="C5859">
        <f t="shared" si="639"/>
        <v>33.6</v>
      </c>
      <c r="D5859" s="2">
        <v>8002172</v>
      </c>
      <c r="E5859" s="2">
        <f t="shared" si="640"/>
        <v>217828</v>
      </c>
      <c r="F5859">
        <f t="shared" si="642"/>
        <v>33.614402792337735</v>
      </c>
      <c r="G5859">
        <f t="shared" si="638"/>
        <v>215733.46770669665</v>
      </c>
      <c r="I5859">
        <f>P2*K5859^3+Q2*K5859^2+R2*K5859+S2</f>
        <v>-0.30931501815889034</v>
      </c>
      <c r="J5859">
        <f>P3*K5859+Q3</f>
        <v>72.408563806344631</v>
      </c>
      <c r="K5859">
        <f t="shared" si="641"/>
        <v>215743.57675209892</v>
      </c>
      <c r="L5859">
        <f t="shared" si="643"/>
        <v>215748.42344073026</v>
      </c>
      <c r="M5859">
        <f t="shared" si="644"/>
        <v>-4.84668863133993</v>
      </c>
    </row>
    <row r="5860" spans="1:13" x14ac:dyDescent="0.25">
      <c r="A5860" s="3">
        <v>44959.093298611115</v>
      </c>
      <c r="B5860" s="2">
        <v>338</v>
      </c>
      <c r="C5860">
        <f t="shared" si="639"/>
        <v>33.799999999999997</v>
      </c>
      <c r="D5860" s="2">
        <v>8002173</v>
      </c>
      <c r="E5860" s="2">
        <f t="shared" si="640"/>
        <v>217827</v>
      </c>
      <c r="F5860">
        <f t="shared" si="642"/>
        <v>33.619705569699512</v>
      </c>
      <c r="G5860">
        <f t="shared" si="638"/>
        <v>215732.19707853443</v>
      </c>
      <c r="I5860">
        <f>P2*K5860^3+Q2*K5860^2+R2*K5860+S2</f>
        <v>-0.30931564006581541</v>
      </c>
      <c r="J5860">
        <f>P3*K5860+Q3</f>
        <v>72.408395034274037</v>
      </c>
      <c r="K5860">
        <f t="shared" si="641"/>
        <v>215742.25940648175</v>
      </c>
      <c r="L5860">
        <f t="shared" si="643"/>
        <v>215748.40289394942</v>
      </c>
      <c r="M5860">
        <f t="shared" si="644"/>
        <v>-6.1434874676633626</v>
      </c>
    </row>
    <row r="5861" spans="1:13" x14ac:dyDescent="0.25">
      <c r="A5861" s="3">
        <v>44959.093356481484</v>
      </c>
      <c r="B5861" s="2">
        <v>338</v>
      </c>
      <c r="C5861">
        <f t="shared" si="639"/>
        <v>33.799999999999997</v>
      </c>
      <c r="D5861" s="2">
        <v>8002159</v>
      </c>
      <c r="E5861" s="2">
        <f t="shared" si="640"/>
        <v>217841</v>
      </c>
      <c r="F5861">
        <f t="shared" si="642"/>
        <v>33.624856839136669</v>
      </c>
      <c r="G5861">
        <f t="shared" si="638"/>
        <v>215745.86204747928</v>
      </c>
      <c r="I5861">
        <f>P2*K5861^3+Q2*K5861^2+R2*K5861+S2</f>
        <v>-0.30930915409232107</v>
      </c>
      <c r="J5861">
        <f>P3*K5861+Q3</f>
        <v>72.41015540542908</v>
      </c>
      <c r="K5861">
        <f t="shared" si="641"/>
        <v>215755.99993367612</v>
      </c>
      <c r="L5861">
        <f t="shared" si="643"/>
        <v>215748.42821741517</v>
      </c>
      <c r="M5861">
        <f t="shared" si="644"/>
        <v>7.5717162609507795</v>
      </c>
    </row>
    <row r="5862" spans="1:13" x14ac:dyDescent="0.25">
      <c r="A5862" s="3">
        <v>44959.093414351853</v>
      </c>
      <c r="B5862" s="2">
        <v>338</v>
      </c>
      <c r="C5862">
        <f t="shared" si="639"/>
        <v>33.799999999999997</v>
      </c>
      <c r="D5862" s="2">
        <v>8002150</v>
      </c>
      <c r="E5862" s="2">
        <f t="shared" si="640"/>
        <v>217850</v>
      </c>
      <c r="F5862">
        <f t="shared" si="642"/>
        <v>33.629860929447048</v>
      </c>
      <c r="G5862">
        <f t="shared" si="638"/>
        <v>215754.55875649015</v>
      </c>
      <c r="I5862">
        <f>P2*K5862^3+Q2*K5862^2+R2*K5862+S2</f>
        <v>-0.30930506002216068</v>
      </c>
      <c r="J5862">
        <f>P3*K5862+Q3</f>
        <v>72.411266834118777</v>
      </c>
      <c r="K5862">
        <f t="shared" si="641"/>
        <v>215764.67515883633</v>
      </c>
      <c r="L5862">
        <f t="shared" si="643"/>
        <v>215748.48237388657</v>
      </c>
      <c r="M5862">
        <f t="shared" si="644"/>
        <v>16.192784949758789</v>
      </c>
    </row>
    <row r="5863" spans="1:13" x14ac:dyDescent="0.25">
      <c r="A5863" s="3">
        <v>44959.093472222223</v>
      </c>
      <c r="B5863" s="2">
        <v>336</v>
      </c>
      <c r="C5863">
        <f t="shared" si="639"/>
        <v>33.6</v>
      </c>
      <c r="D5863" s="2">
        <v>8002168</v>
      </c>
      <c r="E5863" s="2">
        <f t="shared" si="640"/>
        <v>217832</v>
      </c>
      <c r="F5863">
        <f t="shared" si="642"/>
        <v>33.629007760034277</v>
      </c>
      <c r="G5863">
        <f t="shared" si="638"/>
        <v>215736.68982955583</v>
      </c>
      <c r="I5863">
        <f>P2*K5863^3+Q2*K5863^2+R2*K5863+S2</f>
        <v>-0.30931355453883347</v>
      </c>
      <c r="J5863">
        <f>P3*K5863+Q3</f>
        <v>72.408961018655859</v>
      </c>
      <c r="K5863">
        <f t="shared" si="641"/>
        <v>215746.67718154451</v>
      </c>
      <c r="L5863">
        <f t="shared" si="643"/>
        <v>215748.47635657876</v>
      </c>
      <c r="M5863">
        <f t="shared" si="644"/>
        <v>-1.7991750342480373</v>
      </c>
    </row>
    <row r="5864" spans="1:13" x14ac:dyDescent="0.25">
      <c r="A5864" s="3">
        <v>44959.093530092592</v>
      </c>
      <c r="B5864" s="2">
        <v>338</v>
      </c>
      <c r="C5864">
        <f t="shared" si="639"/>
        <v>33.799999999999997</v>
      </c>
      <c r="D5864" s="2">
        <v>8002169</v>
      </c>
      <c r="E5864" s="2">
        <f t="shared" si="640"/>
        <v>217831</v>
      </c>
      <c r="F5864">
        <f t="shared" si="642"/>
        <v>33.633893252604729</v>
      </c>
      <c r="G5864">
        <f t="shared" si="638"/>
        <v>215735.44091926658</v>
      </c>
      <c r="I5864">
        <f>P2*K5864^3+Q2*K5864^2+R2*K5864+S2</f>
        <v>-0.30931410447115798</v>
      </c>
      <c r="J5864">
        <f>P3*K5864+Q3</f>
        <v>72.408811769462829</v>
      </c>
      <c r="K5864">
        <f t="shared" si="641"/>
        <v>215745.51222119524</v>
      </c>
      <c r="L5864">
        <f t="shared" si="643"/>
        <v>215748.46647612748</v>
      </c>
      <c r="M5864">
        <f t="shared" si="644"/>
        <v>-2.9542549322359264</v>
      </c>
    </row>
    <row r="5865" spans="1:13" x14ac:dyDescent="0.25">
      <c r="A5865" s="3">
        <v>44959.093587962961</v>
      </c>
      <c r="B5865" s="2">
        <v>335</v>
      </c>
      <c r="C5865">
        <f t="shared" si="639"/>
        <v>33.5</v>
      </c>
      <c r="D5865" s="2">
        <v>8002169</v>
      </c>
      <c r="E5865" s="2">
        <f t="shared" si="640"/>
        <v>217831</v>
      </c>
      <c r="F5865">
        <f t="shared" si="642"/>
        <v>33.63006773110174</v>
      </c>
      <c r="G5865">
        <f t="shared" si="638"/>
        <v>215735.63959828846</v>
      </c>
      <c r="I5865">
        <f>P2*K5865^3+Q2*K5865^2+R2*K5865+S2</f>
        <v>-0.30931400861788627</v>
      </c>
      <c r="J5865">
        <f>P3*K5865+Q3</f>
        <v>72.408837783365556</v>
      </c>
      <c r="K5865">
        <f t="shared" si="641"/>
        <v>215745.71527197631</v>
      </c>
      <c r="L5865">
        <f t="shared" si="643"/>
        <v>215748.45730544697</v>
      </c>
      <c r="M5865">
        <f t="shared" si="644"/>
        <v>-2.7420334706548601</v>
      </c>
    </row>
    <row r="5866" spans="1:13" x14ac:dyDescent="0.25">
      <c r="A5866" s="3">
        <v>44959.093645833331</v>
      </c>
      <c r="B5866" s="2">
        <v>338</v>
      </c>
      <c r="C5866">
        <f t="shared" si="639"/>
        <v>33.799999999999997</v>
      </c>
      <c r="D5866" s="2">
        <v>8002164</v>
      </c>
      <c r="E5866" s="2">
        <f t="shared" si="640"/>
        <v>217836</v>
      </c>
      <c r="F5866">
        <f t="shared" si="642"/>
        <v>33.634922938784548</v>
      </c>
      <c r="G5866">
        <f t="shared" si="638"/>
        <v>215740.36333890824</v>
      </c>
      <c r="I5866">
        <f>P2*K5866^3+Q2*K5866^2+R2*K5866+S2</f>
        <v>-0.30931176713779174</v>
      </c>
      <c r="J5866">
        <f>P3*K5866+Q3</f>
        <v>72.409446135360469</v>
      </c>
      <c r="K5866">
        <f t="shared" si="641"/>
        <v>215750.46374624321</v>
      </c>
      <c r="L5866">
        <f t="shared" si="643"/>
        <v>215748.46399358296</v>
      </c>
      <c r="M5866">
        <f t="shared" si="644"/>
        <v>1.9997526602528524</v>
      </c>
    </row>
    <row r="5867" spans="1:13" x14ac:dyDescent="0.25">
      <c r="A5867" s="3">
        <v>44959.0937037037</v>
      </c>
      <c r="B5867" s="2">
        <v>338</v>
      </c>
      <c r="C5867">
        <f t="shared" si="639"/>
        <v>33.799999999999997</v>
      </c>
      <c r="D5867" s="2">
        <v>8002166</v>
      </c>
      <c r="E5867" s="2">
        <f t="shared" si="640"/>
        <v>217834</v>
      </c>
      <c r="F5867">
        <f t="shared" si="642"/>
        <v>33.639639426247847</v>
      </c>
      <c r="G5867">
        <f t="shared" si="638"/>
        <v>215738.12804257951</v>
      </c>
      <c r="I5867">
        <f>P2*K5867^3+Q2*K5867^2+R2*K5867+S2</f>
        <v>-0.30931283693414691</v>
      </c>
      <c r="J5867">
        <f>P3*K5867+Q3</f>
        <v>72.409155778607428</v>
      </c>
      <c r="K5867">
        <f t="shared" si="641"/>
        <v>215748.19737483063</v>
      </c>
      <c r="L5867">
        <f t="shared" si="643"/>
        <v>215748.46310485378</v>
      </c>
      <c r="M5867">
        <f t="shared" si="644"/>
        <v>-0.26573002315126359</v>
      </c>
    </row>
    <row r="5868" spans="1:13" x14ac:dyDescent="0.25">
      <c r="A5868" s="3">
        <v>44959.093761574077</v>
      </c>
      <c r="B5868" s="2">
        <v>338</v>
      </c>
      <c r="C5868">
        <f t="shared" si="639"/>
        <v>33.799999999999997</v>
      </c>
      <c r="D5868" s="2">
        <v>8002165</v>
      </c>
      <c r="E5868" s="2">
        <f t="shared" si="640"/>
        <v>217835</v>
      </c>
      <c r="F5868">
        <f t="shared" si="642"/>
        <v>33.644221156926477</v>
      </c>
      <c r="G5868">
        <f t="shared" si="638"/>
        <v>215738.88529319412</v>
      </c>
      <c r="I5868">
        <f>P2*K5868^3+Q2*K5868^2+R2*K5868+S2</f>
        <v>-0.30931247130676592</v>
      </c>
      <c r="J5868">
        <f>P3*K5868+Q3</f>
        <v>72.409255013192364</v>
      </c>
      <c r="K5868">
        <f t="shared" si="641"/>
        <v>215748.97194757283</v>
      </c>
      <c r="L5868">
        <f t="shared" si="643"/>
        <v>215748.46480099618</v>
      </c>
      <c r="M5868">
        <f t="shared" si="644"/>
        <v>0.50714657665230334</v>
      </c>
    </row>
    <row r="5869" spans="1:13" x14ac:dyDescent="0.25">
      <c r="A5869" s="3">
        <v>44959.093819444446</v>
      </c>
      <c r="B5869" s="2">
        <v>335</v>
      </c>
      <c r="C5869">
        <f t="shared" si="639"/>
        <v>33.5</v>
      </c>
      <c r="D5869" s="2">
        <v>8002164</v>
      </c>
      <c r="E5869" s="2">
        <f t="shared" si="640"/>
        <v>217836</v>
      </c>
      <c r="F5869">
        <f t="shared" si="642"/>
        <v>33.640100552442867</v>
      </c>
      <c r="G5869">
        <f t="shared" si="638"/>
        <v>215740.09445233823</v>
      </c>
      <c r="I5869">
        <f>P2*K5869^3+Q2*K5869^2+R2*K5869+S2</f>
        <v>-0.30931190069089431</v>
      </c>
      <c r="J5869">
        <f>P3*K5869+Q3</f>
        <v>72.40940988657978</v>
      </c>
      <c r="K5869">
        <f t="shared" si="641"/>
        <v>215750.18080741211</v>
      </c>
      <c r="L5869">
        <f t="shared" si="643"/>
        <v>215748.47052101756</v>
      </c>
      <c r="M5869">
        <f t="shared" si="644"/>
        <v>1.7102863945474382</v>
      </c>
    </row>
    <row r="5870" spans="1:13" x14ac:dyDescent="0.25">
      <c r="A5870" s="3">
        <v>44959.093877314815</v>
      </c>
      <c r="B5870" s="2">
        <v>334</v>
      </c>
      <c r="C5870">
        <f t="shared" si="639"/>
        <v>33.4</v>
      </c>
      <c r="D5870" s="2">
        <v>8002170</v>
      </c>
      <c r="E5870" s="2">
        <f t="shared" si="640"/>
        <v>217830</v>
      </c>
      <c r="F5870">
        <f t="shared" si="642"/>
        <v>33.633240536658782</v>
      </c>
      <c r="G5870">
        <f t="shared" si="638"/>
        <v>215734.47963829106</v>
      </c>
      <c r="I5870">
        <f>P2*K5870^3+Q2*K5870^2+R2*K5870+S2</f>
        <v>-0.30931456865209273</v>
      </c>
      <c r="J5870">
        <f>P3*K5870+Q3</f>
        <v>72.408685795519489</v>
      </c>
      <c r="K5870">
        <f t="shared" si="641"/>
        <v>215744.52893514832</v>
      </c>
      <c r="L5870">
        <f t="shared" si="643"/>
        <v>215748.45738239799</v>
      </c>
      <c r="M5870">
        <f t="shared" si="644"/>
        <v>-3.9284472496656235</v>
      </c>
    </row>
    <row r="5871" spans="1:13" x14ac:dyDescent="0.25">
      <c r="A5871" s="3">
        <v>44959.093935185185</v>
      </c>
      <c r="B5871" s="2">
        <v>334</v>
      </c>
      <c r="C5871">
        <f t="shared" si="639"/>
        <v>33.4</v>
      </c>
      <c r="D5871" s="2">
        <v>8002176</v>
      </c>
      <c r="E5871" s="2">
        <f t="shared" si="640"/>
        <v>217824</v>
      </c>
      <c r="F5871">
        <f t="shared" si="642"/>
        <v>33.626576521325674</v>
      </c>
      <c r="G5871">
        <f t="shared" si="638"/>
        <v>215728.85466083538</v>
      </c>
      <c r="I5871">
        <f>P2*K5871^3+Q2*K5871^2+R2*K5871+S2</f>
        <v>-0.30931722599169664</v>
      </c>
      <c r="J5871">
        <f>P3*K5871+Q3</f>
        <v>72.407964668438069</v>
      </c>
      <c r="K5871">
        <f t="shared" si="641"/>
        <v>215738.90019813771</v>
      </c>
      <c r="L5871">
        <f t="shared" si="643"/>
        <v>215748.42552511711</v>
      </c>
      <c r="M5871">
        <f t="shared" si="644"/>
        <v>-9.525326979404781</v>
      </c>
    </row>
    <row r="5872" spans="1:13" x14ac:dyDescent="0.25">
      <c r="A5872" s="3">
        <v>44959.093993055554</v>
      </c>
      <c r="B5872" s="2">
        <v>338</v>
      </c>
      <c r="C5872">
        <f t="shared" si="639"/>
        <v>33.799999999999997</v>
      </c>
      <c r="D5872" s="2">
        <v>8002176</v>
      </c>
      <c r="E5872" s="2">
        <f t="shared" si="640"/>
        <v>217824</v>
      </c>
      <c r="F5872">
        <f t="shared" si="642"/>
        <v>33.631531477859227</v>
      </c>
      <c r="G5872">
        <f t="shared" si="638"/>
        <v>215728.59732099576</v>
      </c>
      <c r="I5872">
        <f>P2*K5872^3+Q2*K5872^2+R2*K5872+S2</f>
        <v>-0.30931733384558791</v>
      </c>
      <c r="J5872">
        <f>P3*K5872+Q3</f>
        <v>72.407935401643499</v>
      </c>
      <c r="K5872">
        <f t="shared" si="641"/>
        <v>215738.67175700149</v>
      </c>
      <c r="L5872">
        <f t="shared" si="643"/>
        <v>215748.39301255671</v>
      </c>
      <c r="M5872">
        <f t="shared" si="644"/>
        <v>-9.7212555552250706</v>
      </c>
    </row>
    <row r="5873" spans="1:13" x14ac:dyDescent="0.25">
      <c r="A5873" s="3">
        <v>44959.094050925924</v>
      </c>
      <c r="B5873" s="2">
        <v>339</v>
      </c>
      <c r="C5873">
        <f t="shared" si="639"/>
        <v>33.9</v>
      </c>
      <c r="D5873" s="2">
        <v>8002175</v>
      </c>
      <c r="E5873" s="2">
        <f t="shared" si="640"/>
        <v>217825</v>
      </c>
      <c r="F5873">
        <f t="shared" si="642"/>
        <v>33.639202007063247</v>
      </c>
      <c r="G5873">
        <f t="shared" si="638"/>
        <v>215729.19415369202</v>
      </c>
      <c r="I5873">
        <f>P2*K5873^3+Q2*K5873^2+R2*K5873+S2</f>
        <v>-0.30931704806289434</v>
      </c>
      <c r="J5873">
        <f>P3*K5873+Q3</f>
        <v>72.408012950768281</v>
      </c>
      <c r="K5873">
        <f t="shared" si="641"/>
        <v>215739.27706449869</v>
      </c>
      <c r="L5873">
        <f t="shared" si="643"/>
        <v>215748.36262606317</v>
      </c>
      <c r="M5873">
        <f t="shared" si="644"/>
        <v>-9.0855615644832142</v>
      </c>
    </row>
    <row r="5874" spans="1:13" x14ac:dyDescent="0.25">
      <c r="A5874" s="3">
        <v>44959.094108796293</v>
      </c>
      <c r="B5874" s="2">
        <v>338</v>
      </c>
      <c r="C5874">
        <f t="shared" si="639"/>
        <v>33.799999999999997</v>
      </c>
      <c r="D5874" s="2">
        <v>8002170</v>
      </c>
      <c r="E5874" s="2">
        <f t="shared" si="640"/>
        <v>217830</v>
      </c>
      <c r="F5874">
        <f t="shared" si="642"/>
        <v>33.643796235432866</v>
      </c>
      <c r="G5874">
        <f t="shared" si="638"/>
        <v>215733.93147075619</v>
      </c>
      <c r="I5874">
        <f>P2*K5874^3+Q2*K5874^2+R2*K5874+S2</f>
        <v>-0.30931480084256302</v>
      </c>
      <c r="J5874">
        <f>P3*K5874+Q3</f>
        <v>72.408622782336479</v>
      </c>
      <c r="K5874">
        <f t="shared" si="641"/>
        <v>215744.03708753295</v>
      </c>
      <c r="L5874">
        <f t="shared" si="643"/>
        <v>215748.3482076014</v>
      </c>
      <c r="M5874">
        <f t="shared" si="644"/>
        <v>-4.3111200684506912</v>
      </c>
    </row>
    <row r="5875" spans="1:13" x14ac:dyDescent="0.25">
      <c r="A5875" s="3">
        <v>44959.094166666669</v>
      </c>
      <c r="B5875" s="2">
        <v>334</v>
      </c>
      <c r="C5875">
        <f t="shared" si="639"/>
        <v>33.4</v>
      </c>
      <c r="D5875" s="2">
        <v>8002164</v>
      </c>
      <c r="E5875" s="2">
        <f t="shared" si="640"/>
        <v>217836</v>
      </c>
      <c r="F5875">
        <f t="shared" si="642"/>
        <v>33.636830628706214</v>
      </c>
      <c r="G5875">
        <f t="shared" si="638"/>
        <v>215740.26426582312</v>
      </c>
      <c r="I5875">
        <f>P2*K5875^3+Q2*K5875^2+R2*K5875+S2</f>
        <v>-0.30931180976589434</v>
      </c>
      <c r="J5875">
        <f>P3*K5875+Q3</f>
        <v>72.409434565283206</v>
      </c>
      <c r="K5875">
        <f t="shared" si="641"/>
        <v>215750.37343633274</v>
      </c>
      <c r="L5875">
        <f t="shared" si="643"/>
        <v>215748.35495836384</v>
      </c>
      <c r="M5875">
        <f t="shared" si="644"/>
        <v>2.0184779689006973</v>
      </c>
    </row>
    <row r="5876" spans="1:13" x14ac:dyDescent="0.25">
      <c r="A5876" s="3">
        <v>44959.094224537039</v>
      </c>
      <c r="B5876" s="2">
        <v>335</v>
      </c>
      <c r="C5876">
        <f t="shared" si="639"/>
        <v>33.5</v>
      </c>
      <c r="D5876" s="2">
        <v>8002167</v>
      </c>
      <c r="E5876" s="2">
        <f t="shared" si="640"/>
        <v>217833</v>
      </c>
      <c r="F5876">
        <f t="shared" si="642"/>
        <v>33.632921182171749</v>
      </c>
      <c r="G5876">
        <f t="shared" si="638"/>
        <v>215737.48176163647</v>
      </c>
      <c r="I5876">
        <f>P2*K5876^3+Q2*K5876^2+R2*K5876+S2</f>
        <v>-0.30931314512844638</v>
      </c>
      <c r="J5876">
        <f>P3*K5876+Q3</f>
        <v>72.409072133073991</v>
      </c>
      <c r="K5876">
        <f t="shared" si="641"/>
        <v>215747.54448198833</v>
      </c>
      <c r="L5876">
        <f t="shared" si="643"/>
        <v>215748.35225677592</v>
      </c>
      <c r="M5876">
        <f t="shared" si="644"/>
        <v>-0.8077747875940986</v>
      </c>
    </row>
    <row r="5877" spans="1:13" x14ac:dyDescent="0.25">
      <c r="A5877" s="3">
        <v>44959.094282407408</v>
      </c>
      <c r="B5877" s="2">
        <v>335</v>
      </c>
      <c r="C5877">
        <f t="shared" si="639"/>
        <v>33.5</v>
      </c>
      <c r="D5877" s="2">
        <v>8002182</v>
      </c>
      <c r="E5877" s="2">
        <f t="shared" si="640"/>
        <v>217818</v>
      </c>
      <c r="F5877">
        <f t="shared" si="642"/>
        <v>33.629123434109701</v>
      </c>
      <c r="G5877">
        <f t="shared" si="638"/>
        <v>215722.75130415781</v>
      </c>
      <c r="I5877">
        <f>P2*K5877^3+Q2*K5877^2+R2*K5877+S2</f>
        <v>-0.30932012789095115</v>
      </c>
      <c r="J5877">
        <f>P3*K5877+Q3</f>
        <v>72.407177267357355</v>
      </c>
      <c r="K5877">
        <f t="shared" si="641"/>
        <v>215732.7541613025</v>
      </c>
      <c r="L5877">
        <f t="shared" si="643"/>
        <v>215748.30026312434</v>
      </c>
      <c r="M5877">
        <f t="shared" si="644"/>
        <v>-15.546101821848424</v>
      </c>
    </row>
    <row r="5878" spans="1:13" x14ac:dyDescent="0.25">
      <c r="A5878" s="3">
        <v>44959.094340277778</v>
      </c>
      <c r="B5878" s="2">
        <v>338</v>
      </c>
      <c r="C5878">
        <f t="shared" si="639"/>
        <v>33.799999999999997</v>
      </c>
      <c r="D5878" s="2">
        <v>8002182</v>
      </c>
      <c r="E5878" s="2">
        <f t="shared" si="640"/>
        <v>217818</v>
      </c>
      <c r="F5878">
        <f t="shared" si="642"/>
        <v>33.634005621706564</v>
      </c>
      <c r="G5878">
        <f t="shared" si="638"/>
        <v>215722.49775583771</v>
      </c>
      <c r="I5878">
        <f>P2*K5878^3+Q2*K5878^2+R2*K5878+S2</f>
        <v>-0.30932021303006729</v>
      </c>
      <c r="J5878">
        <f>P3*K5878+Q3</f>
        <v>72.407154167176699</v>
      </c>
      <c r="K5878">
        <f t="shared" si="641"/>
        <v>215732.57385349664</v>
      </c>
      <c r="L5878">
        <f t="shared" si="643"/>
        <v>215748.24784175892</v>
      </c>
      <c r="M5878">
        <f t="shared" si="644"/>
        <v>-15.673988262278726</v>
      </c>
    </row>
    <row r="5879" spans="1:13" x14ac:dyDescent="0.25">
      <c r="A5879" s="3">
        <v>44959.094398148147</v>
      </c>
      <c r="B5879" s="2">
        <v>338</v>
      </c>
      <c r="C5879">
        <f t="shared" si="639"/>
        <v>33.799999999999997</v>
      </c>
      <c r="D5879" s="2">
        <v>8002181</v>
      </c>
      <c r="E5879" s="2">
        <f t="shared" si="640"/>
        <v>217819</v>
      </c>
      <c r="F5879">
        <f t="shared" si="642"/>
        <v>33.638748318229233</v>
      </c>
      <c r="G5879">
        <f t="shared" si="638"/>
        <v>215723.24664406627</v>
      </c>
      <c r="I5879">
        <f>P2*K5879^3+Q2*K5879^2+R2*K5879+S2</f>
        <v>-0.30931985598364631</v>
      </c>
      <c r="J5879">
        <f>P3*K5879+Q3</f>
        <v>72.407251042556979</v>
      </c>
      <c r="K5879">
        <f t="shared" si="641"/>
        <v>215733.33001153378</v>
      </c>
      <c r="L5879">
        <f t="shared" si="643"/>
        <v>215748.19811565816</v>
      </c>
      <c r="M5879">
        <f t="shared" si="644"/>
        <v>-14.868104124383535</v>
      </c>
    </row>
    <row r="5880" spans="1:13" x14ac:dyDescent="0.25">
      <c r="A5880" s="3">
        <v>44959.094456018516</v>
      </c>
      <c r="B5880" s="2">
        <v>338</v>
      </c>
      <c r="C5880">
        <f t="shared" si="639"/>
        <v>33.799999999999997</v>
      </c>
      <c r="D5880" s="2">
        <v>8002170</v>
      </c>
      <c r="E5880" s="2">
        <f t="shared" si="640"/>
        <v>217830</v>
      </c>
      <c r="F5880">
        <f t="shared" si="642"/>
        <v>33.643355509136967</v>
      </c>
      <c r="G5880">
        <f t="shared" si="638"/>
        <v>215733.95435671974</v>
      </c>
      <c r="I5880">
        <f>P2*K5880^3+Q2*K5880^2+R2*K5880+S2</f>
        <v>-0.30931477650654082</v>
      </c>
      <c r="J5880">
        <f>P3*K5880+Q3</f>
        <v>72.408629386756871</v>
      </c>
      <c r="K5880">
        <f t="shared" si="641"/>
        <v>215744.08863814923</v>
      </c>
      <c r="L5880">
        <f t="shared" si="643"/>
        <v>215748.18441739981</v>
      </c>
      <c r="M5880">
        <f t="shared" si="644"/>
        <v>-4.0957792505796533</v>
      </c>
    </row>
    <row r="5881" spans="1:13" x14ac:dyDescent="0.25">
      <c r="A5881" s="3">
        <v>44959.094513888886</v>
      </c>
      <c r="B5881" s="2">
        <v>334</v>
      </c>
      <c r="C5881">
        <f t="shared" si="639"/>
        <v>33.4</v>
      </c>
      <c r="D5881" s="2">
        <v>8002160</v>
      </c>
      <c r="E5881" s="2">
        <f t="shared" si="640"/>
        <v>217840</v>
      </c>
      <c r="F5881">
        <f t="shared" si="642"/>
        <v>33.636402494590193</v>
      </c>
      <c r="G5881">
        <f t="shared" si="638"/>
        <v>215744.26721540175</v>
      </c>
      <c r="I5881">
        <f>P2*K5881^3+Q2*K5881^2+R2*K5881+S2</f>
        <v>-0.30930991144973335</v>
      </c>
      <c r="J5881">
        <f>P3*K5881+Q3</f>
        <v>72.409949824605121</v>
      </c>
      <c r="K5881">
        <f t="shared" si="641"/>
        <v>215754.39527837708</v>
      </c>
      <c r="L5881">
        <f t="shared" si="643"/>
        <v>215748.20512026973</v>
      </c>
      <c r="M5881">
        <f t="shared" si="644"/>
        <v>6.1901581073470879</v>
      </c>
    </row>
    <row r="5882" spans="1:13" x14ac:dyDescent="0.25">
      <c r="A5882" s="3">
        <v>44959.094571759262</v>
      </c>
      <c r="B5882" s="2">
        <v>335</v>
      </c>
      <c r="C5882">
        <f t="shared" si="639"/>
        <v>33.5</v>
      </c>
      <c r="D5882" s="2">
        <v>8002163</v>
      </c>
      <c r="E5882" s="2">
        <f t="shared" si="640"/>
        <v>217837</v>
      </c>
      <c r="F5882">
        <f t="shared" si="642"/>
        <v>33.632505280459043</v>
      </c>
      <c r="G5882">
        <f t="shared" si="638"/>
        <v>215741.4840790965</v>
      </c>
      <c r="I5882">
        <f>P2*K5882^3+Q2*K5882^2+R2*K5882+S2</f>
        <v>-0.30931125607760296</v>
      </c>
      <c r="J5882">
        <f>P3*K5882+Q3</f>
        <v>72.409584848434704</v>
      </c>
      <c r="K5882">
        <f t="shared" si="641"/>
        <v>215751.54646721552</v>
      </c>
      <c r="L5882">
        <f t="shared" si="643"/>
        <v>215748.2162580929</v>
      </c>
      <c r="M5882">
        <f t="shared" si="644"/>
        <v>3.3302091226214543</v>
      </c>
    </row>
    <row r="5883" spans="1:13" x14ac:dyDescent="0.25">
      <c r="A5883" s="3">
        <v>44959.094629629632</v>
      </c>
      <c r="B5883" s="2">
        <v>334</v>
      </c>
      <c r="C5883">
        <f t="shared" si="639"/>
        <v>33.4</v>
      </c>
      <c r="D5883" s="2">
        <v>8002168</v>
      </c>
      <c r="E5883" s="2">
        <f t="shared" si="640"/>
        <v>217832</v>
      </c>
      <c r="F5883">
        <f t="shared" si="642"/>
        <v>33.625862272445929</v>
      </c>
      <c r="G5883">
        <f t="shared" si="638"/>
        <v>215736.85320023249</v>
      </c>
      <c r="I5883">
        <f>P2*K5883^3+Q2*K5883^2+R2*K5883+S2</f>
        <v>-0.30931344790195475</v>
      </c>
      <c r="J5883">
        <f>P3*K5883+Q3</f>
        <v>72.408989959833718</v>
      </c>
      <c r="K5883">
        <f t="shared" si="641"/>
        <v>215746.90308108868</v>
      </c>
      <c r="L5883">
        <f t="shared" si="643"/>
        <v>215748.21188083623</v>
      </c>
      <c r="M5883">
        <f t="shared" si="644"/>
        <v>-1.308799747552257</v>
      </c>
    </row>
    <row r="5884" spans="1:13" x14ac:dyDescent="0.25">
      <c r="A5884" s="3">
        <v>44959.094687500001</v>
      </c>
      <c r="B5884" s="2">
        <v>338</v>
      </c>
      <c r="C5884">
        <f t="shared" si="639"/>
        <v>33.799999999999997</v>
      </c>
      <c r="D5884" s="2">
        <v>8002158</v>
      </c>
      <c r="E5884" s="2">
        <f t="shared" si="640"/>
        <v>217842</v>
      </c>
      <c r="F5884">
        <f t="shared" si="642"/>
        <v>33.630837636090334</v>
      </c>
      <c r="G5884">
        <f t="shared" si="638"/>
        <v>215746.54658891595</v>
      </c>
      <c r="I5884">
        <f>P2*K5884^3+Q2*K5884^2+R2*K5884+S2</f>
        <v>-0.30930883840816559</v>
      </c>
      <c r="J5884">
        <f>P3*K5884+Q3</f>
        <v>72.410241098236327</v>
      </c>
      <c r="K5884">
        <f t="shared" si="641"/>
        <v>215756.66880645615</v>
      </c>
      <c r="L5884">
        <f t="shared" si="643"/>
        <v>215748.2400705883</v>
      </c>
      <c r="M5884">
        <f t="shared" si="644"/>
        <v>8.4287358678411692</v>
      </c>
    </row>
    <row r="5885" spans="1:13" x14ac:dyDescent="0.25">
      <c r="A5885" s="3">
        <v>44959.09474537037</v>
      </c>
      <c r="B5885" s="2">
        <v>336</v>
      </c>
      <c r="C5885">
        <f t="shared" si="639"/>
        <v>33.6</v>
      </c>
      <c r="D5885" s="2">
        <v>8002158</v>
      </c>
      <c r="E5885" s="2">
        <f t="shared" si="640"/>
        <v>217842</v>
      </c>
      <c r="F5885">
        <f t="shared" si="642"/>
        <v>33.629956560773465</v>
      </c>
      <c r="G5885">
        <f t="shared" si="638"/>
        <v>215746.59235008908</v>
      </c>
      <c r="I5885">
        <f>P2*K5885^3+Q2*K5885^2+R2*K5885+S2</f>
        <v>-0.30930883926791553</v>
      </c>
      <c r="J5885">
        <f>P3*K5885+Q3</f>
        <v>72.410240864854728</v>
      </c>
      <c r="K5885">
        <f t="shared" si="641"/>
        <v>215756.66698480269</v>
      </c>
      <c r="L5885">
        <f t="shared" si="643"/>
        <v>215748.26816030237</v>
      </c>
      <c r="M5885">
        <f t="shared" si="644"/>
        <v>8.3988245003274642</v>
      </c>
    </row>
    <row r="5886" spans="1:13" x14ac:dyDescent="0.25">
      <c r="A5886" s="3">
        <v>44959.09480324074</v>
      </c>
      <c r="B5886" s="2">
        <v>338</v>
      </c>
      <c r="C5886">
        <f t="shared" si="639"/>
        <v>33.799999999999997</v>
      </c>
      <c r="D5886" s="2">
        <v>8002169</v>
      </c>
      <c r="E5886" s="2">
        <f t="shared" si="640"/>
        <v>217831</v>
      </c>
      <c r="F5886">
        <f t="shared" si="642"/>
        <v>33.634814944751369</v>
      </c>
      <c r="G5886">
        <f t="shared" si="638"/>
        <v>215735.39305239858</v>
      </c>
      <c r="I5886">
        <f>P2*K5886^3+Q2*K5886^2+R2*K5886+S2</f>
        <v>-0.30931414976257504</v>
      </c>
      <c r="J5886">
        <f>P3*K5886+Q3</f>
        <v>72.408799477727968</v>
      </c>
      <c r="K5886">
        <f t="shared" si="641"/>
        <v>215745.41627840692</v>
      </c>
      <c r="L5886">
        <f t="shared" si="643"/>
        <v>215748.25865402937</v>
      </c>
      <c r="M5886">
        <f t="shared" si="644"/>
        <v>-2.8423756224510726</v>
      </c>
    </row>
    <row r="5887" spans="1:13" x14ac:dyDescent="0.25">
      <c r="A5887" s="3">
        <v>44959.094861111109</v>
      </c>
      <c r="B5887" s="2">
        <v>338</v>
      </c>
      <c r="C5887">
        <f t="shared" si="639"/>
        <v>33.799999999999997</v>
      </c>
      <c r="D5887" s="2">
        <v>8002173</v>
      </c>
      <c r="E5887" s="2">
        <f t="shared" si="640"/>
        <v>217827</v>
      </c>
      <c r="F5887">
        <f t="shared" si="642"/>
        <v>33.63953451775847</v>
      </c>
      <c r="G5887">
        <f t="shared" si="638"/>
        <v>215731.16724291138</v>
      </c>
      <c r="I5887">
        <f>P2*K5887^3+Q2*K5887^2+R2*K5887+S2</f>
        <v>-0.30931612735486602</v>
      </c>
      <c r="J5887">
        <f>P3*K5887+Q3</f>
        <v>72.408262797682156</v>
      </c>
      <c r="K5887">
        <f t="shared" si="641"/>
        <v>215741.22723750892</v>
      </c>
      <c r="L5887">
        <f t="shared" si="643"/>
        <v>215748.2352159743</v>
      </c>
      <c r="M5887">
        <f t="shared" si="644"/>
        <v>-7.0079784653789829</v>
      </c>
    </row>
    <row r="5888" spans="1:13" x14ac:dyDescent="0.25">
      <c r="A5888" s="3">
        <v>44959.094918981478</v>
      </c>
      <c r="B5888" s="2">
        <v>336</v>
      </c>
      <c r="C5888">
        <f t="shared" si="639"/>
        <v>33.6</v>
      </c>
      <c r="D5888" s="2">
        <v>8002158</v>
      </c>
      <c r="E5888" s="2">
        <f t="shared" si="640"/>
        <v>217842</v>
      </c>
      <c r="F5888">
        <f t="shared" si="642"/>
        <v>33.638404960108225</v>
      </c>
      <c r="G5888">
        <f t="shared" si="638"/>
        <v>215746.15357795652</v>
      </c>
      <c r="I5888">
        <f>P2*K5888^3+Q2*K5888^2+R2*K5888+S2</f>
        <v>-0.30930900972806552</v>
      </c>
      <c r="J5888">
        <f>P3*K5888+Q3</f>
        <v>72.410194593121119</v>
      </c>
      <c r="K5888">
        <f t="shared" si="641"/>
        <v>215756.30581209654</v>
      </c>
      <c r="L5888">
        <f t="shared" si="643"/>
        <v>215748.26211796136</v>
      </c>
      <c r="M5888">
        <f t="shared" si="644"/>
        <v>8.043694135179976</v>
      </c>
    </row>
    <row r="5889" spans="1:13" x14ac:dyDescent="0.25">
      <c r="A5889" s="3">
        <v>44959.094976851855</v>
      </c>
      <c r="B5889" s="2">
        <v>335</v>
      </c>
      <c r="C5889">
        <f t="shared" si="639"/>
        <v>33.5</v>
      </c>
      <c r="D5889" s="2">
        <v>8002166</v>
      </c>
      <c r="E5889" s="2">
        <f t="shared" si="640"/>
        <v>217834</v>
      </c>
      <c r="F5889">
        <f t="shared" si="642"/>
        <v>33.63445053267656</v>
      </c>
      <c r="G5889">
        <f t="shared" si="638"/>
        <v>215738.3975147921</v>
      </c>
      <c r="I5889">
        <f>P2*K5889^3+Q2*K5889^2+R2*K5889+S2</f>
        <v>-0.30931272390058051</v>
      </c>
      <c r="J5889">
        <f>P3*K5889+Q3</f>
        <v>72.409186456777803</v>
      </c>
      <c r="K5889">
        <f t="shared" si="641"/>
        <v>215748.4368324207</v>
      </c>
      <c r="L5889">
        <f t="shared" si="643"/>
        <v>215748.26270034289</v>
      </c>
      <c r="M5889">
        <f t="shared" si="644"/>
        <v>0.17413207780919038</v>
      </c>
    </row>
    <row r="5890" spans="1:13" x14ac:dyDescent="0.25">
      <c r="A5890" s="3">
        <v>44959.095034722224</v>
      </c>
      <c r="B5890" s="2">
        <v>338</v>
      </c>
      <c r="C5890">
        <f t="shared" si="639"/>
        <v>33.799999999999997</v>
      </c>
      <c r="D5890" s="2">
        <v>8002186</v>
      </c>
      <c r="E5890" s="2">
        <f t="shared" si="640"/>
        <v>217814</v>
      </c>
      <c r="F5890">
        <f t="shared" si="642"/>
        <v>33.639180517457227</v>
      </c>
      <c r="G5890">
        <f t="shared" ref="G5890:G5953" si="645">E5890-($P$2*E5890^3+$Q$2*E5890^2+$R$2*E5890+$S$2)*F5890^2-($P$3*E5890+$Q$3)*F5890</f>
        <v>215718.24830969254</v>
      </c>
      <c r="I5890">
        <f>P2*K5890^3+Q2*K5890^2+R2*K5890+S2</f>
        <v>-0.30932226382473077</v>
      </c>
      <c r="J5890">
        <f>P3*K5890+Q3</f>
        <v>72.40659776502406</v>
      </c>
      <c r="K5890">
        <f t="shared" si="641"/>
        <v>215728.23087225229</v>
      </c>
      <c r="L5890">
        <f t="shared" si="643"/>
        <v>215748.19592758259</v>
      </c>
      <c r="M5890">
        <f t="shared" si="644"/>
        <v>-19.965055330307223</v>
      </c>
    </row>
    <row r="5891" spans="1:13" x14ac:dyDescent="0.25">
      <c r="A5891" s="3">
        <v>44959.095092592594</v>
      </c>
      <c r="B5891" s="2">
        <v>336</v>
      </c>
      <c r="C5891">
        <f t="shared" ref="C5891:C5954" si="646">B5891/10</f>
        <v>33.6</v>
      </c>
      <c r="D5891" s="2">
        <v>8002176</v>
      </c>
      <c r="E5891" s="2">
        <f t="shared" ref="E5891:E5954" si="647">(8220000-D5891)</f>
        <v>217824</v>
      </c>
      <c r="F5891">
        <f t="shared" si="642"/>
        <v>33.638061074101309</v>
      </c>
      <c r="G5891">
        <f t="shared" si="645"/>
        <v>215728.2582240403</v>
      </c>
      <c r="I5891">
        <f>P2*K5891^3+Q2*K5891^2+R2*K5891+S2</f>
        <v>-0.30931746852080283</v>
      </c>
      <c r="J5891">
        <f>P3*K5891+Q3</f>
        <v>72.407898856910748</v>
      </c>
      <c r="K5891">
        <f t="shared" ref="K5891:K5954" si="648">E5891-I5890*F5891^2-J5890*F5891</f>
        <v>215738.38650812508</v>
      </c>
      <c r="L5891">
        <f t="shared" si="643"/>
        <v>215748.16322951773</v>
      </c>
      <c r="M5891">
        <f t="shared" si="644"/>
        <v>-9.7767213926417753</v>
      </c>
    </row>
    <row r="5892" spans="1:13" x14ac:dyDescent="0.25">
      <c r="A5892" s="3">
        <v>44959.095150462963</v>
      </c>
      <c r="B5892" s="2">
        <v>338</v>
      </c>
      <c r="C5892">
        <f t="shared" si="646"/>
        <v>33.799999999999997</v>
      </c>
      <c r="D5892" s="2">
        <v>8002176</v>
      </c>
      <c r="E5892" s="2">
        <f t="shared" si="647"/>
        <v>217824</v>
      </c>
      <c r="F5892">
        <f t="shared" ref="F5892:F5955" si="649">F5891+(C5892-F5891)/35</f>
        <v>33.642687900555558</v>
      </c>
      <c r="G5892">
        <f t="shared" si="645"/>
        <v>215728.01795821445</v>
      </c>
      <c r="I5892">
        <f>P2*K5892^3+Q2*K5892^2+R2*K5892+S2</f>
        <v>-0.30931760445866074</v>
      </c>
      <c r="J5892">
        <f>P3*K5892+Q3</f>
        <v>72.407861969765207</v>
      </c>
      <c r="K5892">
        <f t="shared" si="648"/>
        <v>215738.09858655528</v>
      </c>
      <c r="L5892">
        <f t="shared" ref="L5892:L5955" si="650">L5891+(K5892-L5891)/300</f>
        <v>215748.12968070785</v>
      </c>
      <c r="M5892">
        <f t="shared" ref="M5892:M5955" si="651">K5892-L5892</f>
        <v>-10.031094152567675</v>
      </c>
    </row>
    <row r="5893" spans="1:13" x14ac:dyDescent="0.25">
      <c r="A5893" s="3">
        <v>44959.095208333332</v>
      </c>
      <c r="B5893" s="2">
        <v>338</v>
      </c>
      <c r="C5893">
        <f t="shared" si="646"/>
        <v>33.799999999999997</v>
      </c>
      <c r="D5893" s="2">
        <v>8002161</v>
      </c>
      <c r="E5893" s="2">
        <f t="shared" si="647"/>
        <v>217839</v>
      </c>
      <c r="F5893">
        <f t="shared" si="649"/>
        <v>33.647182531968255</v>
      </c>
      <c r="G5893">
        <f t="shared" si="645"/>
        <v>215742.71222530233</v>
      </c>
      <c r="I5893">
        <f>P2*K5893^3+Q2*K5893^2+R2*K5893+S2</f>
        <v>-0.30931063226924504</v>
      </c>
      <c r="J5893">
        <f>P3*K5893+Q3</f>
        <v>72.409754167930046</v>
      </c>
      <c r="K5893">
        <f t="shared" si="648"/>
        <v>215752.86808574107</v>
      </c>
      <c r="L5893">
        <f t="shared" si="650"/>
        <v>215748.1454753913</v>
      </c>
      <c r="M5893">
        <f t="shared" si="651"/>
        <v>4.7226103497669101</v>
      </c>
    </row>
    <row r="5894" spans="1:13" x14ac:dyDescent="0.25">
      <c r="A5894" s="3">
        <v>44959.095266203702</v>
      </c>
      <c r="B5894" s="2">
        <v>335</v>
      </c>
      <c r="C5894">
        <f t="shared" si="646"/>
        <v>33.5</v>
      </c>
      <c r="D5894" s="2">
        <v>8002165</v>
      </c>
      <c r="E5894" s="2">
        <f t="shared" si="647"/>
        <v>217835</v>
      </c>
      <c r="F5894">
        <f t="shared" si="649"/>
        <v>33.642977316769162</v>
      </c>
      <c r="G5894">
        <f t="shared" si="645"/>
        <v>215738.94988409206</v>
      </c>
      <c r="I5894">
        <f>P2*K5894^3+Q2*K5894^2+R2*K5894+S2</f>
        <v>-0.30931245169344757</v>
      </c>
      <c r="J5894">
        <f>P3*K5894+Q3</f>
        <v>72.409260336468122</v>
      </c>
      <c r="K5894">
        <f t="shared" si="648"/>
        <v>215749.01349825106</v>
      </c>
      <c r="L5894">
        <f t="shared" si="650"/>
        <v>215748.14836880084</v>
      </c>
      <c r="M5894">
        <f t="shared" si="651"/>
        <v>0.86512945021968335</v>
      </c>
    </row>
    <row r="5895" spans="1:13" x14ac:dyDescent="0.25">
      <c r="A5895" s="3">
        <v>44959.095324074071</v>
      </c>
      <c r="B5895" s="2">
        <v>338</v>
      </c>
      <c r="C5895">
        <f t="shared" si="646"/>
        <v>33.799999999999997</v>
      </c>
      <c r="D5895" s="2">
        <v>8002172</v>
      </c>
      <c r="E5895" s="2">
        <f t="shared" si="647"/>
        <v>217828</v>
      </c>
      <c r="F5895">
        <f t="shared" si="649"/>
        <v>33.647463679147187</v>
      </c>
      <c r="G5895">
        <f t="shared" si="645"/>
        <v>215731.75067905118</v>
      </c>
      <c r="I5895">
        <f>P2*K5895^3+Q2*K5895^2+R2*K5895+S2</f>
        <v>-0.30931585662296945</v>
      </c>
      <c r="J5895">
        <f>P3*K5895+Q3</f>
        <v>72.408336266394954</v>
      </c>
      <c r="K5895">
        <f t="shared" si="648"/>
        <v>215741.80069546591</v>
      </c>
      <c r="L5895">
        <f t="shared" si="650"/>
        <v>215748.12720988973</v>
      </c>
      <c r="M5895">
        <f t="shared" si="651"/>
        <v>-6.3265144238248467</v>
      </c>
    </row>
    <row r="5896" spans="1:13" x14ac:dyDescent="0.25">
      <c r="A5896" s="3">
        <v>44959.095381944448</v>
      </c>
      <c r="B5896" s="2">
        <v>338</v>
      </c>
      <c r="C5896">
        <f t="shared" si="646"/>
        <v>33.799999999999997</v>
      </c>
      <c r="D5896" s="2">
        <v>8002172</v>
      </c>
      <c r="E5896" s="2">
        <f t="shared" si="647"/>
        <v>217828</v>
      </c>
      <c r="F5896">
        <f t="shared" si="649"/>
        <v>33.651821859742981</v>
      </c>
      <c r="G5896">
        <f t="shared" si="645"/>
        <v>215731.52438584491</v>
      </c>
      <c r="I5896">
        <f>P2*K5896^3+Q2*K5896^2+R2*K5896+S2</f>
        <v>-0.30931594627426456</v>
      </c>
      <c r="J5896">
        <f>P3*K5896+Q3</f>
        <v>72.408311937564235</v>
      </c>
      <c r="K5896">
        <f t="shared" si="648"/>
        <v>215741.61079746674</v>
      </c>
      <c r="L5896">
        <f t="shared" si="650"/>
        <v>215748.10548851499</v>
      </c>
      <c r="M5896">
        <f t="shared" si="651"/>
        <v>-6.4946910482540261</v>
      </c>
    </row>
    <row r="5897" spans="1:13" x14ac:dyDescent="0.25">
      <c r="A5897" s="3">
        <v>44959.095439814817</v>
      </c>
      <c r="B5897" s="2">
        <v>335</v>
      </c>
      <c r="C5897">
        <f t="shared" si="646"/>
        <v>33.5</v>
      </c>
      <c r="D5897" s="2">
        <v>8002178</v>
      </c>
      <c r="E5897" s="2">
        <f t="shared" si="647"/>
        <v>217822</v>
      </c>
      <c r="F5897">
        <f t="shared" si="649"/>
        <v>33.647484092321754</v>
      </c>
      <c r="G5897">
        <f t="shared" si="645"/>
        <v>215725.77855758157</v>
      </c>
      <c r="I5897">
        <f>P2*K5897^3+Q2*K5897^2+R2*K5897+S2</f>
        <v>-0.30931867296363574</v>
      </c>
      <c r="J5897">
        <f>P3*K5897+Q3</f>
        <v>72.407572035121404</v>
      </c>
      <c r="K5897">
        <f t="shared" si="648"/>
        <v>215735.83550990446</v>
      </c>
      <c r="L5897">
        <f t="shared" si="650"/>
        <v>215748.06458858631</v>
      </c>
      <c r="M5897">
        <f t="shared" si="651"/>
        <v>-12.229078681848478</v>
      </c>
    </row>
    <row r="5898" spans="1:13" x14ac:dyDescent="0.25">
      <c r="A5898" s="3">
        <v>44959.095497685186</v>
      </c>
      <c r="B5898" s="2">
        <v>334</v>
      </c>
      <c r="C5898">
        <f t="shared" si="646"/>
        <v>33.4</v>
      </c>
      <c r="D5898" s="2">
        <v>8002191</v>
      </c>
      <c r="E5898" s="2">
        <f t="shared" si="647"/>
        <v>217809</v>
      </c>
      <c r="F5898">
        <f t="shared" si="649"/>
        <v>33.640413118255417</v>
      </c>
      <c r="G5898">
        <f t="shared" si="645"/>
        <v>215713.2084141681</v>
      </c>
      <c r="I5898">
        <f>P2*K5898^3+Q2*K5898^2+R2*K5898+S2</f>
        <v>-0.3093246262980977</v>
      </c>
      <c r="J5898">
        <f>P3*K5898+Q3</f>
        <v>72.405956860971429</v>
      </c>
      <c r="K5898">
        <f t="shared" si="648"/>
        <v>215723.2283138209</v>
      </c>
      <c r="L5898">
        <f t="shared" si="650"/>
        <v>215747.98180100374</v>
      </c>
      <c r="M5898">
        <f t="shared" si="651"/>
        <v>-24.753487182839308</v>
      </c>
    </row>
    <row r="5899" spans="1:13" x14ac:dyDescent="0.25">
      <c r="A5899" s="3">
        <v>44959.095555555556</v>
      </c>
      <c r="B5899" s="2">
        <v>335</v>
      </c>
      <c r="C5899">
        <f t="shared" si="646"/>
        <v>33.5</v>
      </c>
      <c r="D5899" s="2">
        <v>8002191</v>
      </c>
      <c r="E5899" s="2">
        <f t="shared" si="647"/>
        <v>217809</v>
      </c>
      <c r="F5899">
        <f t="shared" si="649"/>
        <v>33.636401314876693</v>
      </c>
      <c r="G5899">
        <f t="shared" si="645"/>
        <v>215713.41673787165</v>
      </c>
      <c r="I5899">
        <f>P2*K5899^3+Q2*K5899^2+R2*K5899+S2</f>
        <v>-0.30932449969821579</v>
      </c>
      <c r="J5899">
        <f>P3*K5899+Q3</f>
        <v>72.405991204021859</v>
      </c>
      <c r="K5899">
        <f t="shared" si="648"/>
        <v>215723.49637752832</v>
      </c>
      <c r="L5899">
        <f t="shared" si="650"/>
        <v>215747.90018292548</v>
      </c>
      <c r="M5899">
        <f t="shared" si="651"/>
        <v>-24.403805397159886</v>
      </c>
    </row>
    <row r="5900" spans="1:13" x14ac:dyDescent="0.25">
      <c r="A5900" s="3">
        <v>44959.095613425925</v>
      </c>
      <c r="B5900" s="2">
        <v>338</v>
      </c>
      <c r="C5900">
        <f t="shared" si="646"/>
        <v>33.799999999999997</v>
      </c>
      <c r="D5900" s="2">
        <v>8002180</v>
      </c>
      <c r="E5900" s="2">
        <f t="shared" si="647"/>
        <v>217820</v>
      </c>
      <c r="F5900">
        <f t="shared" si="649"/>
        <v>33.641075563023072</v>
      </c>
      <c r="G5900">
        <f t="shared" si="645"/>
        <v>215724.12097195379</v>
      </c>
      <c r="I5900">
        <f>P2*K5900^3+Q2*K5900^2+R2*K5900+S2</f>
        <v>-0.30931941974036342</v>
      </c>
      <c r="J5900">
        <f>P3*K5900+Q3</f>
        <v>72.407369407958427</v>
      </c>
      <c r="K5900">
        <f t="shared" si="648"/>
        <v>215734.25390932249</v>
      </c>
      <c r="L5900">
        <f t="shared" si="650"/>
        <v>215747.85469534682</v>
      </c>
      <c r="M5900">
        <f t="shared" si="651"/>
        <v>-13.600786024326226</v>
      </c>
    </row>
    <row r="5901" spans="1:13" x14ac:dyDescent="0.25">
      <c r="A5901" s="3">
        <v>44959.095671296294</v>
      </c>
      <c r="B5901" s="2">
        <v>338</v>
      </c>
      <c r="C5901">
        <f t="shared" si="646"/>
        <v>33.799999999999997</v>
      </c>
      <c r="D5901" s="2">
        <v>8002165</v>
      </c>
      <c r="E5901" s="2">
        <f t="shared" si="647"/>
        <v>217835</v>
      </c>
      <c r="F5901">
        <f t="shared" si="649"/>
        <v>33.645616261222415</v>
      </c>
      <c r="G5901">
        <f t="shared" si="645"/>
        <v>215738.81284849407</v>
      </c>
      <c r="I5901">
        <f>P2*K5901^3+Q2*K5901^2+R2*K5901+S2</f>
        <v>-0.30931247339585005</v>
      </c>
      <c r="J5901">
        <f>P3*K5901+Q3</f>
        <v>72.409254446191653</v>
      </c>
      <c r="K5901">
        <f t="shared" si="648"/>
        <v>215748.96752186495</v>
      </c>
      <c r="L5901">
        <f t="shared" si="650"/>
        <v>215747.85840476854</v>
      </c>
      <c r="M5901">
        <f t="shared" si="651"/>
        <v>1.1091170964064077</v>
      </c>
    </row>
    <row r="5902" spans="1:13" x14ac:dyDescent="0.25">
      <c r="A5902" s="3">
        <v>44959.095729166664</v>
      </c>
      <c r="B5902" s="2">
        <v>334</v>
      </c>
      <c r="C5902">
        <f t="shared" si="646"/>
        <v>33.4</v>
      </c>
      <c r="D5902" s="2">
        <v>8002170</v>
      </c>
      <c r="E5902" s="2">
        <f t="shared" si="647"/>
        <v>217830</v>
      </c>
      <c r="F5902">
        <f t="shared" si="649"/>
        <v>33.638598653758919</v>
      </c>
      <c r="G5902">
        <f t="shared" si="645"/>
        <v>215734.20137755715</v>
      </c>
      <c r="I5902">
        <f>P2*K5902^3+Q2*K5902^2+R2*K5902+S2</f>
        <v>-0.3093146964006937</v>
      </c>
      <c r="J5902">
        <f>P3*K5902+Q3</f>
        <v>72.408651126294046</v>
      </c>
      <c r="K5902">
        <f t="shared" si="648"/>
        <v>215744.25832549098</v>
      </c>
      <c r="L5902">
        <f t="shared" si="650"/>
        <v>215747.84640450429</v>
      </c>
      <c r="M5902">
        <f t="shared" si="651"/>
        <v>-3.588079013308743</v>
      </c>
    </row>
    <row r="5903" spans="1:13" x14ac:dyDescent="0.25">
      <c r="A5903" s="3">
        <v>44959.09578703704</v>
      </c>
      <c r="B5903" s="2">
        <v>335</v>
      </c>
      <c r="C5903">
        <f t="shared" si="646"/>
        <v>33.5</v>
      </c>
      <c r="D5903" s="2">
        <v>8002174</v>
      </c>
      <c r="E5903" s="2">
        <f t="shared" si="647"/>
        <v>217826</v>
      </c>
      <c r="F5903">
        <f t="shared" si="649"/>
        <v>33.63463869222295</v>
      </c>
      <c r="G5903">
        <f t="shared" si="645"/>
        <v>215730.42631083736</v>
      </c>
      <c r="I5903">
        <f>P2*K5903^3+Q2*K5903^2+R2*K5903+S2</f>
        <v>-0.30931647755100794</v>
      </c>
      <c r="J5903">
        <f>P3*K5903+Q3</f>
        <v>72.408167765947255</v>
      </c>
      <c r="K5903">
        <f t="shared" si="648"/>
        <v>215740.48546999364</v>
      </c>
      <c r="L5903">
        <f t="shared" si="650"/>
        <v>215747.82186805594</v>
      </c>
      <c r="M5903">
        <f t="shared" si="651"/>
        <v>-7.3363980622962117</v>
      </c>
    </row>
    <row r="5904" spans="1:13" x14ac:dyDescent="0.25">
      <c r="A5904" s="3">
        <v>44959.09584490741</v>
      </c>
      <c r="B5904" s="2">
        <v>335</v>
      </c>
      <c r="C5904">
        <f t="shared" si="646"/>
        <v>33.5</v>
      </c>
      <c r="D5904" s="2">
        <v>8002169</v>
      </c>
      <c r="E5904" s="2">
        <f t="shared" si="647"/>
        <v>217831</v>
      </c>
      <c r="F5904">
        <f t="shared" si="649"/>
        <v>33.630791872445151</v>
      </c>
      <c r="G5904">
        <f t="shared" si="645"/>
        <v>215735.60198920881</v>
      </c>
      <c r="I5904">
        <f>P2*K5904^3+Q2*K5904^2+R2*K5904+S2</f>
        <v>-0.30931401476712944</v>
      </c>
      <c r="J5904">
        <f>P3*K5904+Q3</f>
        <v>72.408836114501113</v>
      </c>
      <c r="K5904">
        <f t="shared" si="648"/>
        <v>215745.70224570212</v>
      </c>
      <c r="L5904">
        <f t="shared" si="650"/>
        <v>215747.81480264809</v>
      </c>
      <c r="M5904">
        <f t="shared" si="651"/>
        <v>-2.1125569459691178</v>
      </c>
    </row>
    <row r="5905" spans="1:13" x14ac:dyDescent="0.25">
      <c r="A5905" s="3">
        <v>44959.095902777779</v>
      </c>
      <c r="B5905" s="2">
        <v>338</v>
      </c>
      <c r="C5905">
        <f t="shared" si="646"/>
        <v>33.799999999999997</v>
      </c>
      <c r="D5905" s="2">
        <v>8002162</v>
      </c>
      <c r="E5905" s="2">
        <f t="shared" si="647"/>
        <v>217838</v>
      </c>
      <c r="F5905">
        <f t="shared" si="649"/>
        <v>33.635626390375286</v>
      </c>
      <c r="G5905">
        <f t="shared" si="645"/>
        <v>215742.31716377023</v>
      </c>
      <c r="I5905">
        <f>P2*K5905^3+Q2*K5905^2+R2*K5905+S2</f>
        <v>-0.30931084022042493</v>
      </c>
      <c r="J5905">
        <f>P3*K5905+Q3</f>
        <v>72.409697723513645</v>
      </c>
      <c r="K5905">
        <f t="shared" si="648"/>
        <v>215752.42751044742</v>
      </c>
      <c r="L5905">
        <f t="shared" si="650"/>
        <v>215747.83017834075</v>
      </c>
      <c r="M5905">
        <f t="shared" si="651"/>
        <v>4.5973321066703647</v>
      </c>
    </row>
    <row r="5906" spans="1:13" x14ac:dyDescent="0.25">
      <c r="A5906" s="3">
        <v>44959.095960648148</v>
      </c>
      <c r="B5906" s="2">
        <v>336</v>
      </c>
      <c r="C5906">
        <f t="shared" si="646"/>
        <v>33.6</v>
      </c>
      <c r="D5906" s="2">
        <v>8002162</v>
      </c>
      <c r="E5906" s="2">
        <f t="shared" si="647"/>
        <v>217838</v>
      </c>
      <c r="F5906">
        <f t="shared" si="649"/>
        <v>33.634608493507422</v>
      </c>
      <c r="G5906">
        <f t="shared" si="645"/>
        <v>215742.37002755431</v>
      </c>
      <c r="I5906">
        <f>P2*K5906^3+Q2*K5906^2+R2*K5906+S2</f>
        <v>-0.30931083080234734</v>
      </c>
      <c r="J5906">
        <f>P3*K5906+Q3</f>
        <v>72.409700279862022</v>
      </c>
      <c r="K5906">
        <f t="shared" si="648"/>
        <v>215752.44746395227</v>
      </c>
      <c r="L5906">
        <f t="shared" si="650"/>
        <v>215747.84556929278</v>
      </c>
      <c r="M5906">
        <f t="shared" si="651"/>
        <v>4.6018946594849695</v>
      </c>
    </row>
    <row r="5907" spans="1:13" x14ac:dyDescent="0.25">
      <c r="A5907" s="3">
        <v>44959.096018518518</v>
      </c>
      <c r="B5907" s="2">
        <v>338</v>
      </c>
      <c r="C5907">
        <f t="shared" si="646"/>
        <v>33.799999999999997</v>
      </c>
      <c r="D5907" s="2">
        <v>8002172</v>
      </c>
      <c r="E5907" s="2">
        <f t="shared" si="647"/>
        <v>217828</v>
      </c>
      <c r="F5907">
        <f t="shared" si="649"/>
        <v>33.639333965121494</v>
      </c>
      <c r="G5907">
        <f t="shared" si="645"/>
        <v>215732.17283583069</v>
      </c>
      <c r="I5907">
        <f>P2*K5907^3+Q2*K5907^2+R2*K5907+S2</f>
        <v>-0.30931566644609659</v>
      </c>
      <c r="J5907">
        <f>P3*K5907+Q3</f>
        <v>72.408387875335237</v>
      </c>
      <c r="K5907">
        <f t="shared" si="648"/>
        <v>215742.2035275877</v>
      </c>
      <c r="L5907">
        <f t="shared" si="650"/>
        <v>215747.82676248709</v>
      </c>
      <c r="M5907">
        <f t="shared" si="651"/>
        <v>-5.623234899394447</v>
      </c>
    </row>
    <row r="5908" spans="1:13" x14ac:dyDescent="0.25">
      <c r="A5908" s="3">
        <v>44959.096076388887</v>
      </c>
      <c r="B5908" s="2">
        <v>336</v>
      </c>
      <c r="C5908">
        <f t="shared" si="646"/>
        <v>33.6</v>
      </c>
      <c r="D5908" s="2">
        <v>8002182</v>
      </c>
      <c r="E5908" s="2">
        <f t="shared" si="647"/>
        <v>217818</v>
      </c>
      <c r="F5908">
        <f t="shared" si="649"/>
        <v>33.638210137546594</v>
      </c>
      <c r="G5908">
        <f t="shared" si="645"/>
        <v>215722.27941305775</v>
      </c>
      <c r="I5908">
        <f>P2*K5908^3+Q2*K5908^2+R2*K5908+S2</f>
        <v>-0.30932033708269541</v>
      </c>
      <c r="J5908">
        <f>P3*K5908+Q3</f>
        <v>72.407120509023159</v>
      </c>
      <c r="K5908">
        <f t="shared" si="648"/>
        <v>215732.31113573242</v>
      </c>
      <c r="L5908">
        <f t="shared" si="650"/>
        <v>215747.77504373124</v>
      </c>
      <c r="M5908">
        <f t="shared" si="651"/>
        <v>-15.463907998811919</v>
      </c>
    </row>
    <row r="5909" spans="1:13" x14ac:dyDescent="0.25">
      <c r="A5909" s="3">
        <v>44959.096134259256</v>
      </c>
      <c r="B5909" s="2">
        <v>338</v>
      </c>
      <c r="C5909">
        <f t="shared" si="646"/>
        <v>33.799999999999997</v>
      </c>
      <c r="D5909" s="2">
        <v>8002180</v>
      </c>
      <c r="E5909" s="2">
        <f t="shared" si="647"/>
        <v>217820</v>
      </c>
      <c r="F5909">
        <f t="shared" si="649"/>
        <v>33.642832705045265</v>
      </c>
      <c r="G5909">
        <f t="shared" si="645"/>
        <v>215724.02972839694</v>
      </c>
      <c r="I5909">
        <f>P2*K5909^3+Q2*K5909^2+R2*K5909+S2</f>
        <v>-0.30931948271006038</v>
      </c>
      <c r="J5909">
        <f>P3*K5909+Q3</f>
        <v>72.407352322326176</v>
      </c>
      <c r="K5909">
        <f t="shared" si="648"/>
        <v>215734.12054790388</v>
      </c>
      <c r="L5909">
        <f t="shared" si="650"/>
        <v>215747.72952874514</v>
      </c>
      <c r="M5909">
        <f t="shared" si="651"/>
        <v>-13.608980841265293</v>
      </c>
    </row>
    <row r="5910" spans="1:13" x14ac:dyDescent="0.25">
      <c r="A5910" s="3">
        <v>44959.096192129633</v>
      </c>
      <c r="B5910" s="2">
        <v>336</v>
      </c>
      <c r="C5910">
        <f t="shared" si="646"/>
        <v>33.6</v>
      </c>
      <c r="D5910" s="2">
        <v>8002181</v>
      </c>
      <c r="E5910" s="2">
        <f t="shared" si="647"/>
        <v>217819</v>
      </c>
      <c r="F5910">
        <f t="shared" si="649"/>
        <v>33.641608913472545</v>
      </c>
      <c r="G5910">
        <f t="shared" si="645"/>
        <v>215723.09809853707</v>
      </c>
      <c r="I5910">
        <f>P2*K5910^3+Q2*K5910^2+R2*K5910+S2</f>
        <v>-0.30931992921342977</v>
      </c>
      <c r="J5910">
        <f>P3*K5910+Q3</f>
        <v>72.407231173415937</v>
      </c>
      <c r="K5910">
        <f t="shared" si="648"/>
        <v>215733.17492351611</v>
      </c>
      <c r="L5910">
        <f t="shared" si="650"/>
        <v>215747.68101339438</v>
      </c>
      <c r="M5910">
        <f t="shared" si="651"/>
        <v>-14.50608987826854</v>
      </c>
    </row>
    <row r="5911" spans="1:13" x14ac:dyDescent="0.25">
      <c r="A5911" s="3">
        <v>44959.096250000002</v>
      </c>
      <c r="B5911" s="2">
        <v>335</v>
      </c>
      <c r="C5911">
        <f t="shared" si="646"/>
        <v>33.5</v>
      </c>
      <c r="D5911" s="2">
        <v>8002174</v>
      </c>
      <c r="E5911" s="2">
        <f t="shared" si="647"/>
        <v>217826</v>
      </c>
      <c r="F5911">
        <f t="shared" si="649"/>
        <v>33.637562944516183</v>
      </c>
      <c r="G5911">
        <f t="shared" si="645"/>
        <v>215730.27444911326</v>
      </c>
      <c r="I5911">
        <f>P2*K5911^3+Q2*K5911^2+R2*K5911+S2</f>
        <v>-0.30931652344424854</v>
      </c>
      <c r="J5911">
        <f>P3*K5911+Q3</f>
        <v>72.408155312132948</v>
      </c>
      <c r="K5911">
        <f t="shared" si="648"/>
        <v>215740.38826209868</v>
      </c>
      <c r="L5911">
        <f t="shared" si="650"/>
        <v>215747.65670422339</v>
      </c>
      <c r="M5911">
        <f t="shared" si="651"/>
        <v>-7.2684421247104183</v>
      </c>
    </row>
    <row r="5912" spans="1:13" x14ac:dyDescent="0.25">
      <c r="A5912" s="3">
        <v>44959.096307870372</v>
      </c>
      <c r="B5912" s="2">
        <v>335</v>
      </c>
      <c r="C5912">
        <f t="shared" si="646"/>
        <v>33.5</v>
      </c>
      <c r="D5912" s="2">
        <v>8002170</v>
      </c>
      <c r="E5912" s="2">
        <f t="shared" si="647"/>
        <v>217830</v>
      </c>
      <c r="F5912">
        <f t="shared" si="649"/>
        <v>33.633632574672866</v>
      </c>
      <c r="G5912">
        <f t="shared" si="645"/>
        <v>215734.45927815331</v>
      </c>
      <c r="I5912">
        <f>P2*K5912^3+Q2*K5912^2+R2*K5912+S2</f>
        <v>-0.30931455581403011</v>
      </c>
      <c r="J5912">
        <f>P3*K5912+Q3</f>
        <v>72.408689279604729</v>
      </c>
      <c r="K5912">
        <f t="shared" si="648"/>
        <v>215744.55613007696</v>
      </c>
      <c r="L5912">
        <f t="shared" si="650"/>
        <v>215747.64636897625</v>
      </c>
      <c r="M5912">
        <f t="shared" si="651"/>
        <v>-3.0902388992835768</v>
      </c>
    </row>
    <row r="5913" spans="1:13" x14ac:dyDescent="0.25">
      <c r="A5913" s="3">
        <v>44959.096365740741</v>
      </c>
      <c r="B5913" s="2">
        <v>338</v>
      </c>
      <c r="C5913">
        <f t="shared" si="646"/>
        <v>33.799999999999997</v>
      </c>
      <c r="D5913" s="2">
        <v>8002170</v>
      </c>
      <c r="E5913" s="2">
        <f t="shared" si="647"/>
        <v>217830</v>
      </c>
      <c r="F5913">
        <f t="shared" si="649"/>
        <v>33.638385929682215</v>
      </c>
      <c r="G5913">
        <f t="shared" si="645"/>
        <v>215734.21242452538</v>
      </c>
      <c r="I5913">
        <f>P2*K5913^3+Q2*K5913^2+R2*K5913+S2</f>
        <v>-0.30931468113174165</v>
      </c>
      <c r="J5913">
        <f>P3*K5913+Q3</f>
        <v>72.408655270069232</v>
      </c>
      <c r="K5913">
        <f t="shared" si="648"/>
        <v>215744.29066961093</v>
      </c>
      <c r="L5913">
        <f t="shared" si="650"/>
        <v>215747.63518331171</v>
      </c>
      <c r="M5913">
        <f t="shared" si="651"/>
        <v>-3.3445137007802259</v>
      </c>
    </row>
    <row r="5914" spans="1:13" x14ac:dyDescent="0.25">
      <c r="A5914" s="3">
        <v>44959.09642361111</v>
      </c>
      <c r="B5914" s="2">
        <v>338</v>
      </c>
      <c r="C5914">
        <f t="shared" si="646"/>
        <v>33.799999999999997</v>
      </c>
      <c r="D5914" s="2">
        <v>8002176</v>
      </c>
      <c r="E5914" s="2">
        <f t="shared" si="647"/>
        <v>217824</v>
      </c>
      <c r="F5914">
        <f t="shared" si="649"/>
        <v>33.643003474548436</v>
      </c>
      <c r="G5914">
        <f t="shared" si="645"/>
        <v>215728.00157129753</v>
      </c>
      <c r="I5914">
        <f>P2*K5914^3+Q2*K5914^2+R2*K5914+S2</f>
        <v>-0.30931762565053239</v>
      </c>
      <c r="J5914">
        <f>P3*K5914+Q3</f>
        <v>72.407856219306396</v>
      </c>
      <c r="K5914">
        <f t="shared" si="648"/>
        <v>215738.05370151182</v>
      </c>
      <c r="L5914">
        <f t="shared" si="650"/>
        <v>215747.60324503903</v>
      </c>
      <c r="M5914">
        <f t="shared" si="651"/>
        <v>-9.5495435272168834</v>
      </c>
    </row>
    <row r="5915" spans="1:13" x14ac:dyDescent="0.25">
      <c r="A5915" s="3">
        <v>44959.09648148148</v>
      </c>
      <c r="B5915" s="2">
        <v>336</v>
      </c>
      <c r="C5915">
        <f t="shared" si="646"/>
        <v>33.6</v>
      </c>
      <c r="D5915" s="2">
        <v>8002176</v>
      </c>
      <c r="E5915" s="2">
        <f t="shared" si="647"/>
        <v>217824</v>
      </c>
      <c r="F5915">
        <f t="shared" si="649"/>
        <v>33.641774803847049</v>
      </c>
      <c r="G5915">
        <f t="shared" si="645"/>
        <v>215728.0653732405</v>
      </c>
      <c r="I5915">
        <f>P2*K5915^3+Q2*K5915^2+R2*K5915+S2</f>
        <v>-0.30931758145427635</v>
      </c>
      <c r="J5915">
        <f>P3*K5915+Q3</f>
        <v>72.407868212059029</v>
      </c>
      <c r="K5915">
        <f t="shared" si="648"/>
        <v>215738.14731060283</v>
      </c>
      <c r="L5915">
        <f t="shared" si="650"/>
        <v>215747.57172525759</v>
      </c>
      <c r="M5915">
        <f t="shared" si="651"/>
        <v>-9.424414654757129</v>
      </c>
    </row>
    <row r="5916" spans="1:13" x14ac:dyDescent="0.25">
      <c r="A5916" s="3">
        <v>44959.096539351849</v>
      </c>
      <c r="B5916" s="2">
        <v>338</v>
      </c>
      <c r="C5916">
        <f t="shared" si="646"/>
        <v>33.799999999999997</v>
      </c>
      <c r="D5916" s="2">
        <v>8002167</v>
      </c>
      <c r="E5916" s="2">
        <f t="shared" si="647"/>
        <v>217833</v>
      </c>
      <c r="F5916">
        <f t="shared" si="649"/>
        <v>33.64629552373713</v>
      </c>
      <c r="G5916">
        <f t="shared" si="645"/>
        <v>215736.78722191343</v>
      </c>
      <c r="I5916">
        <f>P2*K5916^3+Q2*K5916^2+R2*K5916+S2</f>
        <v>-0.30931344293037333</v>
      </c>
      <c r="J5916">
        <f>P3*K5916+Q3</f>
        <v>72.408991309120779</v>
      </c>
      <c r="K5916">
        <f t="shared" si="648"/>
        <v>215746.91361291066</v>
      </c>
      <c r="L5916">
        <f t="shared" si="650"/>
        <v>215747.56953154976</v>
      </c>
      <c r="M5916">
        <f t="shared" si="651"/>
        <v>-0.65591863909503445</v>
      </c>
    </row>
    <row r="5917" spans="1:13" x14ac:dyDescent="0.25">
      <c r="A5917" s="3">
        <v>44959.096597222226</v>
      </c>
      <c r="B5917" s="2">
        <v>338</v>
      </c>
      <c r="C5917">
        <f t="shared" si="646"/>
        <v>33.799999999999997</v>
      </c>
      <c r="D5917" s="2">
        <v>8002166</v>
      </c>
      <c r="E5917" s="2">
        <f t="shared" si="647"/>
        <v>217834</v>
      </c>
      <c r="F5917">
        <f t="shared" si="649"/>
        <v>33.650687080201784</v>
      </c>
      <c r="G5917">
        <f t="shared" si="645"/>
        <v>215737.5543656068</v>
      </c>
      <c r="I5917">
        <f>P2*K5917^3+Q2*K5917^2+R2*K5917+S2</f>
        <v>-0.30931309788429412</v>
      </c>
      <c r="J5917">
        <f>P3*K5917+Q3</f>
        <v>72.409084955311457</v>
      </c>
      <c r="K5917">
        <f t="shared" si="648"/>
        <v>215747.64456559977</v>
      </c>
      <c r="L5917">
        <f t="shared" si="650"/>
        <v>215747.56978166325</v>
      </c>
      <c r="M5917">
        <f t="shared" si="651"/>
        <v>7.4783936521271244E-2</v>
      </c>
    </row>
    <row r="5918" spans="1:13" x14ac:dyDescent="0.25">
      <c r="A5918" s="3">
        <v>44959.096655092595</v>
      </c>
      <c r="B5918" s="2">
        <v>338</v>
      </c>
      <c r="C5918">
        <f t="shared" si="646"/>
        <v>33.799999999999997</v>
      </c>
      <c r="D5918" s="2">
        <v>8002169</v>
      </c>
      <c r="E5918" s="2">
        <f t="shared" si="647"/>
        <v>217831</v>
      </c>
      <c r="F5918">
        <f t="shared" si="649"/>
        <v>33.65495316362459</v>
      </c>
      <c r="G5918">
        <f t="shared" si="645"/>
        <v>215734.34733129214</v>
      </c>
      <c r="I5918">
        <f>P2*K5918^3+Q2*K5918^2+R2*K5918+S2</f>
        <v>-0.30931461963689344</v>
      </c>
      <c r="J5918">
        <f>P3*K5918+Q3</f>
        <v>72.40867195891849</v>
      </c>
      <c r="K5918">
        <f t="shared" si="648"/>
        <v>215744.4209339511</v>
      </c>
      <c r="L5918">
        <f t="shared" si="650"/>
        <v>215747.55928550422</v>
      </c>
      <c r="M5918">
        <f t="shared" si="651"/>
        <v>-3.138351553119719</v>
      </c>
    </row>
    <row r="5919" spans="1:13" x14ac:dyDescent="0.25">
      <c r="A5919" s="3">
        <v>44959.096712962964</v>
      </c>
      <c r="B5919" s="2">
        <v>338</v>
      </c>
      <c r="C5919">
        <f t="shared" si="646"/>
        <v>33.799999999999997</v>
      </c>
      <c r="D5919" s="2">
        <v>8002179</v>
      </c>
      <c r="E5919" s="2">
        <f t="shared" si="647"/>
        <v>217821</v>
      </c>
      <c r="F5919">
        <f t="shared" si="649"/>
        <v>33.659097358949602</v>
      </c>
      <c r="G5919">
        <f t="shared" si="645"/>
        <v>215724.18041502679</v>
      </c>
      <c r="I5919">
        <f>P2*K5919^3+Q2*K5919^2+R2*K5919+S2</f>
        <v>-0.3093194344442266</v>
      </c>
      <c r="J5919">
        <f>P3*K5919+Q3</f>
        <v>72.407365418340135</v>
      </c>
      <c r="K5919">
        <f t="shared" si="648"/>
        <v>215734.22276846989</v>
      </c>
      <c r="L5919">
        <f t="shared" si="650"/>
        <v>215747.51483044744</v>
      </c>
      <c r="M5919">
        <f t="shared" si="651"/>
        <v>-13.292061977554113</v>
      </c>
    </row>
    <row r="5920" spans="1:13" x14ac:dyDescent="0.25">
      <c r="A5920" s="3">
        <v>44959.096770833334</v>
      </c>
      <c r="B5920" s="2">
        <v>336</v>
      </c>
      <c r="C5920">
        <f t="shared" si="646"/>
        <v>33.6</v>
      </c>
      <c r="D5920" s="2">
        <v>8002179</v>
      </c>
      <c r="E5920" s="2">
        <f t="shared" si="647"/>
        <v>217821</v>
      </c>
      <c r="F5920">
        <f t="shared" si="649"/>
        <v>33.657408862979615</v>
      </c>
      <c r="G5920">
        <f t="shared" si="645"/>
        <v>215724.26807727819</v>
      </c>
      <c r="I5920">
        <f>P2*K5920^3+Q2*K5920^2+R2*K5920+S2</f>
        <v>-0.30931936997712334</v>
      </c>
      <c r="J5920">
        <f>P3*K5920+Q3</f>
        <v>72.407382910301422</v>
      </c>
      <c r="K5920">
        <f t="shared" si="648"/>
        <v>215734.35930147828</v>
      </c>
      <c r="L5920">
        <f t="shared" si="650"/>
        <v>215747.4709786842</v>
      </c>
      <c r="M5920">
        <f t="shared" si="651"/>
        <v>-13.111677205917658</v>
      </c>
    </row>
    <row r="5921" spans="1:13" x14ac:dyDescent="0.25">
      <c r="A5921" s="3">
        <v>44959.096828703703</v>
      </c>
      <c r="B5921" s="2">
        <v>338</v>
      </c>
      <c r="C5921">
        <f t="shared" si="646"/>
        <v>33.799999999999997</v>
      </c>
      <c r="D5921" s="2">
        <v>8002190</v>
      </c>
      <c r="E5921" s="2">
        <f t="shared" si="647"/>
        <v>217810</v>
      </c>
      <c r="F5921">
        <f t="shared" si="649"/>
        <v>33.661482895465909</v>
      </c>
      <c r="G5921">
        <f t="shared" si="645"/>
        <v>215713.10964668792</v>
      </c>
      <c r="I5921">
        <f>P2*K5921^3+Q2*K5921^2+R2*K5921+S2</f>
        <v>-0.30932466400016206</v>
      </c>
      <c r="J5921">
        <f>P3*K5921+Q3</f>
        <v>72.405946633478464</v>
      </c>
      <c r="K5921">
        <f t="shared" si="648"/>
        <v>215723.14848341423</v>
      </c>
      <c r="L5921">
        <f t="shared" si="650"/>
        <v>215747.38990369998</v>
      </c>
      <c r="M5921">
        <f t="shared" si="651"/>
        <v>-24.241420285747154</v>
      </c>
    </row>
    <row r="5922" spans="1:13" x14ac:dyDescent="0.25">
      <c r="A5922" s="3">
        <v>44959.096886574072</v>
      </c>
      <c r="B5922" s="2">
        <v>338</v>
      </c>
      <c r="C5922">
        <f t="shared" si="646"/>
        <v>33.799999999999997</v>
      </c>
      <c r="D5922" s="2">
        <v>8002183</v>
      </c>
      <c r="E5922" s="2">
        <f t="shared" si="647"/>
        <v>217817</v>
      </c>
      <c r="F5922">
        <f t="shared" si="649"/>
        <v>33.665440527024025</v>
      </c>
      <c r="G5922">
        <f t="shared" si="645"/>
        <v>215719.87041417151</v>
      </c>
      <c r="I5922">
        <f>P2*K5922^3+Q2*K5922^2+R2*K5922+S2</f>
        <v>-0.30932142902182919</v>
      </c>
      <c r="J5922">
        <f>P3*K5922+Q3</f>
        <v>72.406824250003865</v>
      </c>
      <c r="K5922">
        <f t="shared" si="648"/>
        <v>215729.99869434774</v>
      </c>
      <c r="L5922">
        <f t="shared" si="650"/>
        <v>215747.33193300213</v>
      </c>
      <c r="M5922">
        <f t="shared" si="651"/>
        <v>-17.333238654391607</v>
      </c>
    </row>
    <row r="5923" spans="1:13" x14ac:dyDescent="0.25">
      <c r="A5923" s="3">
        <v>44959.096944444442</v>
      </c>
      <c r="B5923" s="2">
        <v>336</v>
      </c>
      <c r="C5923">
        <f t="shared" si="646"/>
        <v>33.6</v>
      </c>
      <c r="D5923" s="2">
        <v>8002173</v>
      </c>
      <c r="E5923" s="2">
        <f t="shared" si="647"/>
        <v>217827</v>
      </c>
      <c r="F5923">
        <f t="shared" si="649"/>
        <v>33.663570797680478</v>
      </c>
      <c r="G5923">
        <f t="shared" si="645"/>
        <v>215729.91922054594</v>
      </c>
      <c r="I5923">
        <f>P2*K5923^3+Q2*K5923^2+R2*K5923+S2</f>
        <v>-0.30931667751369596</v>
      </c>
      <c r="J5923">
        <f>P3*K5923+Q3</f>
        <v>72.408113503270656</v>
      </c>
      <c r="K5923">
        <f t="shared" si="648"/>
        <v>215740.06192420819</v>
      </c>
      <c r="L5923">
        <f t="shared" si="650"/>
        <v>215747.3076996395</v>
      </c>
      <c r="M5923">
        <f t="shared" si="651"/>
        <v>-7.2457754313072655</v>
      </c>
    </row>
    <row r="5924" spans="1:13" x14ac:dyDescent="0.25">
      <c r="A5924" s="3">
        <v>44959.097002314818</v>
      </c>
      <c r="B5924" s="2">
        <v>335</v>
      </c>
      <c r="C5924">
        <f t="shared" si="646"/>
        <v>33.5</v>
      </c>
      <c r="D5924" s="2">
        <v>8002166</v>
      </c>
      <c r="E5924" s="2">
        <f t="shared" si="647"/>
        <v>217834</v>
      </c>
      <c r="F5924">
        <f t="shared" si="649"/>
        <v>33.658897346318177</v>
      </c>
      <c r="G5924">
        <f t="shared" si="645"/>
        <v>215737.12807582479</v>
      </c>
      <c r="I5924">
        <f>P2*K5924^3+Q2*K5924^2+R2*K5924+S2</f>
        <v>-0.30931328214869735</v>
      </c>
      <c r="J5924">
        <f>P3*K5924+Q3</f>
        <v>72.409034945416607</v>
      </c>
      <c r="K5924">
        <f t="shared" si="648"/>
        <v>215747.25421478183</v>
      </c>
      <c r="L5924">
        <f t="shared" si="650"/>
        <v>215747.30752135665</v>
      </c>
      <c r="M5924">
        <f t="shared" si="651"/>
        <v>-5.3306574816815555E-2</v>
      </c>
    </row>
    <row r="5925" spans="1:13" x14ac:dyDescent="0.25">
      <c r="A5925" s="3">
        <v>44959.097060185188</v>
      </c>
      <c r="B5925" s="2">
        <v>338</v>
      </c>
      <c r="C5925">
        <f t="shared" si="646"/>
        <v>33.799999999999997</v>
      </c>
      <c r="D5925" s="2">
        <v>8002178</v>
      </c>
      <c r="E5925" s="2">
        <f t="shared" si="647"/>
        <v>217822</v>
      </c>
      <c r="F5925">
        <f t="shared" si="649"/>
        <v>33.662928850709086</v>
      </c>
      <c r="G5925">
        <f t="shared" si="645"/>
        <v>215724.97667504789</v>
      </c>
      <c r="I5925">
        <f>P2*K5925^3+Q2*K5925^2+R2*K5925+S2</f>
        <v>-0.30931906208320975</v>
      </c>
      <c r="J5925">
        <f>P3*K5925+Q3</f>
        <v>72.407466452302828</v>
      </c>
      <c r="K5925">
        <f t="shared" si="648"/>
        <v>215735.01138620422</v>
      </c>
      <c r="L5925">
        <f t="shared" si="650"/>
        <v>215747.26653423946</v>
      </c>
      <c r="M5925">
        <f t="shared" si="651"/>
        <v>-12.255148035241291</v>
      </c>
    </row>
    <row r="5926" spans="1:13" x14ac:dyDescent="0.25">
      <c r="A5926" s="3">
        <v>44959.097118055557</v>
      </c>
      <c r="B5926" s="2">
        <v>334</v>
      </c>
      <c r="C5926">
        <f t="shared" si="646"/>
        <v>33.4</v>
      </c>
      <c r="D5926" s="2">
        <v>8002187</v>
      </c>
      <c r="E5926" s="2">
        <f t="shared" si="647"/>
        <v>217813</v>
      </c>
      <c r="F5926">
        <f t="shared" si="649"/>
        <v>33.655416597831682</v>
      </c>
      <c r="G5926">
        <f t="shared" si="645"/>
        <v>215716.4101080753</v>
      </c>
      <c r="I5926">
        <f>P2*K5926^3+Q2*K5926^2+R2*K5926+S2</f>
        <v>-0.30932310092265702</v>
      </c>
      <c r="J5926">
        <f>P3*K5926+Q3</f>
        <v>72.406370665424362</v>
      </c>
      <c r="K5926">
        <f t="shared" si="648"/>
        <v>215726.45825275869</v>
      </c>
      <c r="L5926">
        <f t="shared" si="650"/>
        <v>215747.19717330119</v>
      </c>
      <c r="M5926">
        <f t="shared" si="651"/>
        <v>-20.738920542498818</v>
      </c>
    </row>
    <row r="5927" spans="1:13" x14ac:dyDescent="0.25">
      <c r="A5927" s="3">
        <v>44959.097175925926</v>
      </c>
      <c r="B5927" s="2">
        <v>336</v>
      </c>
      <c r="C5927">
        <f t="shared" si="646"/>
        <v>33.6</v>
      </c>
      <c r="D5927" s="2">
        <v>8002187</v>
      </c>
      <c r="E5927" s="2">
        <f t="shared" si="647"/>
        <v>217813</v>
      </c>
      <c r="F5927">
        <f t="shared" si="649"/>
        <v>33.653833266465064</v>
      </c>
      <c r="G5927">
        <f t="shared" si="645"/>
        <v>215716.4923119923</v>
      </c>
      <c r="I5927">
        <f>P2*K5927^3+Q2*K5927^2+R2*K5927+S2</f>
        <v>-0.30932304277423783</v>
      </c>
      <c r="J5927">
        <f>P3*K5927+Q3</f>
        <v>72.406386440478656</v>
      </c>
      <c r="K5927">
        <f t="shared" si="648"/>
        <v>215726.58138449822</v>
      </c>
      <c r="L5927">
        <f t="shared" si="650"/>
        <v>215747.12845400517</v>
      </c>
      <c r="M5927">
        <f t="shared" si="651"/>
        <v>-20.547069506952539</v>
      </c>
    </row>
    <row r="5928" spans="1:13" x14ac:dyDescent="0.25">
      <c r="A5928" s="3">
        <v>44959.097233796296</v>
      </c>
      <c r="B5928" s="2">
        <v>335</v>
      </c>
      <c r="C5928">
        <f t="shared" si="646"/>
        <v>33.5</v>
      </c>
      <c r="D5928" s="2">
        <v>8002176</v>
      </c>
      <c r="E5928" s="2">
        <f t="shared" si="647"/>
        <v>217824</v>
      </c>
      <c r="F5928">
        <f t="shared" si="649"/>
        <v>33.649438030280351</v>
      </c>
      <c r="G5928">
        <f t="shared" si="645"/>
        <v>215727.66745534941</v>
      </c>
      <c r="I5928">
        <f>P2*K5928^3+Q2*K5928^2+R2*K5928+S2</f>
        <v>-0.30931774187796784</v>
      </c>
      <c r="J5928">
        <f>P3*K5928+Q3</f>
        <v>72.407824680839624</v>
      </c>
      <c r="K5928">
        <f t="shared" si="648"/>
        <v>215737.80752890266</v>
      </c>
      <c r="L5928">
        <f t="shared" si="650"/>
        <v>215747.09738425483</v>
      </c>
      <c r="M5928">
        <f t="shared" si="651"/>
        <v>-9.2898553521663416</v>
      </c>
    </row>
    <row r="5929" spans="1:13" x14ac:dyDescent="0.25">
      <c r="A5929" s="3">
        <v>44959.097291666665</v>
      </c>
      <c r="B5929" s="2">
        <v>338</v>
      </c>
      <c r="C5929">
        <f t="shared" si="646"/>
        <v>33.799999999999997</v>
      </c>
      <c r="D5929" s="2">
        <v>8002168</v>
      </c>
      <c r="E5929" s="2">
        <f t="shared" si="647"/>
        <v>217832</v>
      </c>
      <c r="F5929">
        <f t="shared" si="649"/>
        <v>33.653739800843766</v>
      </c>
      <c r="G5929">
        <f t="shared" si="645"/>
        <v>215735.40550672641</v>
      </c>
      <c r="I5929">
        <f>P2*K5929^3+Q2*K5929^2+R2*K5929+S2</f>
        <v>-0.30931409551025085</v>
      </c>
      <c r="J5929">
        <f>P3*K5929+Q3</f>
        <v>72.408814201385397</v>
      </c>
      <c r="K5929">
        <f t="shared" si="648"/>
        <v>215745.53120349807</v>
      </c>
      <c r="L5929">
        <f t="shared" si="650"/>
        <v>215747.0921636523</v>
      </c>
      <c r="M5929">
        <f t="shared" si="651"/>
        <v>-1.5609601542237215</v>
      </c>
    </row>
    <row r="5930" spans="1:13" x14ac:dyDescent="0.25">
      <c r="A5930" s="3">
        <v>44959.097349537034</v>
      </c>
      <c r="B5930" s="2">
        <v>339</v>
      </c>
      <c r="C5930">
        <f t="shared" si="646"/>
        <v>33.9</v>
      </c>
      <c r="D5930" s="2">
        <v>8002170</v>
      </c>
      <c r="E5930" s="2">
        <f t="shared" si="647"/>
        <v>217830</v>
      </c>
      <c r="F5930">
        <f t="shared" si="649"/>
        <v>33.660775806533941</v>
      </c>
      <c r="G5930">
        <f t="shared" si="645"/>
        <v>215733.04984955167</v>
      </c>
      <c r="I5930">
        <f>P2*K5930^3+Q2*K5930^2+R2*K5930+S2</f>
        <v>-0.30931522868567701</v>
      </c>
      <c r="J5930">
        <f>P3*K5930+Q3</f>
        <v>72.408506673436975</v>
      </c>
      <c r="K5930">
        <f t="shared" si="648"/>
        <v>215743.13080280623</v>
      </c>
      <c r="L5930">
        <f t="shared" si="650"/>
        <v>215747.07895911613</v>
      </c>
      <c r="M5930">
        <f t="shared" si="651"/>
        <v>-3.9481563098961487</v>
      </c>
    </row>
    <row r="5931" spans="1:13" x14ac:dyDescent="0.25">
      <c r="A5931" s="3">
        <v>44959.097407407404</v>
      </c>
      <c r="B5931" s="2">
        <v>334</v>
      </c>
      <c r="C5931">
        <f t="shared" si="646"/>
        <v>33.4</v>
      </c>
      <c r="D5931" s="2">
        <v>8002174</v>
      </c>
      <c r="E5931" s="2">
        <f t="shared" si="647"/>
        <v>217826</v>
      </c>
      <c r="F5931">
        <f t="shared" si="649"/>
        <v>33.653325069204399</v>
      </c>
      <c r="G5931">
        <f t="shared" si="645"/>
        <v>215729.45598421808</v>
      </c>
      <c r="I5931">
        <f>P2*K5931^3+Q2*K5931^2+R2*K5931+S2</f>
        <v>-0.30931693015614331</v>
      </c>
      <c r="J5931">
        <f>P3*K5931+Q3</f>
        <v>72.408044945859757</v>
      </c>
      <c r="K5931">
        <f t="shared" si="648"/>
        <v>215739.52680127905</v>
      </c>
      <c r="L5931">
        <f t="shared" si="650"/>
        <v>215747.05378525666</v>
      </c>
      <c r="M5931">
        <f t="shared" si="651"/>
        <v>-7.5269839776156005</v>
      </c>
    </row>
    <row r="5932" spans="1:13" x14ac:dyDescent="0.25">
      <c r="A5932" s="3">
        <v>44959.09746527778</v>
      </c>
      <c r="B5932" s="2">
        <v>336</v>
      </c>
      <c r="C5932">
        <f t="shared" si="646"/>
        <v>33.6</v>
      </c>
      <c r="D5932" s="2">
        <v>8002171</v>
      </c>
      <c r="E5932" s="2">
        <f t="shared" si="647"/>
        <v>217829</v>
      </c>
      <c r="F5932">
        <f t="shared" si="649"/>
        <v>33.651801495798559</v>
      </c>
      <c r="G5932">
        <f t="shared" si="645"/>
        <v>215732.52061946201</v>
      </c>
      <c r="I5932">
        <f>P2*K5932^3+Q2*K5932^2+R2*K5932+S2</f>
        <v>-0.30931546847765851</v>
      </c>
      <c r="J5932">
        <f>P3*K5932+Q3</f>
        <v>72.408441599140048</v>
      </c>
      <c r="K5932">
        <f t="shared" si="648"/>
        <v>215742.62286722465</v>
      </c>
      <c r="L5932">
        <f t="shared" si="650"/>
        <v>215747.03901552988</v>
      </c>
      <c r="M5932">
        <f t="shared" si="651"/>
        <v>-4.4161483052303083</v>
      </c>
    </row>
    <row r="5933" spans="1:13" x14ac:dyDescent="0.25">
      <c r="A5933" s="3">
        <v>44959.09752314815</v>
      </c>
      <c r="B5933" s="2">
        <v>335</v>
      </c>
      <c r="C5933">
        <f t="shared" si="646"/>
        <v>33.5</v>
      </c>
      <c r="D5933" s="2">
        <v>8002169</v>
      </c>
      <c r="E5933" s="2">
        <f t="shared" si="647"/>
        <v>217831</v>
      </c>
      <c r="F5933">
        <f t="shared" si="649"/>
        <v>33.647464310204313</v>
      </c>
      <c r="G5933">
        <f t="shared" si="645"/>
        <v>215734.73617719259</v>
      </c>
      <c r="I5933">
        <f>P2*K5933^3+Q2*K5933^2+R2*K5933+S2</f>
        <v>-0.30931442575913776</v>
      </c>
      <c r="J5933">
        <f>P3*K5933+Q3</f>
        <v>72.408724574937835</v>
      </c>
      <c r="K5933">
        <f t="shared" si="648"/>
        <v>215744.83162679995</v>
      </c>
      <c r="L5933">
        <f t="shared" si="650"/>
        <v>215747.03165756745</v>
      </c>
      <c r="M5933">
        <f t="shared" si="651"/>
        <v>-2.2000307675043587</v>
      </c>
    </row>
    <row r="5934" spans="1:13" x14ac:dyDescent="0.25">
      <c r="A5934" s="3">
        <v>44959.097581018519</v>
      </c>
      <c r="B5934" s="2">
        <v>334</v>
      </c>
      <c r="C5934">
        <f t="shared" si="646"/>
        <v>33.4</v>
      </c>
      <c r="D5934" s="2">
        <v>8002169</v>
      </c>
      <c r="E5934" s="2">
        <f t="shared" si="647"/>
        <v>217831</v>
      </c>
      <c r="F5934">
        <f t="shared" si="649"/>
        <v>33.640393901341334</v>
      </c>
      <c r="G5934">
        <f t="shared" si="645"/>
        <v>215735.10332781696</v>
      </c>
      <c r="I5934">
        <f>P2*K5934^3+Q2*K5934^2+R2*K5934+S2</f>
        <v>-0.30931425859862816</v>
      </c>
      <c r="J5934">
        <f>P3*K5934+Q3</f>
        <v>72.408769940574302</v>
      </c>
      <c r="K5934">
        <f t="shared" si="648"/>
        <v>215745.18572699054</v>
      </c>
      <c r="L5934">
        <f t="shared" si="650"/>
        <v>215747.02550446554</v>
      </c>
      <c r="M5934">
        <f t="shared" si="651"/>
        <v>-1.8397774749901146</v>
      </c>
    </row>
    <row r="5935" spans="1:13" x14ac:dyDescent="0.25">
      <c r="A5935" s="3">
        <v>44959.097638888888</v>
      </c>
      <c r="B5935" s="2">
        <v>338</v>
      </c>
      <c r="C5935">
        <f t="shared" si="646"/>
        <v>33.799999999999997</v>
      </c>
      <c r="D5935" s="2">
        <v>8002172</v>
      </c>
      <c r="E5935" s="2">
        <f t="shared" si="647"/>
        <v>217828</v>
      </c>
      <c r="F5935">
        <f t="shared" si="649"/>
        <v>33.644954075588721</v>
      </c>
      <c r="G5935">
        <f t="shared" si="645"/>
        <v>215731.88099246638</v>
      </c>
      <c r="I5935">
        <f>P2*K5935^3+Q2*K5935^2+R2*K5935+S2</f>
        <v>-0.30931578673910898</v>
      </c>
      <c r="J5935">
        <f>P3*K5935+Q3</f>
        <v>72.408355230965924</v>
      </c>
      <c r="K5935">
        <f t="shared" si="648"/>
        <v>215741.94872288755</v>
      </c>
      <c r="L5935">
        <f t="shared" si="650"/>
        <v>215747.00858186028</v>
      </c>
      <c r="M5935">
        <f t="shared" si="651"/>
        <v>-5.0598589727305807</v>
      </c>
    </row>
    <row r="5936" spans="1:13" x14ac:dyDescent="0.25">
      <c r="A5936" s="3">
        <v>44959.097696759258</v>
      </c>
      <c r="B5936" s="2">
        <v>335</v>
      </c>
      <c r="C5936">
        <f t="shared" si="646"/>
        <v>33.5</v>
      </c>
      <c r="D5936" s="2">
        <v>8002169</v>
      </c>
      <c r="E5936" s="2">
        <f t="shared" si="647"/>
        <v>217831</v>
      </c>
      <c r="F5936">
        <f t="shared" si="649"/>
        <v>33.6408125305719</v>
      </c>
      <c r="G5936">
        <f t="shared" si="645"/>
        <v>215735.08158847241</v>
      </c>
      <c r="I5936">
        <f>P2*K5936^3+Q2*K5936^2+R2*K5936+S2</f>
        <v>-0.30931426220289732</v>
      </c>
      <c r="J5936">
        <f>P3*K5936+Q3</f>
        <v>72.408768962409511</v>
      </c>
      <c r="K5936">
        <f t="shared" si="648"/>
        <v>215745.17809195293</v>
      </c>
      <c r="L5936">
        <f t="shared" si="650"/>
        <v>215747.00248022727</v>
      </c>
      <c r="M5936">
        <f t="shared" si="651"/>
        <v>-1.8243882743408903</v>
      </c>
    </row>
    <row r="5937" spans="1:13" x14ac:dyDescent="0.25">
      <c r="A5937" s="3">
        <v>44959.097754629627</v>
      </c>
      <c r="B5937" s="2">
        <v>338</v>
      </c>
      <c r="C5937">
        <f t="shared" si="646"/>
        <v>33.799999999999997</v>
      </c>
      <c r="D5937" s="2">
        <v>8002159</v>
      </c>
      <c r="E5937" s="2">
        <f t="shared" si="647"/>
        <v>217841</v>
      </c>
      <c r="F5937">
        <f t="shared" si="649"/>
        <v>33.645360743984128</v>
      </c>
      <c r="G5937">
        <f t="shared" si="645"/>
        <v>215744.79718121325</v>
      </c>
      <c r="I5937">
        <f>P2*K5937^3+Q2*K5937^2+R2*K5937+S2</f>
        <v>-0.30930966012052424</v>
      </c>
      <c r="J5937">
        <f>P3*K5937+Q3</f>
        <v>72.410018045912096</v>
      </c>
      <c r="K5937">
        <f t="shared" si="648"/>
        <v>215754.92777785659</v>
      </c>
      <c r="L5937">
        <f t="shared" si="650"/>
        <v>215747.02889788602</v>
      </c>
      <c r="M5937">
        <f t="shared" si="651"/>
        <v>7.8988799705693964</v>
      </c>
    </row>
    <row r="5938" spans="1:13" x14ac:dyDescent="0.25">
      <c r="A5938" s="3">
        <v>44959.097812499997</v>
      </c>
      <c r="B5938" s="2">
        <v>338</v>
      </c>
      <c r="C5938">
        <f t="shared" si="646"/>
        <v>33.799999999999997</v>
      </c>
      <c r="D5938" s="2">
        <v>8002162</v>
      </c>
      <c r="E5938" s="2">
        <f t="shared" si="647"/>
        <v>217838</v>
      </c>
      <c r="F5938">
        <f t="shared" si="649"/>
        <v>33.649779008441726</v>
      </c>
      <c r="G5938">
        <f t="shared" si="645"/>
        <v>215741.58222334407</v>
      </c>
      <c r="I5938">
        <f>P2*K5938^3+Q2*K5938^2+R2*K5938+S2</f>
        <v>-0.30931120599040779</v>
      </c>
      <c r="J5938">
        <f>P3*K5938+Q3</f>
        <v>72.40959844337219</v>
      </c>
      <c r="K5938">
        <f t="shared" si="648"/>
        <v>215751.65258211506</v>
      </c>
      <c r="L5938">
        <f t="shared" si="650"/>
        <v>215747.04431016679</v>
      </c>
      <c r="M5938">
        <f t="shared" si="651"/>
        <v>4.6082719482656103</v>
      </c>
    </row>
    <row r="5939" spans="1:13" x14ac:dyDescent="0.25">
      <c r="A5939" s="3">
        <v>44959.097870370373</v>
      </c>
      <c r="B5939" s="2">
        <v>338</v>
      </c>
      <c r="C5939">
        <f t="shared" si="646"/>
        <v>33.799999999999997</v>
      </c>
      <c r="D5939" s="2">
        <v>8002168</v>
      </c>
      <c r="E5939" s="2">
        <f t="shared" si="647"/>
        <v>217832</v>
      </c>
      <c r="F5939">
        <f t="shared" si="649"/>
        <v>33.65407103677196</v>
      </c>
      <c r="G5939">
        <f t="shared" si="645"/>
        <v>215735.38830836592</v>
      </c>
      <c r="I5939">
        <f>P2*K5939^3+Q2*K5939^2+R2*K5939+S2</f>
        <v>-0.30931413525107215</v>
      </c>
      <c r="J5939">
        <f>P3*K5939+Q3</f>
        <v>72.408803416033322</v>
      </c>
      <c r="K5939">
        <f t="shared" si="648"/>
        <v>215745.44701873788</v>
      </c>
      <c r="L5939">
        <f t="shared" si="650"/>
        <v>215747.03898586202</v>
      </c>
      <c r="M5939">
        <f t="shared" si="651"/>
        <v>-1.591967124142684</v>
      </c>
    </row>
    <row r="5940" spans="1:13" x14ac:dyDescent="0.25">
      <c r="A5940" s="3">
        <v>44959.097928240742</v>
      </c>
      <c r="B5940" s="2">
        <v>335</v>
      </c>
      <c r="C5940">
        <f t="shared" si="646"/>
        <v>33.5</v>
      </c>
      <c r="D5940" s="2">
        <v>8002171</v>
      </c>
      <c r="E5940" s="2">
        <f t="shared" si="647"/>
        <v>217829</v>
      </c>
      <c r="F5940">
        <f t="shared" si="649"/>
        <v>33.649669007149903</v>
      </c>
      <c r="G5940">
        <f t="shared" si="645"/>
        <v>215732.6313452328</v>
      </c>
      <c r="I5940">
        <f>P2*K5940^3+Q2*K5940^2+R2*K5940+S2</f>
        <v>-0.30931543008261764</v>
      </c>
      <c r="J5940">
        <f>P3*K5940+Q3</f>
        <v>72.408452018669649</v>
      </c>
      <c r="K5940">
        <f t="shared" si="648"/>
        <v>215742.70419656779</v>
      </c>
      <c r="L5940">
        <f t="shared" si="650"/>
        <v>215747.02453656436</v>
      </c>
      <c r="M5940">
        <f t="shared" si="651"/>
        <v>-4.3203399965714198</v>
      </c>
    </row>
    <row r="5941" spans="1:13" x14ac:dyDescent="0.25">
      <c r="A5941" s="3">
        <v>44959.097986111112</v>
      </c>
      <c r="B5941" s="2">
        <v>334</v>
      </c>
      <c r="C5941">
        <f t="shared" si="646"/>
        <v>33.4</v>
      </c>
      <c r="D5941" s="2">
        <v>8002171</v>
      </c>
      <c r="E5941" s="2">
        <f t="shared" si="647"/>
        <v>217829</v>
      </c>
      <c r="F5941">
        <f t="shared" si="649"/>
        <v>33.642535606945621</v>
      </c>
      <c r="G5941">
        <f t="shared" si="645"/>
        <v>215733.00175503507</v>
      </c>
      <c r="I5941">
        <f>P2*K5941^3+Q2*K5941^2+R2*K5941+S2</f>
        <v>-0.3093152500597538</v>
      </c>
      <c r="J5941">
        <f>P3*K5941+Q3</f>
        <v>72.408500872953397</v>
      </c>
      <c r="K5941">
        <f t="shared" si="648"/>
        <v>215743.08552729592</v>
      </c>
      <c r="L5941">
        <f t="shared" si="650"/>
        <v>215747.01140653348</v>
      </c>
      <c r="M5941">
        <f t="shared" si="651"/>
        <v>-3.9258792375621852</v>
      </c>
    </row>
    <row r="5942" spans="1:13" x14ac:dyDescent="0.25">
      <c r="A5942" s="3">
        <v>44959.098043981481</v>
      </c>
      <c r="B5942" s="2">
        <v>338</v>
      </c>
      <c r="C5942">
        <f t="shared" si="646"/>
        <v>33.799999999999997</v>
      </c>
      <c r="D5942" s="2">
        <v>8002177</v>
      </c>
      <c r="E5942" s="2">
        <f t="shared" si="647"/>
        <v>217823</v>
      </c>
      <c r="F5942">
        <f t="shared" si="649"/>
        <v>33.647034589604317</v>
      </c>
      <c r="G5942">
        <f t="shared" si="645"/>
        <v>215726.79707465801</v>
      </c>
      <c r="I5942">
        <f>P2*K5942^3+Q2*K5942^2+R2*K5942+S2</f>
        <v>-0.30931819323458365</v>
      </c>
      <c r="J5942">
        <f>P3*K5942+Q3</f>
        <v>72.407702206101391</v>
      </c>
      <c r="K5942">
        <f t="shared" si="648"/>
        <v>215736.85155580207</v>
      </c>
      <c r="L5942">
        <f t="shared" si="650"/>
        <v>215746.97754036437</v>
      </c>
      <c r="M5942">
        <f t="shared" si="651"/>
        <v>-10.125984562298981</v>
      </c>
    </row>
    <row r="5943" spans="1:13" x14ac:dyDescent="0.25">
      <c r="A5943" s="3">
        <v>44959.098101851851</v>
      </c>
      <c r="B5943" s="2">
        <v>335</v>
      </c>
      <c r="C5943">
        <f t="shared" si="646"/>
        <v>33.5</v>
      </c>
      <c r="D5943" s="2">
        <v>8002181</v>
      </c>
      <c r="E5943" s="2">
        <f t="shared" si="647"/>
        <v>217819</v>
      </c>
      <c r="F5943">
        <f t="shared" si="649"/>
        <v>33.642833601329905</v>
      </c>
      <c r="G5943">
        <f t="shared" si="645"/>
        <v>215723.03450425787</v>
      </c>
      <c r="I5943">
        <f>P2*K5943^3+Q2*K5943^2+R2*K5943+S2</f>
        <v>-0.30931996529685923</v>
      </c>
      <c r="J5943">
        <f>P3*K5943+Q3</f>
        <v>72.407221383067565</v>
      </c>
      <c r="K5943">
        <f t="shared" si="648"/>
        <v>215733.09850522911</v>
      </c>
      <c r="L5943">
        <f t="shared" si="650"/>
        <v>215746.93127691394</v>
      </c>
      <c r="M5943">
        <f t="shared" si="651"/>
        <v>-13.832771684828913</v>
      </c>
    </row>
    <row r="5944" spans="1:13" x14ac:dyDescent="0.25">
      <c r="A5944" s="3">
        <v>44959.09815972222</v>
      </c>
      <c r="B5944" s="2">
        <v>335</v>
      </c>
      <c r="C5944">
        <f t="shared" si="646"/>
        <v>33.5</v>
      </c>
      <c r="D5944" s="2">
        <v>8002178</v>
      </c>
      <c r="E5944" s="2">
        <f t="shared" si="647"/>
        <v>217822</v>
      </c>
      <c r="F5944">
        <f t="shared" si="649"/>
        <v>33.638752641291909</v>
      </c>
      <c r="G5944">
        <f t="shared" si="645"/>
        <v>215726.23195434059</v>
      </c>
      <c r="I5944">
        <f>P2*K5944^3+Q2*K5944^2+R2*K5944+S2</f>
        <v>-0.30931844078726395</v>
      </c>
      <c r="J5944">
        <f>P3*K5944+Q3</f>
        <v>72.407635034156954</v>
      </c>
      <c r="K5944">
        <f t="shared" si="648"/>
        <v>215736.32724709218</v>
      </c>
      <c r="L5944">
        <f t="shared" si="650"/>
        <v>215746.89593014788</v>
      </c>
      <c r="M5944">
        <f t="shared" si="651"/>
        <v>-10.568683055695146</v>
      </c>
    </row>
    <row r="5945" spans="1:13" x14ac:dyDescent="0.25">
      <c r="A5945" s="3">
        <v>44959.098217592589</v>
      </c>
      <c r="B5945" s="2">
        <v>334</v>
      </c>
      <c r="C5945">
        <f t="shared" si="646"/>
        <v>33.4</v>
      </c>
      <c r="D5945" s="2">
        <v>8002170</v>
      </c>
      <c r="E5945" s="2">
        <f t="shared" si="647"/>
        <v>217830</v>
      </c>
      <c r="F5945">
        <f t="shared" si="649"/>
        <v>33.631931137254995</v>
      </c>
      <c r="G5945">
        <f t="shared" si="645"/>
        <v>215734.54764144521</v>
      </c>
      <c r="I5945">
        <f>P2*K5945^3+Q2*K5945^2+R2*K5945+S2</f>
        <v>-0.30931450508300451</v>
      </c>
      <c r="J5945">
        <f>P3*K5945+Q3</f>
        <v>72.408703047371631</v>
      </c>
      <c r="K5945">
        <f t="shared" si="648"/>
        <v>215744.6635939916</v>
      </c>
      <c r="L5945">
        <f t="shared" si="650"/>
        <v>215746.88848902736</v>
      </c>
      <c r="M5945">
        <f t="shared" si="651"/>
        <v>-2.22489503576071</v>
      </c>
    </row>
    <row r="5946" spans="1:13" x14ac:dyDescent="0.25">
      <c r="A5946" s="3">
        <v>44959.098275462966</v>
      </c>
      <c r="B5946" s="2">
        <v>338</v>
      </c>
      <c r="C5946">
        <f t="shared" si="646"/>
        <v>33.799999999999997</v>
      </c>
      <c r="D5946" s="2">
        <v>8002175</v>
      </c>
      <c r="E5946" s="2">
        <f t="shared" si="647"/>
        <v>217825</v>
      </c>
      <c r="F5946">
        <f t="shared" si="649"/>
        <v>33.636733104761994</v>
      </c>
      <c r="G5946">
        <f t="shared" si="645"/>
        <v>215729.32236503164</v>
      </c>
      <c r="I5946">
        <f>P2*K5946^3+Q2*K5946^2+R2*K5946+S2</f>
        <v>-0.309317001620177</v>
      </c>
      <c r="J5946">
        <f>P3*K5946+Q3</f>
        <v>72.408025553411719</v>
      </c>
      <c r="K5946">
        <f t="shared" si="648"/>
        <v>215739.3754340751</v>
      </c>
      <c r="L5946">
        <f t="shared" si="650"/>
        <v>215746.86344551085</v>
      </c>
      <c r="M5946">
        <f t="shared" si="651"/>
        <v>-7.4880114357511047</v>
      </c>
    </row>
    <row r="5947" spans="1:13" x14ac:dyDescent="0.25">
      <c r="A5947" s="3">
        <v>44959.098333333335</v>
      </c>
      <c r="B5947" s="2">
        <v>334</v>
      </c>
      <c r="C5947">
        <f t="shared" si="646"/>
        <v>33.4</v>
      </c>
      <c r="D5947" s="2">
        <v>8002174</v>
      </c>
      <c r="E5947" s="2">
        <f t="shared" si="647"/>
        <v>217826</v>
      </c>
      <c r="F5947">
        <f t="shared" si="649"/>
        <v>33.629969301768796</v>
      </c>
      <c r="G5947">
        <f t="shared" si="645"/>
        <v>215730.66881168407</v>
      </c>
      <c r="I5947">
        <f>P2*K5947^3+Q2*K5947^2+R2*K5947+S2</f>
        <v>-0.30931635263076812</v>
      </c>
      <c r="J5947">
        <f>P3*K5947+Q3</f>
        <v>72.408201665037282</v>
      </c>
      <c r="K5947">
        <f t="shared" si="648"/>
        <v>215740.75006838073</v>
      </c>
      <c r="L5947">
        <f t="shared" si="650"/>
        <v>215746.84306758709</v>
      </c>
      <c r="M5947">
        <f t="shared" si="651"/>
        <v>-6.092999206361128</v>
      </c>
    </row>
    <row r="5948" spans="1:13" x14ac:dyDescent="0.25">
      <c r="A5948" s="3">
        <v>44959.098391203705</v>
      </c>
      <c r="B5948" s="2">
        <v>338</v>
      </c>
      <c r="C5948">
        <f t="shared" si="646"/>
        <v>33.799999999999997</v>
      </c>
      <c r="D5948" s="2">
        <v>8002174</v>
      </c>
      <c r="E5948" s="2">
        <f t="shared" si="647"/>
        <v>217826</v>
      </c>
      <c r="F5948">
        <f t="shared" si="649"/>
        <v>33.634827321718255</v>
      </c>
      <c r="G5948">
        <f t="shared" si="645"/>
        <v>215730.41651480651</v>
      </c>
      <c r="I5948">
        <f>P2*K5948^3+Q2*K5948^2+R2*K5948+S2</f>
        <v>-0.30931647412453023</v>
      </c>
      <c r="J5948">
        <f>P3*K5948+Q3</f>
        <v>72.408168695773966</v>
      </c>
      <c r="K5948">
        <f t="shared" si="648"/>
        <v>215740.4927277297</v>
      </c>
      <c r="L5948">
        <f t="shared" si="650"/>
        <v>215746.82189978758</v>
      </c>
      <c r="M5948">
        <f t="shared" si="651"/>
        <v>-6.3291720578854438</v>
      </c>
    </row>
    <row r="5949" spans="1:13" x14ac:dyDescent="0.25">
      <c r="A5949" s="3">
        <v>44959.098449074074</v>
      </c>
      <c r="B5949" s="2">
        <v>334</v>
      </c>
      <c r="C5949">
        <f t="shared" si="646"/>
        <v>33.4</v>
      </c>
      <c r="D5949" s="2">
        <v>8002173</v>
      </c>
      <c r="E5949" s="2">
        <f t="shared" si="647"/>
        <v>217827</v>
      </c>
      <c r="F5949">
        <f t="shared" si="649"/>
        <v>33.628117969669162</v>
      </c>
      <c r="G5949">
        <f t="shared" si="645"/>
        <v>215731.76014277976</v>
      </c>
      <c r="I5949">
        <f>P2*K5949^3+Q2*K5949^2+R2*K5949+S2</f>
        <v>-0.30931583797551265</v>
      </c>
      <c r="J5949">
        <f>P3*K5949+Q3</f>
        <v>72.408341326799899</v>
      </c>
      <c r="K5949">
        <f t="shared" si="648"/>
        <v>215741.84019431347</v>
      </c>
      <c r="L5949">
        <f t="shared" si="650"/>
        <v>215746.80529410267</v>
      </c>
      <c r="M5949">
        <f t="shared" si="651"/>
        <v>-4.9650997892022133</v>
      </c>
    </row>
    <row r="5950" spans="1:13" x14ac:dyDescent="0.25">
      <c r="A5950" s="3">
        <v>44959.098506944443</v>
      </c>
      <c r="B5950" s="2">
        <v>338</v>
      </c>
      <c r="C5950">
        <f t="shared" si="646"/>
        <v>33.799999999999997</v>
      </c>
      <c r="D5950" s="2">
        <v>8002179</v>
      </c>
      <c r="E5950" s="2">
        <f t="shared" si="647"/>
        <v>217821</v>
      </c>
      <c r="F5950">
        <f t="shared" si="649"/>
        <v>33.633028884821471</v>
      </c>
      <c r="G5950">
        <f t="shared" si="645"/>
        <v>215725.53401733038</v>
      </c>
      <c r="I5950">
        <f>P2*K5950^3+Q2*K5950^2+R2*K5950+S2</f>
        <v>-0.30931879348700514</v>
      </c>
      <c r="J5950">
        <f>P3*K5950+Q3</f>
        <v>72.407539332399182</v>
      </c>
      <c r="K5950">
        <f t="shared" si="648"/>
        <v>215735.58024973233</v>
      </c>
      <c r="L5950">
        <f t="shared" si="650"/>
        <v>215746.7678772881</v>
      </c>
      <c r="M5950">
        <f t="shared" si="651"/>
        <v>-11.187627555773361</v>
      </c>
    </row>
    <row r="5951" spans="1:13" x14ac:dyDescent="0.25">
      <c r="A5951" s="3">
        <v>44959.098564814813</v>
      </c>
      <c r="B5951" s="2">
        <v>338</v>
      </c>
      <c r="C5951">
        <f t="shared" si="646"/>
        <v>33.799999999999997</v>
      </c>
      <c r="D5951" s="2">
        <v>8002172</v>
      </c>
      <c r="E5951" s="2">
        <f t="shared" si="647"/>
        <v>217828</v>
      </c>
      <c r="F5951">
        <f t="shared" si="649"/>
        <v>33.637799488112286</v>
      </c>
      <c r="G5951">
        <f t="shared" si="645"/>
        <v>215732.25252215727</v>
      </c>
      <c r="I5951">
        <f>P2*K5951^3+Q2*K5951^2+R2*K5951+S2</f>
        <v>-0.30931559049582569</v>
      </c>
      <c r="J5951">
        <f>P3*K5951+Q3</f>
        <v>72.408408486332817</v>
      </c>
      <c r="K5951">
        <f t="shared" si="648"/>
        <v>215742.36440614559</v>
      </c>
      <c r="L5951">
        <f t="shared" si="650"/>
        <v>215746.75319905096</v>
      </c>
      <c r="M5951">
        <f t="shared" si="651"/>
        <v>-4.3887929053744301</v>
      </c>
    </row>
    <row r="5952" spans="1:13" x14ac:dyDescent="0.25">
      <c r="A5952" s="3">
        <v>44959.098622685182</v>
      </c>
      <c r="B5952" s="2">
        <v>336</v>
      </c>
      <c r="C5952">
        <f t="shared" si="646"/>
        <v>33.6</v>
      </c>
      <c r="D5952" s="2">
        <v>8002173</v>
      </c>
      <c r="E5952" s="2">
        <f t="shared" si="647"/>
        <v>217827</v>
      </c>
      <c r="F5952">
        <f t="shared" si="649"/>
        <v>33.636719502737648</v>
      </c>
      <c r="G5952">
        <f t="shared" si="645"/>
        <v>215731.31342867468</v>
      </c>
      <c r="I5952">
        <f>P2*K5952^3+Q2*K5952^2+R2*K5952+S2</f>
        <v>-0.30931605180156724</v>
      </c>
      <c r="J5952">
        <f>P3*K5952+Q3</f>
        <v>72.40828330055146</v>
      </c>
      <c r="K5952">
        <f t="shared" si="648"/>
        <v>215741.38727207467</v>
      </c>
      <c r="L5952">
        <f t="shared" si="650"/>
        <v>215746.73531262772</v>
      </c>
      <c r="M5952">
        <f t="shared" si="651"/>
        <v>-5.3480405530426651</v>
      </c>
    </row>
    <row r="5953" spans="1:13" x14ac:dyDescent="0.25">
      <c r="A5953" s="3">
        <v>44959.098680555559</v>
      </c>
      <c r="B5953" s="2">
        <v>336</v>
      </c>
      <c r="C5953">
        <f t="shared" si="646"/>
        <v>33.6</v>
      </c>
      <c r="D5953" s="2">
        <v>8002179</v>
      </c>
      <c r="E5953" s="2">
        <f t="shared" si="647"/>
        <v>217821</v>
      </c>
      <c r="F5953">
        <f t="shared" si="649"/>
        <v>33.635670374088001</v>
      </c>
      <c r="G5953">
        <f t="shared" si="645"/>
        <v>215725.39683924444</v>
      </c>
      <c r="I5953">
        <f>P2*K5953^3+Q2*K5953^2+R2*K5953+S2</f>
        <v>-0.3093188568084852</v>
      </c>
      <c r="J5953">
        <f>P3*K5953+Q3</f>
        <v>72.407522150862292</v>
      </c>
      <c r="K5953">
        <f t="shared" si="648"/>
        <v>215735.44613973272</v>
      </c>
      <c r="L5953">
        <f t="shared" si="650"/>
        <v>215746.6976820514</v>
      </c>
      <c r="M5953">
        <f t="shared" si="651"/>
        <v>-11.251542318670545</v>
      </c>
    </row>
    <row r="5954" spans="1:13" x14ac:dyDescent="0.25">
      <c r="A5954" s="3">
        <v>44959.098738425928</v>
      </c>
      <c r="B5954" s="2">
        <v>338</v>
      </c>
      <c r="C5954">
        <f t="shared" si="646"/>
        <v>33.799999999999997</v>
      </c>
      <c r="D5954" s="2">
        <v>8002179</v>
      </c>
      <c r="E5954" s="2">
        <f t="shared" si="647"/>
        <v>217821</v>
      </c>
      <c r="F5954">
        <f t="shared" si="649"/>
        <v>33.640365506256913</v>
      </c>
      <c r="G5954">
        <f t="shared" ref="G5954:G6017" si="652">E5954-($P$2*E5954^3+$Q$2*E5954^2+$R$2*E5954+$S$2)*F5954^2-($P$3*E5954+$Q$3)*F5954</f>
        <v>215725.15302179058</v>
      </c>
      <c r="I5954">
        <f>P2*K5954^3+Q2*K5954^2+R2*K5954+S2</f>
        <v>-0.30931895760719219</v>
      </c>
      <c r="J5954">
        <f>P3*K5954+Q3</f>
        <v>72.407494800416728</v>
      </c>
      <c r="K5954">
        <f t="shared" si="648"/>
        <v>215735.23265660441</v>
      </c>
      <c r="L5954">
        <f t="shared" si="650"/>
        <v>215746.65946529992</v>
      </c>
      <c r="M5954">
        <f t="shared" si="651"/>
        <v>-11.426808695512591</v>
      </c>
    </row>
    <row r="5955" spans="1:13" x14ac:dyDescent="0.25">
      <c r="A5955" s="3">
        <v>44959.098796296297</v>
      </c>
      <c r="B5955" s="2">
        <v>334</v>
      </c>
      <c r="C5955">
        <f t="shared" ref="C5955:C6018" si="653">B5955/10</f>
        <v>33.4</v>
      </c>
      <c r="D5955" s="2">
        <v>8002184</v>
      </c>
      <c r="E5955" s="2">
        <f t="shared" ref="E5955:E6018" si="654">(8220000-D5955)</f>
        <v>217816</v>
      </c>
      <c r="F5955">
        <f t="shared" si="649"/>
        <v>33.633497920363858</v>
      </c>
      <c r="G5955">
        <f t="shared" si="652"/>
        <v>215720.533763677</v>
      </c>
      <c r="I5955">
        <f>P2*K5955^3+Q2*K5955^2+R2*K5955+S2</f>
        <v>-0.30932115072348204</v>
      </c>
      <c r="J5955">
        <f>P3*K5955+Q3</f>
        <v>72.40689975510692</v>
      </c>
      <c r="K5955">
        <f t="shared" ref="K5955:K6018" si="655">E5955-I5954*F5955^2-J5954*F5955</f>
        <v>215730.5880472913</v>
      </c>
      <c r="L5955">
        <f t="shared" si="650"/>
        <v>215746.60589390656</v>
      </c>
      <c r="M5955">
        <f t="shared" si="651"/>
        <v>-16.01784661525744</v>
      </c>
    </row>
    <row r="5956" spans="1:13" x14ac:dyDescent="0.25">
      <c r="A5956" s="3">
        <v>44959.098854166667</v>
      </c>
      <c r="B5956" s="2">
        <v>334</v>
      </c>
      <c r="C5956">
        <f t="shared" si="653"/>
        <v>33.4</v>
      </c>
      <c r="D5956" s="2">
        <v>8002171</v>
      </c>
      <c r="E5956" s="2">
        <f t="shared" si="654"/>
        <v>217829</v>
      </c>
      <c r="F5956">
        <f t="shared" ref="F5956:F6019" si="656">F5955+(C5956-F5955)/35</f>
        <v>33.626826551210605</v>
      </c>
      <c r="G5956">
        <f t="shared" si="652"/>
        <v>215733.81757601089</v>
      </c>
      <c r="I5956">
        <f>P2*K5956^3+Q2*K5956^2+R2*K5956+S2</f>
        <v>-0.30931483969049456</v>
      </c>
      <c r="J5956">
        <f>P3*K5956+Q3</f>
        <v>72.408612239622215</v>
      </c>
      <c r="K5956">
        <f t="shared" si="655"/>
        <v>215743.95479667536</v>
      </c>
      <c r="L5956">
        <f t="shared" ref="L5956:L6019" si="657">L5955+(K5956-L5955)/300</f>
        <v>215746.59705691578</v>
      </c>
      <c r="M5956">
        <f t="shared" ref="M5956:M6019" si="658">K5956-L5956</f>
        <v>-2.6422602404200006</v>
      </c>
    </row>
    <row r="5957" spans="1:13" x14ac:dyDescent="0.25">
      <c r="A5957" s="3">
        <v>44959.098912037036</v>
      </c>
      <c r="B5957" s="2">
        <v>334</v>
      </c>
      <c r="C5957">
        <f t="shared" si="653"/>
        <v>33.4</v>
      </c>
      <c r="D5957" s="2">
        <v>8002156</v>
      </c>
      <c r="E5957" s="2">
        <f t="shared" si="654"/>
        <v>217844</v>
      </c>
      <c r="F5957">
        <f t="shared" si="656"/>
        <v>33.620345792604589</v>
      </c>
      <c r="G5957">
        <f t="shared" si="652"/>
        <v>215749.08190680982</v>
      </c>
      <c r="I5957">
        <f>P2*K5957^3+Q2*K5957^2+R2*K5957+S2</f>
        <v>-0.30930763223437002</v>
      </c>
      <c r="J5957">
        <f>P3*K5957+Q3</f>
        <v>72.410568525972081</v>
      </c>
      <c r="K5957">
        <f t="shared" si="655"/>
        <v>215759.22453437437</v>
      </c>
      <c r="L5957">
        <f t="shared" si="657"/>
        <v>215746.6391485073</v>
      </c>
      <c r="M5957">
        <f t="shared" si="658"/>
        <v>12.585385867074365</v>
      </c>
    </row>
    <row r="5958" spans="1:13" x14ac:dyDescent="0.25">
      <c r="A5958" s="3">
        <v>44959.098969907405</v>
      </c>
      <c r="B5958" s="2">
        <v>334</v>
      </c>
      <c r="C5958">
        <f t="shared" si="653"/>
        <v>33.4</v>
      </c>
      <c r="D5958" s="2">
        <v>8002169</v>
      </c>
      <c r="E5958" s="2">
        <f t="shared" si="654"/>
        <v>217831</v>
      </c>
      <c r="F5958">
        <f t="shared" si="656"/>
        <v>33.614050198530173</v>
      </c>
      <c r="G5958">
        <f t="shared" si="652"/>
        <v>215736.47156920325</v>
      </c>
      <c r="I5958">
        <f>P2*K5958^3+Q2*K5958^2+R2*K5958+S2</f>
        <v>-0.30931364971547237</v>
      </c>
      <c r="J5958">
        <f>P3*K5958+Q3</f>
        <v>72.408935187889796</v>
      </c>
      <c r="K5958">
        <f t="shared" si="655"/>
        <v>215746.4755602316</v>
      </c>
      <c r="L5958">
        <f t="shared" si="657"/>
        <v>215746.63860321304</v>
      </c>
      <c r="M5958">
        <f t="shared" si="658"/>
        <v>-0.16304298143950291</v>
      </c>
    </row>
    <row r="5959" spans="1:13" x14ac:dyDescent="0.25">
      <c r="A5959" s="3">
        <v>44959.099027777775</v>
      </c>
      <c r="B5959" s="2">
        <v>335</v>
      </c>
      <c r="C5959">
        <f t="shared" si="653"/>
        <v>33.5</v>
      </c>
      <c r="D5959" s="2">
        <v>8002178</v>
      </c>
      <c r="E5959" s="2">
        <f t="shared" si="654"/>
        <v>217822</v>
      </c>
      <c r="F5959">
        <f t="shared" si="656"/>
        <v>33.610791621429307</v>
      </c>
      <c r="G5959">
        <f t="shared" si="652"/>
        <v>215727.68419841919</v>
      </c>
      <c r="I5959">
        <f>P2*K5959^3+Q2*K5959^2+R2*K5959+S2</f>
        <v>-0.3093177900710089</v>
      </c>
      <c r="J5959">
        <f>P3*K5959+Q3</f>
        <v>72.407811603640326</v>
      </c>
      <c r="K5959">
        <f t="shared" si="655"/>
        <v>215737.70545519391</v>
      </c>
      <c r="L5959">
        <f t="shared" si="657"/>
        <v>215746.60882605298</v>
      </c>
      <c r="M5959">
        <f t="shared" si="658"/>
        <v>-8.9033708590723109</v>
      </c>
    </row>
    <row r="5960" spans="1:13" x14ac:dyDescent="0.25">
      <c r="A5960" s="3">
        <v>44959.099085648151</v>
      </c>
      <c r="B5960" s="2">
        <v>338</v>
      </c>
      <c r="C5960">
        <f t="shared" si="653"/>
        <v>33.799999999999997</v>
      </c>
      <c r="D5960" s="2">
        <v>8002180</v>
      </c>
      <c r="E5960" s="2">
        <f t="shared" si="654"/>
        <v>217820</v>
      </c>
      <c r="F5960">
        <f t="shared" si="656"/>
        <v>33.616197575102753</v>
      </c>
      <c r="G5960">
        <f t="shared" si="652"/>
        <v>215725.41302183</v>
      </c>
      <c r="I5960">
        <f>P2*K5960^3+Q2*K5960^2+R2*K5960+S2</f>
        <v>-0.30931884607240395</v>
      </c>
      <c r="J5960">
        <f>P3*K5960+Q3</f>
        <v>72.407525063968095</v>
      </c>
      <c r="K5960">
        <f t="shared" si="655"/>
        <v>215735.46887789754</v>
      </c>
      <c r="L5960">
        <f t="shared" si="657"/>
        <v>215746.57169289247</v>
      </c>
      <c r="M5960">
        <f t="shared" si="658"/>
        <v>-11.10281499492703</v>
      </c>
    </row>
    <row r="5961" spans="1:13" x14ac:dyDescent="0.25">
      <c r="A5961" s="3">
        <v>44959.099143518521</v>
      </c>
      <c r="B5961" s="2">
        <v>338</v>
      </c>
      <c r="C5961">
        <f t="shared" si="653"/>
        <v>33.799999999999997</v>
      </c>
      <c r="D5961" s="2">
        <v>8002180</v>
      </c>
      <c r="E5961" s="2">
        <f t="shared" si="654"/>
        <v>217820</v>
      </c>
      <c r="F5961">
        <f t="shared" si="656"/>
        <v>33.621449072956956</v>
      </c>
      <c r="G5961">
        <f t="shared" si="652"/>
        <v>215725.14025106421</v>
      </c>
      <c r="I5961">
        <f>P2*K5961^3+Q2*K5961^2+R2*K5961+S2</f>
        <v>-0.30931896893013888</v>
      </c>
      <c r="J5961">
        <f>P3*K5961+Q3</f>
        <v>72.407491728086612</v>
      </c>
      <c r="K5961">
        <f t="shared" si="655"/>
        <v>215735.20867561869</v>
      </c>
      <c r="L5961">
        <f t="shared" si="657"/>
        <v>215746.53381616823</v>
      </c>
      <c r="M5961">
        <f t="shared" si="658"/>
        <v>-11.325140549539356</v>
      </c>
    </row>
    <row r="5962" spans="1:13" x14ac:dyDescent="0.25">
      <c r="A5962" s="3">
        <v>44959.09920138889</v>
      </c>
      <c r="B5962" s="2">
        <v>338</v>
      </c>
      <c r="C5962">
        <f t="shared" si="653"/>
        <v>33.799999999999997</v>
      </c>
      <c r="D5962" s="2">
        <v>8002181</v>
      </c>
      <c r="E5962" s="2">
        <f t="shared" si="654"/>
        <v>217819</v>
      </c>
      <c r="F5962">
        <f t="shared" si="656"/>
        <v>33.626550528015329</v>
      </c>
      <c r="G5962">
        <f t="shared" si="652"/>
        <v>215723.88010985483</v>
      </c>
      <c r="I5962">
        <f>P2*K5962^3+Q2*K5962^2+R2*K5962+S2</f>
        <v>-0.30931956481198281</v>
      </c>
      <c r="J5962">
        <f>P3*K5962+Q3</f>
        <v>72.407330045596012</v>
      </c>
      <c r="K5962">
        <f t="shared" si="655"/>
        <v>215733.94666751748</v>
      </c>
      <c r="L5962">
        <f t="shared" si="657"/>
        <v>215746.49185900606</v>
      </c>
      <c r="M5962">
        <f t="shared" si="658"/>
        <v>-12.545191488577984</v>
      </c>
    </row>
    <row r="5963" spans="1:13" x14ac:dyDescent="0.25">
      <c r="A5963" s="3">
        <v>44959.099259259259</v>
      </c>
      <c r="B5963" s="2">
        <v>338</v>
      </c>
      <c r="C5963">
        <f t="shared" si="653"/>
        <v>33.799999999999997</v>
      </c>
      <c r="D5963" s="2">
        <v>8002166</v>
      </c>
      <c r="E5963" s="2">
        <f t="shared" si="654"/>
        <v>217834</v>
      </c>
      <c r="F5963">
        <f t="shared" si="656"/>
        <v>33.631506227214892</v>
      </c>
      <c r="G5963">
        <f t="shared" si="652"/>
        <v>215738.55042731782</v>
      </c>
      <c r="I5963">
        <f>P2*K5963^3+Q2*K5963^2+R2*K5963+S2</f>
        <v>-0.30931260106869285</v>
      </c>
      <c r="J5963">
        <f>P3*K5963+Q3</f>
        <v>72.409219794453577</v>
      </c>
      <c r="K5963">
        <f t="shared" si="655"/>
        <v>215748.69704870475</v>
      </c>
      <c r="L5963">
        <f t="shared" si="657"/>
        <v>215746.49920963839</v>
      </c>
      <c r="M5963">
        <f t="shared" si="658"/>
        <v>2.197839066357119</v>
      </c>
    </row>
    <row r="5964" spans="1:13" x14ac:dyDescent="0.25">
      <c r="A5964" s="3">
        <v>44959.099317129629</v>
      </c>
      <c r="B5964" s="2">
        <v>334</v>
      </c>
      <c r="C5964">
        <f t="shared" si="653"/>
        <v>33.4</v>
      </c>
      <c r="D5964" s="2">
        <v>8002179</v>
      </c>
      <c r="E5964" s="2">
        <f t="shared" si="654"/>
        <v>217821</v>
      </c>
      <c r="F5964">
        <f t="shared" si="656"/>
        <v>33.62489176358018</v>
      </c>
      <c r="G5964">
        <f t="shared" si="652"/>
        <v>215725.95662217305</v>
      </c>
      <c r="I5964">
        <f>P2*K5964^3+Q2*K5964^2+R2*K5964+S2</f>
        <v>-0.30931861089718538</v>
      </c>
      <c r="J5964">
        <f>P3*K5964+Q3</f>
        <v>72.407588876251353</v>
      </c>
      <c r="K5964">
        <f t="shared" si="655"/>
        <v>215735.96696286727</v>
      </c>
      <c r="L5964">
        <f t="shared" si="657"/>
        <v>215746.46410214916</v>
      </c>
      <c r="M5964">
        <f t="shared" si="658"/>
        <v>-10.497139281884301</v>
      </c>
    </row>
    <row r="5965" spans="1:13" x14ac:dyDescent="0.25">
      <c r="A5965" s="3">
        <v>44959.099374999998</v>
      </c>
      <c r="B5965" s="2">
        <v>336</v>
      </c>
      <c r="C5965">
        <f t="shared" si="653"/>
        <v>33.6</v>
      </c>
      <c r="D5965" s="2">
        <v>8002180</v>
      </c>
      <c r="E5965" s="2">
        <f t="shared" si="654"/>
        <v>217820</v>
      </c>
      <c r="F5965">
        <f t="shared" si="656"/>
        <v>33.624180570335035</v>
      </c>
      <c r="G5965">
        <f t="shared" si="652"/>
        <v>215724.99837967014</v>
      </c>
      <c r="I5965">
        <f>P2*K5965^3+Q2*K5965^2+R2*K5965+S2</f>
        <v>-0.30931903662736321</v>
      </c>
      <c r="J5965">
        <f>P3*K5965+Q3</f>
        <v>72.4074733593811</v>
      </c>
      <c r="K5965">
        <f t="shared" si="655"/>
        <v>215735.06529920807</v>
      </c>
      <c r="L5965">
        <f t="shared" si="657"/>
        <v>215746.42610613935</v>
      </c>
      <c r="M5965">
        <f t="shared" si="658"/>
        <v>-11.360806931275874</v>
      </c>
    </row>
    <row r="5966" spans="1:13" x14ac:dyDescent="0.25">
      <c r="A5966" s="3">
        <v>44959.099432870367</v>
      </c>
      <c r="B5966" s="2">
        <v>339</v>
      </c>
      <c r="C5966">
        <f t="shared" si="653"/>
        <v>33.9</v>
      </c>
      <c r="D5966" s="2">
        <v>8002163</v>
      </c>
      <c r="E5966" s="2">
        <f t="shared" si="654"/>
        <v>217837</v>
      </c>
      <c r="F5966">
        <f t="shared" si="656"/>
        <v>33.632061125468319</v>
      </c>
      <c r="G5966">
        <f t="shared" si="652"/>
        <v>215741.50714669088</v>
      </c>
      <c r="I5966">
        <f>P2*K5966^3+Q2*K5966^2+R2*K5966+S2</f>
        <v>-0.30931120107411281</v>
      </c>
      <c r="J5966">
        <f>P3*K5966+Q3</f>
        <v>72.409599777781139</v>
      </c>
      <c r="K5966">
        <f t="shared" si="655"/>
        <v>215751.6629978063</v>
      </c>
      <c r="L5966">
        <f t="shared" si="657"/>
        <v>215746.44356244491</v>
      </c>
      <c r="M5966">
        <f t="shared" si="658"/>
        <v>5.2194353613886051</v>
      </c>
    </row>
    <row r="5967" spans="1:13" x14ac:dyDescent="0.25">
      <c r="A5967" s="3">
        <v>44959.099490740744</v>
      </c>
      <c r="B5967" s="2">
        <v>334</v>
      </c>
      <c r="C5967">
        <f t="shared" si="653"/>
        <v>33.4</v>
      </c>
      <c r="D5967" s="2">
        <v>8002167</v>
      </c>
      <c r="E5967" s="2">
        <f t="shared" si="654"/>
        <v>217833</v>
      </c>
      <c r="F5967">
        <f t="shared" si="656"/>
        <v>33.625430807597795</v>
      </c>
      <c r="G5967">
        <f t="shared" si="652"/>
        <v>215737.87079067159</v>
      </c>
      <c r="I5967">
        <f>P2*K5967^3+Q2*K5967^2+R2*K5967+S2</f>
        <v>-0.30931296560861943</v>
      </c>
      <c r="J5967">
        <f>P3*K5967+Q3</f>
        <v>72.409120855554661</v>
      </c>
      <c r="K5967">
        <f t="shared" si="655"/>
        <v>215747.92478393135</v>
      </c>
      <c r="L5967">
        <f t="shared" si="657"/>
        <v>215746.44849984985</v>
      </c>
      <c r="M5967">
        <f t="shared" si="658"/>
        <v>1.4762840814946685</v>
      </c>
    </row>
    <row r="5968" spans="1:13" x14ac:dyDescent="0.25">
      <c r="A5968" s="3">
        <v>44959.099548611113</v>
      </c>
      <c r="B5968" s="2">
        <v>335</v>
      </c>
      <c r="C5968">
        <f t="shared" si="653"/>
        <v>33.5</v>
      </c>
      <c r="D5968" s="2">
        <v>8002167</v>
      </c>
      <c r="E5968" s="2">
        <f t="shared" si="654"/>
        <v>217833</v>
      </c>
      <c r="F5968">
        <f t="shared" si="656"/>
        <v>33.621847070237855</v>
      </c>
      <c r="G5968">
        <f t="shared" si="652"/>
        <v>215738.05693217041</v>
      </c>
      <c r="I5968">
        <f>P2*K5968^3+Q2*K5968^2+R2*K5968+S2</f>
        <v>-0.30931286975987538</v>
      </c>
      <c r="J5968">
        <f>P3*K5968+Q3</f>
        <v>72.409146869482356</v>
      </c>
      <c r="K5968">
        <f t="shared" si="655"/>
        <v>215748.12783490715</v>
      </c>
      <c r="L5968">
        <f t="shared" si="657"/>
        <v>215746.45409763337</v>
      </c>
      <c r="M5968">
        <f t="shared" si="658"/>
        <v>1.6737372737843543</v>
      </c>
    </row>
    <row r="5969" spans="1:13" x14ac:dyDescent="0.25">
      <c r="A5969" s="3">
        <v>44959.099606481483</v>
      </c>
      <c r="B5969" s="2">
        <v>338</v>
      </c>
      <c r="C5969">
        <f t="shared" si="653"/>
        <v>33.799999999999997</v>
      </c>
      <c r="D5969" s="2">
        <v>8002163</v>
      </c>
      <c r="E5969" s="2">
        <f t="shared" si="654"/>
        <v>217837</v>
      </c>
      <c r="F5969">
        <f t="shared" si="656"/>
        <v>33.626937153945342</v>
      </c>
      <c r="G5969">
        <f t="shared" si="652"/>
        <v>215741.77327362075</v>
      </c>
      <c r="I5969">
        <f>P2*K5969^3+Q2*K5969^2+R2*K5969+S2</f>
        <v>-0.3093111061232427</v>
      </c>
      <c r="J5969">
        <f>P3*K5969+Q3</f>
        <v>72.409625549944508</v>
      </c>
      <c r="K5969">
        <f t="shared" si="655"/>
        <v>215751.86416169762</v>
      </c>
      <c r="L5969">
        <f t="shared" si="657"/>
        <v>215746.47213118026</v>
      </c>
      <c r="M5969">
        <f t="shared" si="658"/>
        <v>5.3920305173669476</v>
      </c>
    </row>
    <row r="5970" spans="1:13" x14ac:dyDescent="0.25">
      <c r="A5970" s="3">
        <v>44959.099664351852</v>
      </c>
      <c r="B5970" s="2">
        <v>336</v>
      </c>
      <c r="C5970">
        <f t="shared" si="653"/>
        <v>33.6</v>
      </c>
      <c r="D5970" s="2">
        <v>8002170</v>
      </c>
      <c r="E5970" s="2">
        <f t="shared" si="654"/>
        <v>217830</v>
      </c>
      <c r="F5970">
        <f t="shared" si="656"/>
        <v>33.626167520975471</v>
      </c>
      <c r="G5970">
        <f t="shared" si="652"/>
        <v>215734.84698520915</v>
      </c>
      <c r="I5970">
        <f>P2*K5970^3+Q2*K5970^2+R2*K5970+S2</f>
        <v>-0.3093144001903152</v>
      </c>
      <c r="J5970">
        <f>P3*K5970+Q3</f>
        <v>72.40873151403153</v>
      </c>
      <c r="K5970">
        <f t="shared" si="655"/>
        <v>215744.88578969918</v>
      </c>
      <c r="L5970">
        <f t="shared" si="657"/>
        <v>215746.46684337532</v>
      </c>
      <c r="M5970">
        <f t="shared" si="658"/>
        <v>-1.5810536761418916</v>
      </c>
    </row>
    <row r="5971" spans="1:13" x14ac:dyDescent="0.25">
      <c r="A5971" s="3">
        <v>44959.099722222221</v>
      </c>
      <c r="B5971" s="2">
        <v>338</v>
      </c>
      <c r="C5971">
        <f t="shared" si="653"/>
        <v>33.799999999999997</v>
      </c>
      <c r="D5971" s="2">
        <v>8002186</v>
      </c>
      <c r="E5971" s="2">
        <f t="shared" si="654"/>
        <v>217814</v>
      </c>
      <c r="F5971">
        <f t="shared" si="656"/>
        <v>33.631134163233313</v>
      </c>
      <c r="G5971">
        <f t="shared" si="652"/>
        <v>215718.66616082957</v>
      </c>
      <c r="I5971">
        <f>P2*K5971^3+Q2*K5971^2+R2*K5971+S2</f>
        <v>-0.30932205963306242</v>
      </c>
      <c r="J5971">
        <f>P3*K5971+Q3</f>
        <v>72.406653162207192</v>
      </c>
      <c r="K5971">
        <f t="shared" si="655"/>
        <v>215728.66327339629</v>
      </c>
      <c r="L5971">
        <f t="shared" si="657"/>
        <v>215746.40749814207</v>
      </c>
      <c r="M5971">
        <f t="shared" si="658"/>
        <v>-17.74422474578023</v>
      </c>
    </row>
    <row r="5972" spans="1:13" x14ac:dyDescent="0.25">
      <c r="A5972" s="3">
        <v>44959.099780092591</v>
      </c>
      <c r="B5972" s="2">
        <v>336</v>
      </c>
      <c r="C5972">
        <f t="shared" si="653"/>
        <v>33.6</v>
      </c>
      <c r="D5972" s="2">
        <v>8002191</v>
      </c>
      <c r="E5972" s="2">
        <f t="shared" si="654"/>
        <v>217809</v>
      </c>
      <c r="F5972">
        <f t="shared" si="656"/>
        <v>33.630244615712364</v>
      </c>
      <c r="G5972">
        <f t="shared" si="652"/>
        <v>215713.73646037481</v>
      </c>
      <c r="I5972">
        <f>P2*K5972^3+Q2*K5972^2+R2*K5972+S2</f>
        <v>-0.30932436209769909</v>
      </c>
      <c r="J5972">
        <f>P3*K5972+Q3</f>
        <v>72.406028531449067</v>
      </c>
      <c r="K5972">
        <f t="shared" si="655"/>
        <v>215723.78773570419</v>
      </c>
      <c r="L5972">
        <f t="shared" si="657"/>
        <v>215746.33209893396</v>
      </c>
      <c r="M5972">
        <f t="shared" si="658"/>
        <v>-22.544363229768351</v>
      </c>
    </row>
    <row r="5973" spans="1:13" x14ac:dyDescent="0.25">
      <c r="A5973" s="3">
        <v>44959.09983796296</v>
      </c>
      <c r="B5973" s="2">
        <v>337</v>
      </c>
      <c r="C5973">
        <f t="shared" si="653"/>
        <v>33.700000000000003</v>
      </c>
      <c r="D5973" s="2">
        <v>8002184</v>
      </c>
      <c r="E5973" s="2">
        <f t="shared" si="654"/>
        <v>217816</v>
      </c>
      <c r="F5973">
        <f t="shared" si="656"/>
        <v>33.63223762669201</v>
      </c>
      <c r="G5973">
        <f t="shared" si="652"/>
        <v>215720.5992135272</v>
      </c>
      <c r="I5973">
        <f>P2*K5973^3+Q2*K5973^2+R2*K5973+S2</f>
        <v>-0.30932109384175493</v>
      </c>
      <c r="J5973">
        <f>P3*K5973+Q3</f>
        <v>72.40691518779326</v>
      </c>
      <c r="K5973">
        <f t="shared" si="655"/>
        <v>215730.70850668749</v>
      </c>
      <c r="L5973">
        <f t="shared" si="657"/>
        <v>215746.28002029314</v>
      </c>
      <c r="M5973">
        <f t="shared" si="658"/>
        <v>-15.571513605653308</v>
      </c>
    </row>
    <row r="5974" spans="1:13" x14ac:dyDescent="0.25">
      <c r="A5974" s="3">
        <v>44959.099895833337</v>
      </c>
      <c r="B5974" s="2">
        <v>336</v>
      </c>
      <c r="C5974">
        <f t="shared" si="653"/>
        <v>33.6</v>
      </c>
      <c r="D5974" s="2">
        <v>8002166</v>
      </c>
      <c r="E5974" s="2">
        <f t="shared" si="654"/>
        <v>217834</v>
      </c>
      <c r="F5974">
        <f t="shared" si="656"/>
        <v>33.631316551643664</v>
      </c>
      <c r="G5974">
        <f t="shared" si="652"/>
        <v>215738.56027830331</v>
      </c>
      <c r="I5974">
        <f>P2*K5974^3+Q2*K5974^2+R2*K5974+S2</f>
        <v>-0.3093125890462986</v>
      </c>
      <c r="J5974">
        <f>P3*K5974+Q3</f>
        <v>72.409223057448457</v>
      </c>
      <c r="K5974">
        <f t="shared" si="655"/>
        <v>215748.72251791891</v>
      </c>
      <c r="L5974">
        <f t="shared" si="657"/>
        <v>215746.2881619519</v>
      </c>
      <c r="M5974">
        <f t="shared" si="658"/>
        <v>2.4343559670087416</v>
      </c>
    </row>
    <row r="5975" spans="1:13" x14ac:dyDescent="0.25">
      <c r="A5975" s="3">
        <v>44959.099953703706</v>
      </c>
      <c r="B5975" s="2">
        <v>338</v>
      </c>
      <c r="C5975">
        <f t="shared" si="653"/>
        <v>33.799999999999997</v>
      </c>
      <c r="D5975" s="2">
        <v>8002166</v>
      </c>
      <c r="E5975" s="2">
        <f t="shared" si="654"/>
        <v>217834</v>
      </c>
      <c r="F5975">
        <f t="shared" si="656"/>
        <v>33.636136078739561</v>
      </c>
      <c r="G5975">
        <f t="shared" si="652"/>
        <v>215738.30997835126</v>
      </c>
      <c r="I5975">
        <f>P2*K5975^3+Q2*K5975^2+R2*K5975+S2</f>
        <v>-0.30931274762082067</v>
      </c>
      <c r="J5975">
        <f>P3*K5975+Q3</f>
        <v>72.409180018911897</v>
      </c>
      <c r="K5975">
        <f t="shared" si="655"/>
        <v>215748.38658184066</v>
      </c>
      <c r="L5975">
        <f t="shared" si="657"/>
        <v>215746.29515668488</v>
      </c>
      <c r="M5975">
        <f t="shared" si="658"/>
        <v>2.0914251557842363</v>
      </c>
    </row>
    <row r="5976" spans="1:13" x14ac:dyDescent="0.25">
      <c r="A5976" s="3">
        <v>44959.100011574075</v>
      </c>
      <c r="B5976" s="2">
        <v>336</v>
      </c>
      <c r="C5976">
        <f t="shared" si="653"/>
        <v>33.6</v>
      </c>
      <c r="D5976" s="2">
        <v>8002170</v>
      </c>
      <c r="E5976" s="2">
        <f t="shared" si="654"/>
        <v>217830</v>
      </c>
      <c r="F5976">
        <f t="shared" si="656"/>
        <v>33.635103619346999</v>
      </c>
      <c r="G5976">
        <f t="shared" si="652"/>
        <v>215734.38288163109</v>
      </c>
      <c r="I5976">
        <f>P2*K5976^3+Q2*K5976^2+R2*K5976+S2</f>
        <v>-0.30931460993513971</v>
      </c>
      <c r="J5976">
        <f>P3*K5976+Q3</f>
        <v>72.408674591843933</v>
      </c>
      <c r="K5976">
        <f t="shared" si="655"/>
        <v>215744.4414851761</v>
      </c>
      <c r="L5976">
        <f t="shared" si="657"/>
        <v>215746.28897777986</v>
      </c>
      <c r="M5976">
        <f t="shared" si="658"/>
        <v>-1.847492603759747</v>
      </c>
    </row>
    <row r="5977" spans="1:13" x14ac:dyDescent="0.25">
      <c r="A5977" s="3">
        <v>44959.100069444445</v>
      </c>
      <c r="B5977" s="2">
        <v>336</v>
      </c>
      <c r="C5977">
        <f t="shared" si="653"/>
        <v>33.6</v>
      </c>
      <c r="D5977" s="2">
        <v>8002182</v>
      </c>
      <c r="E5977" s="2">
        <f t="shared" si="654"/>
        <v>217818</v>
      </c>
      <c r="F5977">
        <f t="shared" si="656"/>
        <v>33.634100658794225</v>
      </c>
      <c r="G5977">
        <f t="shared" si="652"/>
        <v>215722.49282038992</v>
      </c>
      <c r="I5977">
        <f>P2*K5977^3+Q2*K5977^2+R2*K5977+S2</f>
        <v>-0.30932024207310477</v>
      </c>
      <c r="J5977">
        <f>P3*K5977+Q3</f>
        <v>72.407146287158412</v>
      </c>
      <c r="K5977">
        <f t="shared" si="655"/>
        <v>215732.51234623705</v>
      </c>
      <c r="L5977">
        <f t="shared" si="657"/>
        <v>215746.24305567471</v>
      </c>
      <c r="M5977">
        <f t="shared" si="658"/>
        <v>-13.730709437659243</v>
      </c>
    </row>
    <row r="5978" spans="1:13" x14ac:dyDescent="0.25">
      <c r="A5978" s="3">
        <v>44959.100127314814</v>
      </c>
      <c r="B5978" s="2">
        <v>336</v>
      </c>
      <c r="C5978">
        <f t="shared" si="653"/>
        <v>33.6</v>
      </c>
      <c r="D5978" s="2">
        <v>8002173</v>
      </c>
      <c r="E5978" s="2">
        <f t="shared" si="654"/>
        <v>217827</v>
      </c>
      <c r="F5978">
        <f t="shared" si="656"/>
        <v>33.63312635425725</v>
      </c>
      <c r="G5978">
        <f t="shared" si="652"/>
        <v>215731.50003057049</v>
      </c>
      <c r="I5978">
        <f>P2*K5978^3+Q2*K5978^2+R2*K5978+S2</f>
        <v>-0.3093159417432822</v>
      </c>
      <c r="J5978">
        <f>P3*K5978+Q3</f>
        <v>72.408313167142708</v>
      </c>
      <c r="K5978">
        <f t="shared" si="655"/>
        <v>215741.62039490679</v>
      </c>
      <c r="L5978">
        <f t="shared" si="657"/>
        <v>215746.22764680549</v>
      </c>
      <c r="M5978">
        <f t="shared" si="658"/>
        <v>-4.6072518987057265</v>
      </c>
    </row>
    <row r="5979" spans="1:13" x14ac:dyDescent="0.25">
      <c r="A5979" s="3">
        <v>44959.100185185183</v>
      </c>
      <c r="B5979" s="2">
        <v>334</v>
      </c>
      <c r="C5979">
        <f t="shared" si="653"/>
        <v>33.4</v>
      </c>
      <c r="D5979" s="2">
        <v>8002164</v>
      </c>
      <c r="E5979" s="2">
        <f t="shared" si="654"/>
        <v>217836</v>
      </c>
      <c r="F5979">
        <f t="shared" si="656"/>
        <v>33.626465601278468</v>
      </c>
      <c r="G5979">
        <f t="shared" si="652"/>
        <v>215740.80258538833</v>
      </c>
      <c r="I5979">
        <f>P2*K5979^3+Q2*K5979^2+R2*K5979+S2</f>
        <v>-0.30931155177556835</v>
      </c>
      <c r="J5979">
        <f>P3*K5979+Q3</f>
        <v>72.409504589080413</v>
      </c>
      <c r="K5979">
        <f t="shared" si="655"/>
        <v>215750.92000509868</v>
      </c>
      <c r="L5979">
        <f t="shared" si="657"/>
        <v>215746.24328799979</v>
      </c>
      <c r="M5979">
        <f t="shared" si="658"/>
        <v>4.6767170988896396</v>
      </c>
    </row>
    <row r="5980" spans="1:13" x14ac:dyDescent="0.25">
      <c r="A5980" s="3">
        <v>44959.100243055553</v>
      </c>
      <c r="B5980" s="2">
        <v>334</v>
      </c>
      <c r="C5980">
        <f t="shared" si="653"/>
        <v>33.4</v>
      </c>
      <c r="D5980" s="2">
        <v>8002169</v>
      </c>
      <c r="E5980" s="2">
        <f t="shared" si="654"/>
        <v>217831</v>
      </c>
      <c r="F5980">
        <f t="shared" si="656"/>
        <v>33.619995155527654</v>
      </c>
      <c r="G5980">
        <f t="shared" si="652"/>
        <v>215736.1627621481</v>
      </c>
      <c r="I5980">
        <f>P2*K5980^3+Q2*K5980^2+R2*K5980+S2</f>
        <v>-0.30931377558827877</v>
      </c>
      <c r="J5980">
        <f>P3*K5980+Q3</f>
        <v>72.408901026399661</v>
      </c>
      <c r="K5980">
        <f t="shared" si="655"/>
        <v>215746.20891368785</v>
      </c>
      <c r="L5980">
        <f t="shared" si="657"/>
        <v>215746.24317341874</v>
      </c>
      <c r="M5980">
        <f t="shared" si="658"/>
        <v>-3.4259730891790241E-2</v>
      </c>
    </row>
    <row r="5981" spans="1:13" x14ac:dyDescent="0.25">
      <c r="A5981" s="3">
        <v>44959.100300925929</v>
      </c>
      <c r="B5981" s="2">
        <v>338</v>
      </c>
      <c r="C5981">
        <f t="shared" si="653"/>
        <v>33.799999999999997</v>
      </c>
      <c r="D5981" s="2">
        <v>8002171</v>
      </c>
      <c r="E5981" s="2">
        <f t="shared" si="654"/>
        <v>217829</v>
      </c>
      <c r="F5981">
        <f t="shared" si="656"/>
        <v>33.625138151084009</v>
      </c>
      <c r="G5981">
        <f t="shared" si="652"/>
        <v>215733.9052690299</v>
      </c>
      <c r="I5981">
        <f>P2*K5981^3+Q2*K5981^2+R2*K5981+S2</f>
        <v>-0.30931483426286893</v>
      </c>
      <c r="J5981">
        <f>P3*K5981+Q3</f>
        <v>72.408613712592924</v>
      </c>
      <c r="K5981">
        <f t="shared" si="655"/>
        <v>215743.96629390653</v>
      </c>
      <c r="L5981">
        <f t="shared" si="657"/>
        <v>215746.23558382038</v>
      </c>
      <c r="M5981">
        <f t="shared" si="658"/>
        <v>-2.2692899138492066</v>
      </c>
    </row>
    <row r="5982" spans="1:13" x14ac:dyDescent="0.25">
      <c r="A5982" s="3">
        <v>44959.100358796299</v>
      </c>
      <c r="B5982" s="2">
        <v>338</v>
      </c>
      <c r="C5982">
        <f t="shared" si="653"/>
        <v>33.799999999999997</v>
      </c>
      <c r="D5982" s="2">
        <v>8002171</v>
      </c>
      <c r="E5982" s="2">
        <f t="shared" si="654"/>
        <v>217829</v>
      </c>
      <c r="F5982">
        <f t="shared" si="656"/>
        <v>33.630134203910181</v>
      </c>
      <c r="G5982">
        <f t="shared" si="652"/>
        <v>215733.6457864907</v>
      </c>
      <c r="I5982">
        <f>P2*K5982^3+Q2*K5982^2+R2*K5982+S2</f>
        <v>-0.30931495085119548</v>
      </c>
      <c r="J5982">
        <f>P3*K5982+Q3</f>
        <v>72.408582072461655</v>
      </c>
      <c r="K5982">
        <f t="shared" si="655"/>
        <v>215743.71932775798</v>
      </c>
      <c r="L5982">
        <f t="shared" si="657"/>
        <v>215746.22719630017</v>
      </c>
      <c r="M5982">
        <f t="shared" si="658"/>
        <v>-2.5078685421904083</v>
      </c>
    </row>
    <row r="5983" spans="1:13" x14ac:dyDescent="0.25">
      <c r="A5983" s="3">
        <v>44959.100416666668</v>
      </c>
      <c r="B5983" s="2">
        <v>336</v>
      </c>
      <c r="C5983">
        <f t="shared" si="653"/>
        <v>33.6</v>
      </c>
      <c r="D5983" s="2">
        <v>8002164</v>
      </c>
      <c r="E5983" s="2">
        <f t="shared" si="654"/>
        <v>217836</v>
      </c>
      <c r="F5983">
        <f t="shared" si="656"/>
        <v>33.629273226655606</v>
      </c>
      <c r="G5983">
        <f t="shared" si="652"/>
        <v>215740.65676160762</v>
      </c>
      <c r="I5983">
        <f>P2*K5983^3+Q2*K5983^2+R2*K5983+S2</f>
        <v>-0.3093116249623144</v>
      </c>
      <c r="J5983">
        <f>P3*K5983+Q3</f>
        <v>72.409484724638247</v>
      </c>
      <c r="K5983">
        <f t="shared" si="655"/>
        <v>215750.76495375801</v>
      </c>
      <c r="L5983">
        <f t="shared" si="657"/>
        <v>215746.24232215836</v>
      </c>
      <c r="M5983">
        <f t="shared" si="658"/>
        <v>4.5226315996551421</v>
      </c>
    </row>
    <row r="5984" spans="1:13" x14ac:dyDescent="0.25">
      <c r="A5984" s="3">
        <v>44959.100474537037</v>
      </c>
      <c r="B5984" s="2">
        <v>338</v>
      </c>
      <c r="C5984">
        <f t="shared" si="653"/>
        <v>33.799999999999997</v>
      </c>
      <c r="D5984" s="2">
        <v>8002167</v>
      </c>
      <c r="E5984" s="2">
        <f t="shared" si="654"/>
        <v>217833</v>
      </c>
      <c r="F5984">
        <f t="shared" si="656"/>
        <v>33.634151134465448</v>
      </c>
      <c r="G5984">
        <f t="shared" si="652"/>
        <v>215737.4178846732</v>
      </c>
      <c r="I5984">
        <f>P2*K5984^3+Q2*K5984^2+R2*K5984+S2</f>
        <v>-0.30931317598396885</v>
      </c>
      <c r="J5984">
        <f>P3*K5984+Q3</f>
        <v>72.409063758785024</v>
      </c>
      <c r="K5984">
        <f t="shared" si="655"/>
        <v>215747.47911671296</v>
      </c>
      <c r="L5984">
        <f t="shared" si="657"/>
        <v>215746.24644480686</v>
      </c>
      <c r="M5984">
        <f t="shared" si="658"/>
        <v>1.2326719060947653</v>
      </c>
    </row>
    <row r="5985" spans="1:13" x14ac:dyDescent="0.25">
      <c r="A5985" s="3">
        <v>44959.100532407407</v>
      </c>
      <c r="B5985" s="2">
        <v>338</v>
      </c>
      <c r="C5985">
        <f t="shared" si="653"/>
        <v>33.799999999999997</v>
      </c>
      <c r="D5985" s="2">
        <v>8002172</v>
      </c>
      <c r="E5985" s="2">
        <f t="shared" si="654"/>
        <v>217828</v>
      </c>
      <c r="F5985">
        <f t="shared" si="656"/>
        <v>33.638889673480719</v>
      </c>
      <c r="G5985">
        <f t="shared" si="652"/>
        <v>215732.19590801711</v>
      </c>
      <c r="I5985">
        <f>P2*K5985^3+Q2*K5985^2+R2*K5985+S2</f>
        <v>-0.30931564426177549</v>
      </c>
      <c r="J5985">
        <f>P3*K5985+Q3</f>
        <v>72.408393895596447</v>
      </c>
      <c r="K5985">
        <f t="shared" si="655"/>
        <v>215742.25051856603</v>
      </c>
      <c r="L5985">
        <f t="shared" si="657"/>
        <v>215746.23312505273</v>
      </c>
      <c r="M5985">
        <f t="shared" si="658"/>
        <v>-3.9826064867083915</v>
      </c>
    </row>
    <row r="5986" spans="1:13" x14ac:dyDescent="0.25">
      <c r="A5986" s="3">
        <v>44959.100590277776</v>
      </c>
      <c r="B5986" s="2">
        <v>334</v>
      </c>
      <c r="C5986">
        <f t="shared" si="653"/>
        <v>33.4</v>
      </c>
      <c r="D5986" s="2">
        <v>8002172</v>
      </c>
      <c r="E5986" s="2">
        <f t="shared" si="654"/>
        <v>217828</v>
      </c>
      <c r="F5986">
        <f t="shared" si="656"/>
        <v>33.632064254238415</v>
      </c>
      <c r="G5986">
        <f t="shared" si="652"/>
        <v>215732.55036920522</v>
      </c>
      <c r="I5986">
        <f>P2*K5986^3+Q2*K5986^2+R2*K5986+S2</f>
        <v>-0.30931546603578153</v>
      </c>
      <c r="J5986">
        <f>P3*K5986+Q3</f>
        <v>72.408442261808716</v>
      </c>
      <c r="K5986">
        <f t="shared" si="655"/>
        <v>215742.6280396661</v>
      </c>
      <c r="L5986">
        <f t="shared" si="657"/>
        <v>215746.22110810145</v>
      </c>
      <c r="M5986">
        <f t="shared" si="658"/>
        <v>-3.5930684353515971</v>
      </c>
    </row>
    <row r="5987" spans="1:13" x14ac:dyDescent="0.25">
      <c r="A5987" s="3">
        <v>44959.100648148145</v>
      </c>
      <c r="B5987" s="2">
        <v>335</v>
      </c>
      <c r="C5987">
        <f t="shared" si="653"/>
        <v>33.5</v>
      </c>
      <c r="D5987" s="2">
        <v>8002172</v>
      </c>
      <c r="E5987" s="2">
        <f t="shared" si="654"/>
        <v>217828</v>
      </c>
      <c r="F5987">
        <f t="shared" si="656"/>
        <v>33.628290989831605</v>
      </c>
      <c r="G5987">
        <f t="shared" si="652"/>
        <v>215732.7463366476</v>
      </c>
      <c r="I5987">
        <f>P2*K5987^3+Q2*K5987^2+R2*K5987+S2</f>
        <v>-0.30931537497549211</v>
      </c>
      <c r="J5987">
        <f>P3*K5987+Q3</f>
        <v>72.408466973503579</v>
      </c>
      <c r="K5987">
        <f t="shared" si="655"/>
        <v>215742.82092610051</v>
      </c>
      <c r="L5987">
        <f t="shared" si="657"/>
        <v>215746.20977416146</v>
      </c>
      <c r="M5987">
        <f t="shared" si="658"/>
        <v>-3.3888480609457474</v>
      </c>
    </row>
    <row r="5988" spans="1:13" x14ac:dyDescent="0.25">
      <c r="A5988" s="3">
        <v>44959.100706018522</v>
      </c>
      <c r="B5988" s="2">
        <v>338</v>
      </c>
      <c r="C5988">
        <f t="shared" si="653"/>
        <v>33.799999999999997</v>
      </c>
      <c r="D5988" s="2">
        <v>8002175</v>
      </c>
      <c r="E5988" s="2">
        <f t="shared" si="654"/>
        <v>217825</v>
      </c>
      <c r="F5988">
        <f t="shared" si="656"/>
        <v>33.633196961550702</v>
      </c>
      <c r="G5988">
        <f t="shared" si="652"/>
        <v>215729.50600527684</v>
      </c>
      <c r="I5988">
        <f>P2*K5988^3+Q2*K5988^2+R2*K5988+S2</f>
        <v>-0.30931691125907995</v>
      </c>
      <c r="J5988">
        <f>P3*K5988+Q3</f>
        <v>72.408050073768166</v>
      </c>
      <c r="K5988">
        <f t="shared" si="655"/>
        <v>215739.56682702294</v>
      </c>
      <c r="L5988">
        <f t="shared" si="657"/>
        <v>215746.18763100432</v>
      </c>
      <c r="M5988">
        <f t="shared" si="658"/>
        <v>-6.6208039813791402</v>
      </c>
    </row>
    <row r="5989" spans="1:13" x14ac:dyDescent="0.25">
      <c r="A5989" s="3">
        <v>44959.100763888891</v>
      </c>
      <c r="B5989" s="2">
        <v>338</v>
      </c>
      <c r="C5989">
        <f t="shared" si="653"/>
        <v>33.799999999999997</v>
      </c>
      <c r="D5989" s="2">
        <v>8002175</v>
      </c>
      <c r="E5989" s="2">
        <f t="shared" si="654"/>
        <v>217825</v>
      </c>
      <c r="F5989">
        <f t="shared" si="656"/>
        <v>33.637962762649252</v>
      </c>
      <c r="G5989">
        <f t="shared" si="652"/>
        <v>215729.25850780855</v>
      </c>
      <c r="I5989">
        <f>P2*K5989^3+Q2*K5989^2+R2*K5989+S2</f>
        <v>-0.3093170199209575</v>
      </c>
      <c r="J5989">
        <f>P3*K5989+Q3</f>
        <v>72.408020587329588</v>
      </c>
      <c r="K5989">
        <f t="shared" si="655"/>
        <v>215739.33667146167</v>
      </c>
      <c r="L5989">
        <f t="shared" si="657"/>
        <v>215746.16479447251</v>
      </c>
      <c r="M5989">
        <f t="shared" si="658"/>
        <v>-6.8281230108404998</v>
      </c>
    </row>
    <row r="5990" spans="1:13" x14ac:dyDescent="0.25">
      <c r="A5990" s="3">
        <v>44959.100821759261</v>
      </c>
      <c r="B5990" s="2">
        <v>338</v>
      </c>
      <c r="C5990">
        <f t="shared" si="653"/>
        <v>33.799999999999997</v>
      </c>
      <c r="D5990" s="2">
        <v>8002168</v>
      </c>
      <c r="E5990" s="2">
        <f t="shared" si="654"/>
        <v>217832</v>
      </c>
      <c r="F5990">
        <f t="shared" si="656"/>
        <v>33.64259239800213</v>
      </c>
      <c r="G5990">
        <f t="shared" si="652"/>
        <v>215735.98433923037</v>
      </c>
      <c r="I5990">
        <f>P2*K5990^3+Q2*K5990^2+R2*K5990+S2</f>
        <v>-0.30931382751620184</v>
      </c>
      <c r="J5990">
        <f>P3*K5990+Q3</f>
        <v>72.408886933375058</v>
      </c>
      <c r="K5990">
        <f t="shared" si="655"/>
        <v>215746.09891098348</v>
      </c>
      <c r="L5990">
        <f t="shared" si="657"/>
        <v>215746.16457486089</v>
      </c>
      <c r="M5990">
        <f t="shared" si="658"/>
        <v>-6.5663877408951521E-2</v>
      </c>
    </row>
    <row r="5991" spans="1:13" x14ac:dyDescent="0.25">
      <c r="A5991" s="3">
        <v>44959.10087962963</v>
      </c>
      <c r="B5991" s="2">
        <v>338</v>
      </c>
      <c r="C5991">
        <f t="shared" si="653"/>
        <v>33.799999999999997</v>
      </c>
      <c r="D5991" s="2">
        <v>8002170</v>
      </c>
      <c r="E5991" s="2">
        <f t="shared" si="654"/>
        <v>217830</v>
      </c>
      <c r="F5991">
        <f t="shared" si="656"/>
        <v>33.647089758059209</v>
      </c>
      <c r="G5991">
        <f t="shared" si="652"/>
        <v>215733.76044904033</v>
      </c>
      <c r="I5991">
        <f>P2*K5991^3+Q2*K5991^2+R2*K5991+S2</f>
        <v>-0.30931489666486323</v>
      </c>
      <c r="J5991">
        <f>P3*K5991+Q3</f>
        <v>72.408596777710926</v>
      </c>
      <c r="K5991">
        <f t="shared" si="655"/>
        <v>215743.83410916466</v>
      </c>
      <c r="L5991">
        <f t="shared" si="657"/>
        <v>215746.1568066419</v>
      </c>
      <c r="M5991">
        <f t="shared" si="658"/>
        <v>-2.3226974772405811</v>
      </c>
    </row>
    <row r="5992" spans="1:13" x14ac:dyDescent="0.25">
      <c r="A5992" s="3">
        <v>44959.100937499999</v>
      </c>
      <c r="B5992" s="2">
        <v>335</v>
      </c>
      <c r="C5992">
        <f t="shared" si="653"/>
        <v>33.5</v>
      </c>
      <c r="D5992" s="2">
        <v>8002182</v>
      </c>
      <c r="E5992" s="2">
        <f t="shared" si="654"/>
        <v>217818</v>
      </c>
      <c r="F5992">
        <f t="shared" si="656"/>
        <v>33.642887193543231</v>
      </c>
      <c r="G5992">
        <f t="shared" si="652"/>
        <v>215722.03654382107</v>
      </c>
      <c r="I5992">
        <f>P2*K5992^3+Q2*K5992^2+R2*K5992+S2</f>
        <v>-0.30932045476372655</v>
      </c>
      <c r="J5992">
        <f>P3*K5992+Q3</f>
        <v>72.407088579784542</v>
      </c>
      <c r="K5992">
        <f t="shared" si="655"/>
        <v>215732.06191296465</v>
      </c>
      <c r="L5992">
        <f t="shared" si="657"/>
        <v>215746.10982366296</v>
      </c>
      <c r="M5992">
        <f t="shared" si="658"/>
        <v>-14.047910698311171</v>
      </c>
    </row>
    <row r="5993" spans="1:13" x14ac:dyDescent="0.25">
      <c r="A5993" s="3">
        <v>44959.100995370369</v>
      </c>
      <c r="B5993" s="2">
        <v>338</v>
      </c>
      <c r="C5993">
        <f t="shared" si="653"/>
        <v>33.799999999999997</v>
      </c>
      <c r="D5993" s="2">
        <v>8002169</v>
      </c>
      <c r="E5993" s="2">
        <f t="shared" si="654"/>
        <v>217831</v>
      </c>
      <c r="F5993">
        <f t="shared" si="656"/>
        <v>33.647376130870569</v>
      </c>
      <c r="G5993">
        <f t="shared" si="652"/>
        <v>215734.74075595968</v>
      </c>
      <c r="I5993">
        <f>P2*K5993^3+Q2*K5993^2+R2*K5993+S2</f>
        <v>-0.30931439945515632</v>
      </c>
      <c r="J5993">
        <f>P3*K5993+Q3</f>
        <v>72.408731713545549</v>
      </c>
      <c r="K5993">
        <f t="shared" si="655"/>
        <v>215744.8873470003</v>
      </c>
      <c r="L5993">
        <f t="shared" si="657"/>
        <v>215746.10574874075</v>
      </c>
      <c r="M5993">
        <f t="shared" si="658"/>
        <v>-1.2184017404506449</v>
      </c>
    </row>
    <row r="5994" spans="1:13" x14ac:dyDescent="0.25">
      <c r="A5994" s="3">
        <v>44959.101053240738</v>
      </c>
      <c r="B5994" s="2">
        <v>336</v>
      </c>
      <c r="C5994">
        <f t="shared" si="653"/>
        <v>33.6</v>
      </c>
      <c r="D5994" s="2">
        <v>8002155</v>
      </c>
      <c r="E5994" s="2">
        <f t="shared" si="654"/>
        <v>217845</v>
      </c>
      <c r="F5994">
        <f t="shared" si="656"/>
        <v>33.646022527131407</v>
      </c>
      <c r="G5994">
        <f t="shared" si="652"/>
        <v>215748.74352532058</v>
      </c>
      <c r="I5994">
        <f>P2*K5994^3+Q2*K5994^2+R2*K5994+S2</f>
        <v>-0.3093077877345411</v>
      </c>
      <c r="J5994">
        <f>P3*K5994+Q3</f>
        <v>72.410526312982967</v>
      </c>
      <c r="K5994">
        <f t="shared" si="655"/>
        <v>215758.89504208334</v>
      </c>
      <c r="L5994">
        <f t="shared" si="657"/>
        <v>215746.14837971856</v>
      </c>
      <c r="M5994">
        <f t="shared" si="658"/>
        <v>12.746662364777876</v>
      </c>
    </row>
    <row r="5995" spans="1:13" x14ac:dyDescent="0.25">
      <c r="A5995" s="3">
        <v>44959.101111111115</v>
      </c>
      <c r="B5995" s="2">
        <v>338</v>
      </c>
      <c r="C5995">
        <f t="shared" si="653"/>
        <v>33.799999999999997</v>
      </c>
      <c r="D5995" s="2">
        <v>8002158</v>
      </c>
      <c r="E5995" s="2">
        <f t="shared" si="654"/>
        <v>217842</v>
      </c>
      <c r="F5995">
        <f t="shared" si="656"/>
        <v>33.650421883499078</v>
      </c>
      <c r="G5995">
        <f t="shared" si="652"/>
        <v>215745.52954845215</v>
      </c>
      <c r="I5995">
        <f>P2*K5995^3+Q2*K5995^2+R2*K5995+S2</f>
        <v>-0.30930934275894151</v>
      </c>
      <c r="J5995">
        <f>P3*K5995+Q3</f>
        <v>72.41010419221648</v>
      </c>
      <c r="K5995">
        <f t="shared" si="655"/>
        <v>215755.60019039563</v>
      </c>
      <c r="L5995">
        <f t="shared" si="657"/>
        <v>215746.17988575416</v>
      </c>
      <c r="M5995">
        <f t="shared" si="658"/>
        <v>9.4203046414768323</v>
      </c>
    </row>
    <row r="5996" spans="1:13" x14ac:dyDescent="0.25">
      <c r="A5996" s="3">
        <v>44959.101168981484</v>
      </c>
      <c r="B5996" s="2">
        <v>338</v>
      </c>
      <c r="C5996">
        <f t="shared" si="653"/>
        <v>33.799999999999997</v>
      </c>
      <c r="D5996" s="2">
        <v>8002158</v>
      </c>
      <c r="E5996" s="2">
        <f t="shared" si="654"/>
        <v>217842</v>
      </c>
      <c r="F5996">
        <f t="shared" si="656"/>
        <v>33.654695543970533</v>
      </c>
      <c r="G5996">
        <f t="shared" si="652"/>
        <v>215745.30764204814</v>
      </c>
      <c r="I5996">
        <f>P2*K5996^3+Q2*K5996^2+R2*K5996+S2</f>
        <v>-0.30930943928734467</v>
      </c>
      <c r="J5996">
        <f>P3*K5996+Q3</f>
        <v>72.410077989914399</v>
      </c>
      <c r="K5996">
        <f t="shared" si="655"/>
        <v>215755.39566906879</v>
      </c>
      <c r="L5996">
        <f t="shared" si="657"/>
        <v>215746.21060503187</v>
      </c>
      <c r="M5996">
        <f t="shared" si="658"/>
        <v>9.185064036922995</v>
      </c>
    </row>
    <row r="5997" spans="1:13" x14ac:dyDescent="0.25">
      <c r="A5997" s="3">
        <v>44959.101226851853</v>
      </c>
      <c r="B5997" s="2">
        <v>336</v>
      </c>
      <c r="C5997">
        <f t="shared" si="653"/>
        <v>33.6</v>
      </c>
      <c r="D5997" s="2">
        <v>8002168</v>
      </c>
      <c r="E5997" s="2">
        <f t="shared" si="654"/>
        <v>217832</v>
      </c>
      <c r="F5997">
        <f t="shared" si="656"/>
        <v>33.653132814142801</v>
      </c>
      <c r="G5997">
        <f t="shared" si="652"/>
        <v>215735.4370227347</v>
      </c>
      <c r="I5997">
        <f>P2*K5997^3+Q2*K5997^2+R2*K5997+S2</f>
        <v>-0.30931412096420535</v>
      </c>
      <c r="J5997">
        <f>P3*K5997+Q3</f>
        <v>72.408807293376583</v>
      </c>
      <c r="K5997">
        <f t="shared" si="655"/>
        <v>215745.4772832309</v>
      </c>
      <c r="L5997">
        <f t="shared" si="657"/>
        <v>215746.20816062586</v>
      </c>
      <c r="M5997">
        <f t="shared" si="658"/>
        <v>-0.73087739496259019</v>
      </c>
    </row>
    <row r="5998" spans="1:13" x14ac:dyDescent="0.25">
      <c r="A5998" s="3">
        <v>44959.101284722223</v>
      </c>
      <c r="B5998" s="2">
        <v>338</v>
      </c>
      <c r="C5998">
        <f t="shared" si="653"/>
        <v>33.799999999999997</v>
      </c>
      <c r="D5998" s="2">
        <v>8002164</v>
      </c>
      <c r="E5998" s="2">
        <f t="shared" si="654"/>
        <v>217836</v>
      </c>
      <c r="F5998">
        <f t="shared" si="656"/>
        <v>33.657329019453009</v>
      </c>
      <c r="G5998">
        <f t="shared" si="652"/>
        <v>215739.19985350975</v>
      </c>
      <c r="I5998">
        <f>P2*K5998^3+Q2*K5998^2+R2*K5998+S2</f>
        <v>-0.30931231226785116</v>
      </c>
      <c r="J5998">
        <f>P3*K5998+Q3</f>
        <v>72.409298178274454</v>
      </c>
      <c r="K5998">
        <f t="shared" si="655"/>
        <v>215749.30887139862</v>
      </c>
      <c r="L5998">
        <f t="shared" si="657"/>
        <v>215746.21849632842</v>
      </c>
      <c r="M5998">
        <f t="shared" si="658"/>
        <v>3.0903750701982062</v>
      </c>
    </row>
    <row r="5999" spans="1:13" x14ac:dyDescent="0.25">
      <c r="A5999" s="3">
        <v>44959.101342592592</v>
      </c>
      <c r="B5999" s="2">
        <v>335</v>
      </c>
      <c r="C5999">
        <f t="shared" si="653"/>
        <v>33.5</v>
      </c>
      <c r="D5999" s="2">
        <v>8002159</v>
      </c>
      <c r="E5999" s="2">
        <f t="shared" si="654"/>
        <v>217841</v>
      </c>
      <c r="F5999">
        <f t="shared" si="656"/>
        <v>33.652833904611491</v>
      </c>
      <c r="G5999">
        <f t="shared" si="652"/>
        <v>215744.4091285537</v>
      </c>
      <c r="I5999">
        <f>P2*K5999^3+Q2*K5999^2+R2*K5999+S2</f>
        <v>-0.30930985154450535</v>
      </c>
      <c r="J5999">
        <f>P3*K5999+Q3</f>
        <v>72.409966085335043</v>
      </c>
      <c r="K5999">
        <f t="shared" si="655"/>
        <v>215754.52220104393</v>
      </c>
      <c r="L5999">
        <f t="shared" si="657"/>
        <v>215746.24617534413</v>
      </c>
      <c r="M5999">
        <f t="shared" si="658"/>
        <v>8.2760256998008117</v>
      </c>
    </row>
    <row r="6000" spans="1:13" x14ac:dyDescent="0.25">
      <c r="A6000" s="3">
        <v>44959.101400462961</v>
      </c>
      <c r="B6000" s="2">
        <v>334</v>
      </c>
      <c r="C6000">
        <f t="shared" si="653"/>
        <v>33.4</v>
      </c>
      <c r="D6000" s="2">
        <v>8002174</v>
      </c>
      <c r="E6000" s="2">
        <f t="shared" si="654"/>
        <v>217826</v>
      </c>
      <c r="F6000">
        <f t="shared" si="656"/>
        <v>33.645610078765451</v>
      </c>
      <c r="G6000">
        <f t="shared" si="652"/>
        <v>215729.8565740638</v>
      </c>
      <c r="I6000">
        <f>P2*K6000^3+Q2*K6000^2+R2*K6000+S2</f>
        <v>-0.30931676829346089</v>
      </c>
      <c r="J6000">
        <f>P3*K6000+Q3</f>
        <v>72.40808886906126</v>
      </c>
      <c r="K6000">
        <f t="shared" si="655"/>
        <v>215739.86964258444</v>
      </c>
      <c r="L6000">
        <f t="shared" si="657"/>
        <v>215746.22492023493</v>
      </c>
      <c r="M6000">
        <f t="shared" si="658"/>
        <v>-6.355277650494827</v>
      </c>
    </row>
    <row r="6001" spans="1:13" x14ac:dyDescent="0.25">
      <c r="A6001" s="3">
        <v>44959.101458333331</v>
      </c>
      <c r="B6001" s="2">
        <v>335</v>
      </c>
      <c r="C6001">
        <f t="shared" si="653"/>
        <v>33.5</v>
      </c>
      <c r="D6001" s="2">
        <v>8002179</v>
      </c>
      <c r="E6001" s="2">
        <f t="shared" si="654"/>
        <v>217821</v>
      </c>
      <c r="F6001">
        <f t="shared" si="656"/>
        <v>33.641449790800721</v>
      </c>
      <c r="G6001">
        <f t="shared" si="652"/>
        <v>215725.09671700202</v>
      </c>
      <c r="I6001">
        <f>P2*K6001^3+Q2*K6001^2+R2*K6001+S2</f>
        <v>-0.30931899414021502</v>
      </c>
      <c r="J6001">
        <f>P3*K6001+Q3</f>
        <v>72.407484887674968</v>
      </c>
      <c r="K6001">
        <f t="shared" si="655"/>
        <v>215735.15528297939</v>
      </c>
      <c r="L6001">
        <f t="shared" si="657"/>
        <v>215746.18802144408</v>
      </c>
      <c r="M6001">
        <f t="shared" si="658"/>
        <v>-11.032738464680733</v>
      </c>
    </row>
    <row r="6002" spans="1:13" x14ac:dyDescent="0.25">
      <c r="A6002" s="3">
        <v>44959.1015162037</v>
      </c>
      <c r="B6002" s="2">
        <v>338</v>
      </c>
      <c r="C6002">
        <f t="shared" si="653"/>
        <v>33.799999999999997</v>
      </c>
      <c r="D6002" s="2">
        <v>8002174</v>
      </c>
      <c r="E6002" s="2">
        <f t="shared" si="654"/>
        <v>217826</v>
      </c>
      <c r="F6002">
        <f t="shared" si="656"/>
        <v>33.645979796777844</v>
      </c>
      <c r="G6002">
        <f t="shared" si="652"/>
        <v>215729.83737614733</v>
      </c>
      <c r="I6002">
        <f>P2*K6002^3+Q2*K6002^2+R2*K6002+S2</f>
        <v>-0.30931673299959306</v>
      </c>
      <c r="J6002">
        <f>P3*K6002+Q3</f>
        <v>72.408098446476544</v>
      </c>
      <c r="K6002">
        <f t="shared" si="655"/>
        <v>215739.94439882826</v>
      </c>
      <c r="L6002">
        <f t="shared" si="657"/>
        <v>215746.16720936869</v>
      </c>
      <c r="M6002">
        <f t="shared" si="658"/>
        <v>-6.2228105404356029</v>
      </c>
    </row>
    <row r="6003" spans="1:13" x14ac:dyDescent="0.25">
      <c r="A6003" s="3">
        <v>44959.101574074077</v>
      </c>
      <c r="B6003" s="2">
        <v>338</v>
      </c>
      <c r="C6003">
        <f t="shared" si="653"/>
        <v>33.799999999999997</v>
      </c>
      <c r="D6003" s="2">
        <v>8002174</v>
      </c>
      <c r="E6003" s="2">
        <f t="shared" si="654"/>
        <v>217826</v>
      </c>
      <c r="F6003">
        <f t="shared" si="656"/>
        <v>33.650380374012762</v>
      </c>
      <c r="G6003">
        <f t="shared" si="652"/>
        <v>215729.60887897341</v>
      </c>
      <c r="I6003">
        <f>P2*K6003^3+Q2*K6003^2+R2*K6003+S2</f>
        <v>-0.30931685114247504</v>
      </c>
      <c r="J6003">
        <f>P3*K6003+Q3</f>
        <v>72.408066387041472</v>
      </c>
      <c r="K6003">
        <f t="shared" si="655"/>
        <v>215739.69415981576</v>
      </c>
      <c r="L6003">
        <f t="shared" si="657"/>
        <v>215746.14563253685</v>
      </c>
      <c r="M6003">
        <f t="shared" si="658"/>
        <v>-6.4514727210917044</v>
      </c>
    </row>
    <row r="6004" spans="1:13" x14ac:dyDescent="0.25">
      <c r="A6004" s="3">
        <v>44959.101631944446</v>
      </c>
      <c r="B6004" s="2">
        <v>338</v>
      </c>
      <c r="C6004">
        <f t="shared" si="653"/>
        <v>33.799999999999997</v>
      </c>
      <c r="D6004" s="2">
        <v>8002166</v>
      </c>
      <c r="E6004" s="2">
        <f t="shared" si="654"/>
        <v>217834</v>
      </c>
      <c r="F6004">
        <f t="shared" si="656"/>
        <v>33.654655220469543</v>
      </c>
      <c r="G6004">
        <f t="shared" si="652"/>
        <v>215737.34832840392</v>
      </c>
      <c r="I6004">
        <f>P2*K6004^3+Q2*K6004^2+R2*K6004+S2</f>
        <v>-0.30931317800501001</v>
      </c>
      <c r="J6004">
        <f>P3*K6004+Q3</f>
        <v>72.409063210268258</v>
      </c>
      <c r="K6004">
        <f t="shared" si="655"/>
        <v>215747.47483528088</v>
      </c>
      <c r="L6004">
        <f t="shared" si="657"/>
        <v>215746.15006321267</v>
      </c>
      <c r="M6004">
        <f t="shared" si="658"/>
        <v>1.3247720682120416</v>
      </c>
    </row>
    <row r="6005" spans="1:13" x14ac:dyDescent="0.25">
      <c r="A6005" s="3">
        <v>44959.101689814815</v>
      </c>
      <c r="B6005" s="2">
        <v>335</v>
      </c>
      <c r="C6005">
        <f t="shared" si="653"/>
        <v>33.5</v>
      </c>
      <c r="D6005" s="2">
        <v>8002165</v>
      </c>
      <c r="E6005" s="2">
        <f t="shared" si="654"/>
        <v>217835</v>
      </c>
      <c r="F6005">
        <f t="shared" si="656"/>
        <v>33.650236499884699</v>
      </c>
      <c r="G6005">
        <f t="shared" si="652"/>
        <v>215738.57293822389</v>
      </c>
      <c r="I6005">
        <f>P2*K6005^3+Q2*K6005^2+R2*K6005+S2</f>
        <v>-0.30931261615322692</v>
      </c>
      <c r="J6005">
        <f>P3*K6005+Q3</f>
        <v>72.409215700366445</v>
      </c>
      <c r="K6005">
        <f t="shared" si="655"/>
        <v>215748.66509242359</v>
      </c>
      <c r="L6005">
        <f t="shared" si="657"/>
        <v>215746.15844664339</v>
      </c>
      <c r="M6005">
        <f t="shared" si="658"/>
        <v>2.5066457802022342</v>
      </c>
    </row>
    <row r="6006" spans="1:13" x14ac:dyDescent="0.25">
      <c r="A6006" s="3">
        <v>44959.101747685185</v>
      </c>
      <c r="B6006" s="2">
        <v>336</v>
      </c>
      <c r="C6006">
        <f t="shared" si="653"/>
        <v>33.6</v>
      </c>
      <c r="D6006" s="2">
        <v>8002167</v>
      </c>
      <c r="E6006" s="2">
        <f t="shared" si="654"/>
        <v>217833</v>
      </c>
      <c r="F6006">
        <f t="shared" si="656"/>
        <v>33.648801171316563</v>
      </c>
      <c r="G6006">
        <f t="shared" si="652"/>
        <v>215736.65711399924</v>
      </c>
      <c r="I6006">
        <f>P2*K6006^3+Q2*K6006^2+R2*K6006+S2</f>
        <v>-0.30931352801125239</v>
      </c>
      <c r="J6006">
        <f>P3*K6006+Q3</f>
        <v>72.408968218211498</v>
      </c>
      <c r="K6006">
        <f t="shared" si="655"/>
        <v>215746.73337747224</v>
      </c>
      <c r="L6006">
        <f t="shared" si="657"/>
        <v>215746.16036307949</v>
      </c>
      <c r="M6006">
        <f t="shared" si="658"/>
        <v>0.57301439275033772</v>
      </c>
    </row>
    <row r="6007" spans="1:13" x14ac:dyDescent="0.25">
      <c r="A6007" s="3">
        <v>44959.101805555554</v>
      </c>
      <c r="B6007" s="2">
        <v>334</v>
      </c>
      <c r="C6007">
        <f t="shared" si="653"/>
        <v>33.4</v>
      </c>
      <c r="D6007" s="2">
        <v>8002157</v>
      </c>
      <c r="E6007" s="2">
        <f t="shared" si="654"/>
        <v>217843</v>
      </c>
      <c r="F6007">
        <f t="shared" si="656"/>
        <v>33.641692566421803</v>
      </c>
      <c r="G6007">
        <f t="shared" si="652"/>
        <v>215746.97802428607</v>
      </c>
      <c r="I6007">
        <f>P2*K6007^3+Q2*K6007^2+R2*K6007+S2</f>
        <v>-0.30930863041566686</v>
      </c>
      <c r="J6007">
        <f>P3*K6007+Q3</f>
        <v>72.410297558652104</v>
      </c>
      <c r="K6007">
        <f t="shared" si="655"/>
        <v>215757.10950663252</v>
      </c>
      <c r="L6007">
        <f t="shared" si="657"/>
        <v>215746.19686022465</v>
      </c>
      <c r="M6007">
        <f t="shared" si="658"/>
        <v>10.912646407872671</v>
      </c>
    </row>
    <row r="6008" spans="1:13" x14ac:dyDescent="0.25">
      <c r="A6008" s="3">
        <v>44959.101863425924</v>
      </c>
      <c r="B6008" s="2">
        <v>334</v>
      </c>
      <c r="C6008">
        <f t="shared" si="653"/>
        <v>33.4</v>
      </c>
      <c r="D6008" s="2">
        <v>8002166</v>
      </c>
      <c r="E6008" s="2">
        <f t="shared" si="654"/>
        <v>217834</v>
      </c>
      <c r="F6008">
        <f t="shared" si="656"/>
        <v>33.634787064524033</v>
      </c>
      <c r="G6008">
        <f t="shared" si="652"/>
        <v>215738.3800373486</v>
      </c>
      <c r="I6008">
        <f>P2*K6008^3+Q2*K6008^2+R2*K6008+S2</f>
        <v>-0.30931273393540454</v>
      </c>
      <c r="J6008">
        <f>P3*K6008+Q3</f>
        <v>72.409183733244248</v>
      </c>
      <c r="K6008">
        <f t="shared" si="655"/>
        <v>215748.41557395656</v>
      </c>
      <c r="L6008">
        <f t="shared" si="657"/>
        <v>215746.20425593707</v>
      </c>
      <c r="M6008">
        <f t="shared" si="658"/>
        <v>2.2113180194864981</v>
      </c>
    </row>
    <row r="6009" spans="1:13" x14ac:dyDescent="0.25">
      <c r="A6009" s="3">
        <v>44959.101921296293</v>
      </c>
      <c r="B6009" s="2">
        <v>338</v>
      </c>
      <c r="C6009">
        <f t="shared" si="653"/>
        <v>33.799999999999997</v>
      </c>
      <c r="D6009" s="2">
        <v>8002175</v>
      </c>
      <c r="E6009" s="2">
        <f t="shared" si="654"/>
        <v>217825</v>
      </c>
      <c r="F6009">
        <f t="shared" si="656"/>
        <v>33.639507434109063</v>
      </c>
      <c r="G6009">
        <f t="shared" si="652"/>
        <v>215729.17829297305</v>
      </c>
      <c r="I6009">
        <f>P2*K6009^3+Q2*K6009^2+R2*K6009+S2</f>
        <v>-0.30931707778690748</v>
      </c>
      <c r="J6009">
        <f>P3*K6009+Q3</f>
        <v>72.408004884906546</v>
      </c>
      <c r="K6009">
        <f t="shared" si="655"/>
        <v>215739.21410664334</v>
      </c>
      <c r="L6009">
        <f t="shared" si="657"/>
        <v>215746.18095543943</v>
      </c>
      <c r="M6009">
        <f t="shared" si="658"/>
        <v>-6.9668487960880157</v>
      </c>
    </row>
    <row r="6010" spans="1:13" x14ac:dyDescent="0.25">
      <c r="A6010" s="3">
        <v>44959.101979166669</v>
      </c>
      <c r="B6010" s="2">
        <v>338</v>
      </c>
      <c r="C6010">
        <f t="shared" si="653"/>
        <v>33.799999999999997</v>
      </c>
      <c r="D6010" s="2">
        <v>8002175</v>
      </c>
      <c r="E6010" s="2">
        <f t="shared" si="654"/>
        <v>217825</v>
      </c>
      <c r="F6010">
        <f t="shared" si="656"/>
        <v>33.644092935991658</v>
      </c>
      <c r="G6010">
        <f t="shared" si="652"/>
        <v>215728.94017638976</v>
      </c>
      <c r="I6010">
        <f>P2*K6010^3+Q2*K6010^2+R2*K6010+S2</f>
        <v>-0.3093171684457659</v>
      </c>
      <c r="J6010">
        <f>P3*K6010+Q3</f>
        <v>72.407980283923138</v>
      </c>
      <c r="K6010">
        <f t="shared" si="655"/>
        <v>215739.02208436414</v>
      </c>
      <c r="L6010">
        <f t="shared" si="657"/>
        <v>215746.15709253584</v>
      </c>
      <c r="M6010">
        <f t="shared" si="658"/>
        <v>-7.1350081716955174</v>
      </c>
    </row>
    <row r="6011" spans="1:13" x14ac:dyDescent="0.25">
      <c r="A6011" s="3">
        <v>44959.102037037039</v>
      </c>
      <c r="B6011" s="2">
        <v>338</v>
      </c>
      <c r="C6011">
        <f t="shared" si="653"/>
        <v>33.799999999999997</v>
      </c>
      <c r="D6011" s="2">
        <v>8002169</v>
      </c>
      <c r="E6011" s="2">
        <f t="shared" si="654"/>
        <v>217831</v>
      </c>
      <c r="F6011">
        <f t="shared" si="656"/>
        <v>33.648547423534751</v>
      </c>
      <c r="G6011">
        <f t="shared" si="652"/>
        <v>215734.67993624674</v>
      </c>
      <c r="I6011">
        <f>P2*K6011^3+Q2*K6011^2+R2*K6011+S2</f>
        <v>-0.30931444390253748</v>
      </c>
      <c r="J6011">
        <f>P3*K6011+Q3</f>
        <v>72.408719651025777</v>
      </c>
      <c r="K6011">
        <f t="shared" si="655"/>
        <v>215744.79319334385</v>
      </c>
      <c r="L6011">
        <f t="shared" si="657"/>
        <v>215746.15254620521</v>
      </c>
      <c r="M6011">
        <f t="shared" si="658"/>
        <v>-1.3593528613564558</v>
      </c>
    </row>
    <row r="6012" spans="1:13" x14ac:dyDescent="0.25">
      <c r="A6012" s="3">
        <v>44959.102094907408</v>
      </c>
      <c r="B6012" s="2">
        <v>338</v>
      </c>
      <c r="C6012">
        <f t="shared" si="653"/>
        <v>33.799999999999997</v>
      </c>
      <c r="D6012" s="2">
        <v>8002172</v>
      </c>
      <c r="E6012" s="2">
        <f t="shared" si="654"/>
        <v>217828</v>
      </c>
      <c r="F6012">
        <f t="shared" si="656"/>
        <v>33.652874640005187</v>
      </c>
      <c r="G6012">
        <f t="shared" si="652"/>
        <v>215731.46972327173</v>
      </c>
      <c r="I6012">
        <f>P2*K6012^3+Q2*K6012^2+R2*K6012+S2</f>
        <v>-0.30931597876196892</v>
      </c>
      <c r="J6012">
        <f>P3*K6012+Q3</f>
        <v>72.408303121341135</v>
      </c>
      <c r="K6012">
        <f t="shared" si="655"/>
        <v>215741.54198268711</v>
      </c>
      <c r="L6012">
        <f t="shared" si="657"/>
        <v>215746.13717766016</v>
      </c>
      <c r="M6012">
        <f t="shared" si="658"/>
        <v>-4.595194973051548</v>
      </c>
    </row>
    <row r="6013" spans="1:13" x14ac:dyDescent="0.25">
      <c r="A6013" s="3">
        <v>44959.102152777778</v>
      </c>
      <c r="B6013" s="2">
        <v>338</v>
      </c>
      <c r="C6013">
        <f t="shared" si="653"/>
        <v>33.799999999999997</v>
      </c>
      <c r="D6013" s="2">
        <v>8002176</v>
      </c>
      <c r="E6013" s="2">
        <f t="shared" si="654"/>
        <v>217824</v>
      </c>
      <c r="F6013">
        <f t="shared" si="656"/>
        <v>33.657078221719324</v>
      </c>
      <c r="G6013">
        <f t="shared" si="652"/>
        <v>215727.27076961799</v>
      </c>
      <c r="I6013">
        <f>P2*K6013^3+Q2*K6013^2+R2*K6013+S2</f>
        <v>-0.30931796220083252</v>
      </c>
      <c r="J6013">
        <f>P3*K6013+Q3</f>
        <v>72.407764896367453</v>
      </c>
      <c r="K6013">
        <f t="shared" si="655"/>
        <v>215737.34088289828</v>
      </c>
      <c r="L6013">
        <f t="shared" si="657"/>
        <v>215746.10785667761</v>
      </c>
      <c r="M6013">
        <f t="shared" si="658"/>
        <v>-8.7669737793330569</v>
      </c>
    </row>
    <row r="6014" spans="1:13" x14ac:dyDescent="0.25">
      <c r="A6014" s="3">
        <v>44959.102210648147</v>
      </c>
      <c r="B6014" s="2">
        <v>338</v>
      </c>
      <c r="C6014">
        <f t="shared" si="653"/>
        <v>33.799999999999997</v>
      </c>
      <c r="D6014" s="2">
        <v>8002179</v>
      </c>
      <c r="E6014" s="2">
        <f t="shared" si="654"/>
        <v>217821</v>
      </c>
      <c r="F6014">
        <f t="shared" si="656"/>
        <v>33.66116170109877</v>
      </c>
      <c r="G6014">
        <f t="shared" si="652"/>
        <v>215724.07324222327</v>
      </c>
      <c r="I6014">
        <f>P2*K6014^3+Q2*K6014^2+R2*K6014+S2</f>
        <v>-0.3093194685209889</v>
      </c>
      <c r="J6014">
        <f>P3*K6014+Q3</f>
        <v>72.407356172257465</v>
      </c>
      <c r="K6014">
        <f t="shared" si="655"/>
        <v>215734.15059843351</v>
      </c>
      <c r="L6014">
        <f t="shared" si="657"/>
        <v>215746.06799915014</v>
      </c>
      <c r="M6014">
        <f t="shared" si="658"/>
        <v>-11.917400716629345</v>
      </c>
    </row>
    <row r="6015" spans="1:13" x14ac:dyDescent="0.25">
      <c r="A6015" s="3">
        <v>44959.102268518516</v>
      </c>
      <c r="B6015" s="2">
        <v>334</v>
      </c>
      <c r="C6015">
        <f t="shared" si="653"/>
        <v>33.4</v>
      </c>
      <c r="D6015" s="2">
        <v>8002183</v>
      </c>
      <c r="E6015" s="2">
        <f t="shared" si="654"/>
        <v>217817</v>
      </c>
      <c r="F6015">
        <f t="shared" si="656"/>
        <v>33.653699938210231</v>
      </c>
      <c r="G6015">
        <f t="shared" si="652"/>
        <v>215720.47993755143</v>
      </c>
      <c r="I6015">
        <f>P2*K6015^3+Q2*K6015^2+R2*K6015+S2</f>
        <v>-0.30932116822572986</v>
      </c>
      <c r="J6015">
        <f>P3*K6015+Q3</f>
        <v>72.406895006547231</v>
      </c>
      <c r="K6015">
        <f t="shared" si="655"/>
        <v>215730.55098254309</v>
      </c>
      <c r="L6015">
        <f t="shared" si="657"/>
        <v>215746.01627576145</v>
      </c>
      <c r="M6015">
        <f t="shared" si="658"/>
        <v>-15.465293218352599</v>
      </c>
    </row>
    <row r="6016" spans="1:13" x14ac:dyDescent="0.25">
      <c r="A6016" s="3">
        <v>44959.102326388886</v>
      </c>
      <c r="B6016" s="2">
        <v>334</v>
      </c>
      <c r="C6016">
        <f t="shared" si="653"/>
        <v>33.4</v>
      </c>
      <c r="D6016" s="2">
        <v>8002181</v>
      </c>
      <c r="E6016" s="2">
        <f t="shared" si="654"/>
        <v>217819</v>
      </c>
      <c r="F6016">
        <f t="shared" si="656"/>
        <v>33.646451368547083</v>
      </c>
      <c r="G6016">
        <f t="shared" si="652"/>
        <v>215722.84665011909</v>
      </c>
      <c r="I6016">
        <f>P2*K6016^3+Q2*K6016^2+R2*K6016+S2</f>
        <v>-0.3093200390177564</v>
      </c>
      <c r="J6016">
        <f>P3*K6016+Q3</f>
        <v>72.407201380767276</v>
      </c>
      <c r="K6016">
        <f t="shared" si="655"/>
        <v>215732.94237784078</v>
      </c>
      <c r="L6016">
        <f t="shared" si="657"/>
        <v>215745.9726961017</v>
      </c>
      <c r="M6016">
        <f t="shared" si="658"/>
        <v>-13.030318260920467</v>
      </c>
    </row>
    <row r="6017" spans="1:13" x14ac:dyDescent="0.25">
      <c r="A6017" s="3">
        <v>44959.102384259262</v>
      </c>
      <c r="B6017" s="2">
        <v>338</v>
      </c>
      <c r="C6017">
        <f t="shared" si="653"/>
        <v>33.799999999999997</v>
      </c>
      <c r="D6017" s="2">
        <v>8002181</v>
      </c>
      <c r="E6017" s="2">
        <f t="shared" si="654"/>
        <v>217819</v>
      </c>
      <c r="F6017">
        <f t="shared" si="656"/>
        <v>33.65083847230288</v>
      </c>
      <c r="G6017">
        <f t="shared" si="652"/>
        <v>215722.61885867428</v>
      </c>
      <c r="I6017">
        <f>P2*K6017^3+Q2*K6017^2+R2*K6017+S2</f>
        <v>-0.30932015136073393</v>
      </c>
      <c r="J6017">
        <f>P3*K6017+Q3</f>
        <v>72.407170899462614</v>
      </c>
      <c r="K6017">
        <f t="shared" si="655"/>
        <v>215732.70445688046</v>
      </c>
      <c r="L6017">
        <f t="shared" si="657"/>
        <v>215745.92846863763</v>
      </c>
      <c r="M6017">
        <f t="shared" si="658"/>
        <v>-13.224011757178232</v>
      </c>
    </row>
    <row r="6018" spans="1:13" x14ac:dyDescent="0.25">
      <c r="A6018" s="3">
        <v>44959.102442129632</v>
      </c>
      <c r="B6018" s="2">
        <v>336</v>
      </c>
      <c r="C6018">
        <f t="shared" si="653"/>
        <v>33.6</v>
      </c>
      <c r="D6018" s="2">
        <v>8002178</v>
      </c>
      <c r="E6018" s="2">
        <f t="shared" si="654"/>
        <v>217822</v>
      </c>
      <c r="F6018">
        <f t="shared" si="656"/>
        <v>33.649385944522798</v>
      </c>
      <c r="G6018">
        <f t="shared" ref="G6018:G6081" si="659">E6018-($P$2*E6018^3+$Q$2*E6018^2+$R$2*E6018+$S$2)*F6018^2-($P$3*E6018+$Q$3)*F6018</f>
        <v>215725.67980662102</v>
      </c>
      <c r="I6018">
        <f>P2*K6018^3+Q2*K6018^2+R2*K6018+S2</f>
        <v>-0.30931869891551117</v>
      </c>
      <c r="J6018">
        <f>P3*K6018+Q3</f>
        <v>72.407564993344565</v>
      </c>
      <c r="K6018">
        <f t="shared" si="655"/>
        <v>215735.78054551472</v>
      </c>
      <c r="L6018">
        <f t="shared" si="657"/>
        <v>215745.89464222721</v>
      </c>
      <c r="M6018">
        <f t="shared" si="658"/>
        <v>-10.114096712495666</v>
      </c>
    </row>
    <row r="6019" spans="1:13" x14ac:dyDescent="0.25">
      <c r="A6019" s="3">
        <v>44959.102500000001</v>
      </c>
      <c r="B6019" s="2">
        <v>334</v>
      </c>
      <c r="C6019">
        <f t="shared" ref="C6019:C6082" si="660">B6019/10</f>
        <v>33.4</v>
      </c>
      <c r="D6019" s="2">
        <v>8002174</v>
      </c>
      <c r="E6019" s="2">
        <f t="shared" ref="E6019:E6082" si="661">(8220000-D6019)</f>
        <v>217826</v>
      </c>
      <c r="F6019">
        <f t="shared" si="656"/>
        <v>33.642260631822147</v>
      </c>
      <c r="G6019">
        <f t="shared" si="659"/>
        <v>215730.0305007339</v>
      </c>
      <c r="I6019">
        <f>P2*K6019^3+Q2*K6019^2+R2*K6019+S2</f>
        <v>-0.30931664383662028</v>
      </c>
      <c r="J6019">
        <f>P3*K6019+Q3</f>
        <v>72.408122641984775</v>
      </c>
      <c r="K6019">
        <f t="shared" ref="K6019:K6082" si="662">E6019-I6018*F6019^2-J6018*F6019</f>
        <v>215740.13325618242</v>
      </c>
      <c r="L6019">
        <f t="shared" si="657"/>
        <v>215745.87543760706</v>
      </c>
      <c r="M6019">
        <f t="shared" si="658"/>
        <v>-5.7421814246335998</v>
      </c>
    </row>
    <row r="6020" spans="1:13" x14ac:dyDescent="0.25">
      <c r="A6020" s="3">
        <v>44959.10255787037</v>
      </c>
      <c r="B6020" s="2">
        <v>338</v>
      </c>
      <c r="C6020">
        <f t="shared" si="660"/>
        <v>33.799999999999997</v>
      </c>
      <c r="D6020" s="2">
        <v>8002168</v>
      </c>
      <c r="E6020" s="2">
        <f t="shared" si="661"/>
        <v>217832</v>
      </c>
      <c r="F6020">
        <f t="shared" ref="F6020:F6083" si="663">F6019+(C6020-F6019)/35</f>
        <v>33.646767470912941</v>
      </c>
      <c r="G6020">
        <f t="shared" si="659"/>
        <v>215735.76753824082</v>
      </c>
      <c r="I6020">
        <f>P2*K6020^3+Q2*K6020^2+R2*K6020+S2</f>
        <v>-0.30931393102496729</v>
      </c>
      <c r="J6020">
        <f>P3*K6020+Q3</f>
        <v>72.408858841614474</v>
      </c>
      <c r="K6020">
        <f t="shared" si="662"/>
        <v>215745.87964154186</v>
      </c>
      <c r="L6020">
        <f t="shared" ref="L6020:L6083" si="664">L6019+(K6020-L6019)/300</f>
        <v>215745.87545162017</v>
      </c>
      <c r="M6020">
        <f t="shared" ref="M6020:M6083" si="665">K6020-L6020</f>
        <v>4.1899216885212809E-3</v>
      </c>
    </row>
    <row r="6021" spans="1:13" x14ac:dyDescent="0.25">
      <c r="A6021" s="3">
        <v>44959.10261574074</v>
      </c>
      <c r="B6021" s="2">
        <v>334</v>
      </c>
      <c r="C6021">
        <f t="shared" si="660"/>
        <v>33.4</v>
      </c>
      <c r="D6021" s="2">
        <v>8002168</v>
      </c>
      <c r="E6021" s="2">
        <f t="shared" si="661"/>
        <v>217832</v>
      </c>
      <c r="F6021">
        <f t="shared" si="663"/>
        <v>33.639716971744001</v>
      </c>
      <c r="G6021">
        <f t="shared" si="659"/>
        <v>215736.13365910351</v>
      </c>
      <c r="I6021">
        <f>P2*K6021^3+Q2*K6021^2+R2*K6021+S2</f>
        <v>-0.30931377244201042</v>
      </c>
      <c r="J6021">
        <f>P3*K6021+Q3</f>
        <v>72.408901880284944</v>
      </c>
      <c r="K6021">
        <f t="shared" si="662"/>
        <v>215746.21557866523</v>
      </c>
      <c r="L6021">
        <f t="shared" si="664"/>
        <v>215745.876585377</v>
      </c>
      <c r="M6021">
        <f t="shared" si="665"/>
        <v>0.33899328822735697</v>
      </c>
    </row>
    <row r="6022" spans="1:13" x14ac:dyDescent="0.25">
      <c r="A6022" s="3">
        <v>44959.102673611109</v>
      </c>
      <c r="B6022" s="2">
        <v>335</v>
      </c>
      <c r="C6022">
        <f t="shared" si="660"/>
        <v>33.5</v>
      </c>
      <c r="D6022" s="2">
        <v>8002173</v>
      </c>
      <c r="E6022" s="2">
        <f t="shared" si="661"/>
        <v>217827</v>
      </c>
      <c r="F6022">
        <f t="shared" si="663"/>
        <v>33.635725058265599</v>
      </c>
      <c r="G6022">
        <f t="shared" si="659"/>
        <v>215731.36507206247</v>
      </c>
      <c r="I6022">
        <f>P2*K6022^3+Q2*K6022^2+R2*K6022+S2</f>
        <v>-0.30931603638223926</v>
      </c>
      <c r="J6022">
        <f>P3*K6022+Q3</f>
        <v>72.408287484896547</v>
      </c>
      <c r="K6022">
        <f t="shared" si="662"/>
        <v>215741.41993286173</v>
      </c>
      <c r="L6022">
        <f t="shared" si="664"/>
        <v>215745.86172986863</v>
      </c>
      <c r="M6022">
        <f t="shared" si="665"/>
        <v>-4.4417970069043804</v>
      </c>
    </row>
    <row r="6023" spans="1:13" x14ac:dyDescent="0.25">
      <c r="A6023" s="3">
        <v>44959.102731481478</v>
      </c>
      <c r="B6023" s="2">
        <v>337</v>
      </c>
      <c r="C6023">
        <f t="shared" si="660"/>
        <v>33.700000000000003</v>
      </c>
      <c r="D6023" s="2">
        <v>8002173</v>
      </c>
      <c r="E6023" s="2">
        <f t="shared" si="661"/>
        <v>217827</v>
      </c>
      <c r="F6023">
        <f t="shared" si="663"/>
        <v>33.637561485172299</v>
      </c>
      <c r="G6023">
        <f t="shared" si="659"/>
        <v>215731.26970340643</v>
      </c>
      <c r="I6023">
        <f>P2*K6023^3+Q2*K6023^2+R2*K6023+S2</f>
        <v>-0.3093160701528303</v>
      </c>
      <c r="J6023">
        <f>P3*K6023+Q3</f>
        <v>72.408278320570318</v>
      </c>
      <c r="K6023">
        <f t="shared" si="662"/>
        <v>215741.34840097287</v>
      </c>
      <c r="L6023">
        <f t="shared" si="664"/>
        <v>215745.84668543897</v>
      </c>
      <c r="M6023">
        <f t="shared" si="665"/>
        <v>-4.498284466098994</v>
      </c>
    </row>
    <row r="6024" spans="1:13" x14ac:dyDescent="0.25">
      <c r="A6024" s="3">
        <v>44959.102789351855</v>
      </c>
      <c r="B6024" s="2">
        <v>336</v>
      </c>
      <c r="C6024">
        <f t="shared" si="660"/>
        <v>33.6</v>
      </c>
      <c r="D6024" s="2">
        <v>8002172</v>
      </c>
      <c r="E6024" s="2">
        <f t="shared" si="661"/>
        <v>217828</v>
      </c>
      <c r="F6024">
        <f t="shared" si="663"/>
        <v>33.636488299881663</v>
      </c>
      <c r="G6024">
        <f t="shared" si="659"/>
        <v>215732.32061411202</v>
      </c>
      <c r="I6024">
        <f>P2*K6024^3+Q2*K6024^2+R2*K6024+S2</f>
        <v>-0.30931557174561386</v>
      </c>
      <c r="J6024">
        <f>P3*K6024+Q3</f>
        <v>72.408413574679983</v>
      </c>
      <c r="K6024">
        <f t="shared" si="662"/>
        <v>215742.40412309524</v>
      </c>
      <c r="L6024">
        <f t="shared" si="664"/>
        <v>215745.83521023116</v>
      </c>
      <c r="M6024">
        <f t="shared" si="665"/>
        <v>-3.4310871359193698</v>
      </c>
    </row>
    <row r="6025" spans="1:13" x14ac:dyDescent="0.25">
      <c r="A6025" s="3">
        <v>44959.102847222224</v>
      </c>
      <c r="B6025" s="2">
        <v>336</v>
      </c>
      <c r="C6025">
        <f t="shared" si="660"/>
        <v>33.6</v>
      </c>
      <c r="D6025" s="2">
        <v>8002163</v>
      </c>
      <c r="E6025" s="2">
        <f t="shared" si="661"/>
        <v>217837</v>
      </c>
      <c r="F6025">
        <f t="shared" si="663"/>
        <v>33.635445777027904</v>
      </c>
      <c r="G6025">
        <f t="shared" si="659"/>
        <v>215741.33136479525</v>
      </c>
      <c r="I6025">
        <f>P2*K6025^3+Q2*K6025^2+R2*K6025+S2</f>
        <v>-0.30931130028755016</v>
      </c>
      <c r="J6025">
        <f>P3*K6025+Q3</f>
        <v>72.409572848755587</v>
      </c>
      <c r="K6025">
        <f t="shared" si="662"/>
        <v>215751.4528040601</v>
      </c>
      <c r="L6025">
        <f t="shared" si="664"/>
        <v>215745.85393554391</v>
      </c>
      <c r="M6025">
        <f t="shared" si="665"/>
        <v>5.5988685161864851</v>
      </c>
    </row>
    <row r="6026" spans="1:13" x14ac:dyDescent="0.25">
      <c r="A6026" s="3">
        <v>44959.102905092594</v>
      </c>
      <c r="B6026" s="2">
        <v>335</v>
      </c>
      <c r="C6026">
        <f t="shared" si="660"/>
        <v>33.5</v>
      </c>
      <c r="D6026" s="2">
        <v>8002160</v>
      </c>
      <c r="E6026" s="2">
        <f t="shared" si="661"/>
        <v>217840</v>
      </c>
      <c r="F6026">
        <f t="shared" si="663"/>
        <v>33.63157589768425</v>
      </c>
      <c r="G6026">
        <f t="shared" si="659"/>
        <v>215744.51788633014</v>
      </c>
      <c r="I6026">
        <f>P2*K6026^3+Q2*K6026^2+R2*K6026+S2</f>
        <v>-0.30930981072961367</v>
      </c>
      <c r="J6026">
        <f>P3*K6026+Q3</f>
        <v>72.409977164190195</v>
      </c>
      <c r="K6026">
        <f t="shared" si="662"/>
        <v>215754.60867673412</v>
      </c>
      <c r="L6026">
        <f t="shared" si="664"/>
        <v>215745.88311801455</v>
      </c>
      <c r="M6026">
        <f t="shared" si="665"/>
        <v>8.725558719568653</v>
      </c>
    </row>
    <row r="6027" spans="1:13" x14ac:dyDescent="0.25">
      <c r="A6027" s="3">
        <v>44959.102962962963</v>
      </c>
      <c r="B6027" s="2">
        <v>338</v>
      </c>
      <c r="C6027">
        <f t="shared" si="660"/>
        <v>33.799999999999997</v>
      </c>
      <c r="D6027" s="2">
        <v>8002159</v>
      </c>
      <c r="E6027" s="2">
        <f t="shared" si="661"/>
        <v>217841</v>
      </c>
      <c r="F6027">
        <f t="shared" si="663"/>
        <v>33.636388014893271</v>
      </c>
      <c r="G6027">
        <f t="shared" si="659"/>
        <v>215745.26314623072</v>
      </c>
      <c r="I6027">
        <f>P2*K6027^3+Q2*K6027^2+R2*K6027+S2</f>
        <v>-0.30930946316741775</v>
      </c>
      <c r="J6027">
        <f>P3*K6027+Q3</f>
        <v>72.410071507767441</v>
      </c>
      <c r="K6027">
        <f t="shared" si="662"/>
        <v>215755.34507285431</v>
      </c>
      <c r="L6027">
        <f t="shared" si="664"/>
        <v>215745.91465786402</v>
      </c>
      <c r="M6027">
        <f t="shared" si="665"/>
        <v>9.4304149902891368</v>
      </c>
    </row>
    <row r="6028" spans="1:13" x14ac:dyDescent="0.25">
      <c r="A6028" s="3">
        <v>44959.103020833332</v>
      </c>
      <c r="B6028" s="2">
        <v>335</v>
      </c>
      <c r="C6028">
        <f t="shared" si="660"/>
        <v>33.5</v>
      </c>
      <c r="D6028" s="2">
        <v>8002163</v>
      </c>
      <c r="E6028" s="2">
        <f t="shared" si="661"/>
        <v>217837</v>
      </c>
      <c r="F6028">
        <f t="shared" si="663"/>
        <v>33.632491214467748</v>
      </c>
      <c r="G6028">
        <f t="shared" si="659"/>
        <v>215741.48480962473</v>
      </c>
      <c r="I6028">
        <f>P2*K6028^3+Q2*K6028^2+R2*K6028+S2</f>
        <v>-0.30931125790603387</v>
      </c>
      <c r="J6028">
        <f>P3*K6028+Q3</f>
        <v>72.409584352152649</v>
      </c>
      <c r="K6028">
        <f t="shared" si="662"/>
        <v>215751.54259350005</v>
      </c>
      <c r="L6028">
        <f t="shared" si="664"/>
        <v>215745.93341764947</v>
      </c>
      <c r="M6028">
        <f t="shared" si="665"/>
        <v>5.6091758505790494</v>
      </c>
    </row>
    <row r="6029" spans="1:13" x14ac:dyDescent="0.25">
      <c r="A6029" s="3">
        <v>44959.103078703702</v>
      </c>
      <c r="B6029" s="2">
        <v>335</v>
      </c>
      <c r="C6029">
        <f t="shared" si="660"/>
        <v>33.5</v>
      </c>
      <c r="D6029" s="2">
        <v>8002158</v>
      </c>
      <c r="E6029" s="2">
        <f t="shared" si="661"/>
        <v>217842</v>
      </c>
      <c r="F6029">
        <f t="shared" si="663"/>
        <v>33.628705751197238</v>
      </c>
      <c r="G6029">
        <f t="shared" si="659"/>
        <v>215746.65731529339</v>
      </c>
      <c r="I6029">
        <f>P2*K6029^3+Q2*K6029^2+R2*K6029+S2</f>
        <v>-0.30930879708798781</v>
      </c>
      <c r="J6029">
        <f>P3*K6029+Q3</f>
        <v>72.410252314728282</v>
      </c>
      <c r="K6029">
        <f t="shared" si="662"/>
        <v>215756.75635646647</v>
      </c>
      <c r="L6029">
        <f t="shared" si="664"/>
        <v>215745.96949411219</v>
      </c>
      <c r="M6029">
        <f t="shared" si="665"/>
        <v>10.786862354289042</v>
      </c>
    </row>
    <row r="6030" spans="1:13" x14ac:dyDescent="0.25">
      <c r="A6030" s="3">
        <v>44959.103136574071</v>
      </c>
      <c r="B6030" s="2">
        <v>337</v>
      </c>
      <c r="C6030">
        <f t="shared" si="660"/>
        <v>33.700000000000003</v>
      </c>
      <c r="D6030" s="2">
        <v>8002162</v>
      </c>
      <c r="E6030" s="2">
        <f t="shared" si="661"/>
        <v>217838</v>
      </c>
      <c r="F6030">
        <f t="shared" si="663"/>
        <v>33.630742729734457</v>
      </c>
      <c r="G6030">
        <f t="shared" si="659"/>
        <v>215742.57079919757</v>
      </c>
      <c r="I6030">
        <f>P2*K6030^3+Q2*K6030^2+R2*K6030+S2</f>
        <v>-0.30931074653806645</v>
      </c>
      <c r="J6030">
        <f>P3*K6030+Q3</f>
        <v>72.409723151757277</v>
      </c>
      <c r="K6030">
        <f t="shared" si="662"/>
        <v>215752.625989883</v>
      </c>
      <c r="L6030">
        <f t="shared" si="664"/>
        <v>215745.99168243143</v>
      </c>
      <c r="M6030">
        <f t="shared" si="665"/>
        <v>6.634307451575296</v>
      </c>
    </row>
    <row r="6031" spans="1:13" x14ac:dyDescent="0.25">
      <c r="A6031" s="3">
        <v>44959.103194444448</v>
      </c>
      <c r="B6031" s="2">
        <v>336</v>
      </c>
      <c r="C6031">
        <f t="shared" si="660"/>
        <v>33.6</v>
      </c>
      <c r="D6031" s="2">
        <v>8002162</v>
      </c>
      <c r="E6031" s="2">
        <f t="shared" si="661"/>
        <v>217838</v>
      </c>
      <c r="F6031">
        <f t="shared" si="663"/>
        <v>33.629864366027761</v>
      </c>
      <c r="G6031">
        <f t="shared" si="659"/>
        <v>215742.61641902907</v>
      </c>
      <c r="I6031">
        <f>P2*K6031^3+Q2*K6031^2+R2*K6031+S2</f>
        <v>-0.30931071570272406</v>
      </c>
      <c r="J6031">
        <f>P3*K6031+Q3</f>
        <v>72.409731521429819</v>
      </c>
      <c r="K6031">
        <f t="shared" si="662"/>
        <v>215752.69131912495</v>
      </c>
      <c r="L6031">
        <f t="shared" si="664"/>
        <v>215746.01401455374</v>
      </c>
      <c r="M6031">
        <f t="shared" si="665"/>
        <v>6.6773045712034218</v>
      </c>
    </row>
    <row r="6032" spans="1:13" x14ac:dyDescent="0.25">
      <c r="A6032" s="3">
        <v>44959.103252314817</v>
      </c>
      <c r="B6032" s="2">
        <v>334</v>
      </c>
      <c r="C6032">
        <f t="shared" si="660"/>
        <v>33.4</v>
      </c>
      <c r="D6032" s="2">
        <v>8002180</v>
      </c>
      <c r="E6032" s="2">
        <f t="shared" si="661"/>
        <v>217820</v>
      </c>
      <c r="F6032">
        <f t="shared" si="663"/>
        <v>33.623296812712681</v>
      </c>
      <c r="G6032">
        <f t="shared" si="659"/>
        <v>215725.04428070283</v>
      </c>
      <c r="I6032">
        <f>P2*K6032^3+Q2*K6032^2+R2*K6032+S2</f>
        <v>-0.30931905332345844</v>
      </c>
      <c r="J6032">
        <f>P3*K6032+Q3</f>
        <v>72.407468829134672</v>
      </c>
      <c r="K6032">
        <f t="shared" si="662"/>
        <v>215735.02993849793</v>
      </c>
      <c r="L6032">
        <f t="shared" si="664"/>
        <v>215745.97740096689</v>
      </c>
      <c r="M6032">
        <f t="shared" si="665"/>
        <v>-10.947462468961021</v>
      </c>
    </row>
    <row r="6033" spans="1:13" x14ac:dyDescent="0.25">
      <c r="A6033" s="3">
        <v>44959.103310185186</v>
      </c>
      <c r="B6033" s="2">
        <v>335</v>
      </c>
      <c r="C6033">
        <f t="shared" si="660"/>
        <v>33.5</v>
      </c>
      <c r="D6033" s="2">
        <v>8002171</v>
      </c>
      <c r="E6033" s="2">
        <f t="shared" si="661"/>
        <v>217829</v>
      </c>
      <c r="F6033">
        <f t="shared" si="663"/>
        <v>33.619774046635179</v>
      </c>
      <c r="G6033">
        <f t="shared" si="659"/>
        <v>215734.18388438958</v>
      </c>
      <c r="I6033">
        <f>P2*K6033^3+Q2*K6033^2+R2*K6033+S2</f>
        <v>-0.30931467802710239</v>
      </c>
      <c r="J6033">
        <f>P3*K6033+Q3</f>
        <v>72.408656112624257</v>
      </c>
      <c r="K6033">
        <f t="shared" si="662"/>
        <v>215744.29724615024</v>
      </c>
      <c r="L6033">
        <f t="shared" si="664"/>
        <v>215745.97180045085</v>
      </c>
      <c r="M6033">
        <f t="shared" si="665"/>
        <v>-1.6745543006109074</v>
      </c>
    </row>
    <row r="6034" spans="1:13" x14ac:dyDescent="0.25">
      <c r="A6034" s="3">
        <v>44959.103368055556</v>
      </c>
      <c r="B6034" s="2">
        <v>335</v>
      </c>
      <c r="C6034">
        <f t="shared" si="660"/>
        <v>33.5</v>
      </c>
      <c r="D6034" s="2">
        <v>8002162</v>
      </c>
      <c r="E6034" s="2">
        <f t="shared" si="661"/>
        <v>217838</v>
      </c>
      <c r="F6034">
        <f t="shared" si="663"/>
        <v>33.616351931017029</v>
      </c>
      <c r="G6034">
        <f t="shared" si="659"/>
        <v>215743.31827825872</v>
      </c>
      <c r="I6034">
        <f>P2*K6034^3+Q2*K6034^2+R2*K6034+S2</f>
        <v>-0.30931036751834745</v>
      </c>
      <c r="J6034">
        <f>P3*K6034+Q3</f>
        <v>72.409826030274942</v>
      </c>
      <c r="K6034">
        <f t="shared" si="662"/>
        <v>215753.4290052389</v>
      </c>
      <c r="L6034">
        <f t="shared" si="664"/>
        <v>215745.99665780013</v>
      </c>
      <c r="M6034">
        <f t="shared" si="665"/>
        <v>7.4323474387638271</v>
      </c>
    </row>
    <row r="6035" spans="1:13" x14ac:dyDescent="0.25">
      <c r="A6035" s="3">
        <v>44959.103425925925</v>
      </c>
      <c r="B6035" s="2">
        <v>338</v>
      </c>
      <c r="C6035">
        <f t="shared" si="660"/>
        <v>33.799999999999997</v>
      </c>
      <c r="D6035" s="2">
        <v>8002161</v>
      </c>
      <c r="E6035" s="2">
        <f t="shared" si="661"/>
        <v>217839</v>
      </c>
      <c r="F6035">
        <f t="shared" si="663"/>
        <v>33.621599018702256</v>
      </c>
      <c r="G6035">
        <f t="shared" si="659"/>
        <v>215744.04090324853</v>
      </c>
      <c r="I6035">
        <f>P2*K6035^3+Q2*K6035^2+R2*K6035+S2</f>
        <v>-0.30931004421298047</v>
      </c>
      <c r="J6035">
        <f>P3*K6035+Q3</f>
        <v>72.409913787374762</v>
      </c>
      <c r="K6035">
        <f t="shared" si="662"/>
        <v>215754.11399079609</v>
      </c>
      <c r="L6035">
        <f t="shared" si="664"/>
        <v>215746.0237155768</v>
      </c>
      <c r="M6035">
        <f t="shared" si="665"/>
        <v>8.0902752192923799</v>
      </c>
    </row>
    <row r="6036" spans="1:13" x14ac:dyDescent="0.25">
      <c r="A6036" s="3">
        <v>44959.103483796294</v>
      </c>
      <c r="B6036" s="2">
        <v>338</v>
      </c>
      <c r="C6036">
        <f t="shared" si="660"/>
        <v>33.799999999999997</v>
      </c>
      <c r="D6036" s="2">
        <v>8002171</v>
      </c>
      <c r="E6036" s="2">
        <f t="shared" si="661"/>
        <v>217829</v>
      </c>
      <c r="F6036">
        <f t="shared" si="663"/>
        <v>33.62669618959648</v>
      </c>
      <c r="G6036">
        <f t="shared" si="659"/>
        <v>215733.82434673875</v>
      </c>
      <c r="I6036">
        <f>P2*K6036^3+Q2*K6036^2+R2*K6036+S2</f>
        <v>-0.30931489028986464</v>
      </c>
      <c r="J6036">
        <f>P3*K6036+Q3</f>
        <v>72.408598507779374</v>
      </c>
      <c r="K6036">
        <f t="shared" si="662"/>
        <v>215743.84761316495</v>
      </c>
      <c r="L6036">
        <f t="shared" si="664"/>
        <v>215746.01646190209</v>
      </c>
      <c r="M6036">
        <f t="shared" si="665"/>
        <v>-2.1688487371429801</v>
      </c>
    </row>
    <row r="6037" spans="1:13" x14ac:dyDescent="0.25">
      <c r="A6037" s="3">
        <v>44959.103541666664</v>
      </c>
      <c r="B6037" s="2">
        <v>334</v>
      </c>
      <c r="C6037">
        <f t="shared" si="660"/>
        <v>33.4</v>
      </c>
      <c r="D6037" s="2">
        <v>8002171</v>
      </c>
      <c r="E6037" s="2">
        <f t="shared" si="661"/>
        <v>217829</v>
      </c>
      <c r="F6037">
        <f t="shared" si="663"/>
        <v>33.620219155608012</v>
      </c>
      <c r="G6037">
        <f t="shared" si="659"/>
        <v>215734.16076444119</v>
      </c>
      <c r="I6037">
        <f>P2*K6037^3+Q2*K6037^2+R2*K6037+S2</f>
        <v>-0.30931470902242153</v>
      </c>
      <c r="J6037">
        <f>P3*K6037+Q3</f>
        <v>72.408647700939667</v>
      </c>
      <c r="K6037">
        <f t="shared" si="662"/>
        <v>215744.2315889844</v>
      </c>
      <c r="L6037">
        <f t="shared" si="664"/>
        <v>215746.01051232571</v>
      </c>
      <c r="M6037">
        <f t="shared" si="665"/>
        <v>-1.7789233413059264</v>
      </c>
    </row>
    <row r="6038" spans="1:13" x14ac:dyDescent="0.25">
      <c r="A6038" s="3">
        <v>44959.10359953704</v>
      </c>
      <c r="B6038" s="2">
        <v>338</v>
      </c>
      <c r="C6038">
        <f t="shared" si="660"/>
        <v>33.799999999999997</v>
      </c>
      <c r="D6038" s="2">
        <v>8002178</v>
      </c>
      <c r="E6038" s="2">
        <f t="shared" si="661"/>
        <v>217822</v>
      </c>
      <c r="F6038">
        <f t="shared" si="663"/>
        <v>33.625355751162068</v>
      </c>
      <c r="G6038">
        <f t="shared" si="659"/>
        <v>215726.92770407378</v>
      </c>
      <c r="I6038">
        <f>P2*K6038^3+Q2*K6038^2+R2*K6038+S2</f>
        <v>-0.30931813984323925</v>
      </c>
      <c r="J6038">
        <f>P3*K6038+Q3</f>
        <v>72.407716693616706</v>
      </c>
      <c r="K6038">
        <f t="shared" si="662"/>
        <v>215736.96463769255</v>
      </c>
      <c r="L6038">
        <f t="shared" si="664"/>
        <v>215745.98035941026</v>
      </c>
      <c r="M6038">
        <f t="shared" si="665"/>
        <v>-9.0157217177038547</v>
      </c>
    </row>
    <row r="6039" spans="1:13" x14ac:dyDescent="0.25">
      <c r="A6039" s="3">
        <v>44959.10365740741</v>
      </c>
      <c r="B6039" s="2">
        <v>338</v>
      </c>
      <c r="C6039">
        <f t="shared" si="660"/>
        <v>33.799999999999997</v>
      </c>
      <c r="D6039" s="2">
        <v>8002185</v>
      </c>
      <c r="E6039" s="2">
        <f t="shared" si="661"/>
        <v>217815</v>
      </c>
      <c r="F6039">
        <f t="shared" si="663"/>
        <v>33.630345586843156</v>
      </c>
      <c r="G6039">
        <f t="shared" si="659"/>
        <v>215719.70229366326</v>
      </c>
      <c r="I6039">
        <f>P2*K6039^3+Q2*K6039^2+R2*K6039+S2</f>
        <v>-0.30932155008290807</v>
      </c>
      <c r="J6039">
        <f>P3*K6039+Q3</f>
        <v>72.406791405209276</v>
      </c>
      <c r="K6039">
        <f t="shared" si="662"/>
        <v>215729.74232523382</v>
      </c>
      <c r="L6039">
        <f t="shared" si="664"/>
        <v>215745.92623262966</v>
      </c>
      <c r="M6039">
        <f t="shared" si="665"/>
        <v>-16.183907395839924</v>
      </c>
    </row>
    <row r="6040" spans="1:13" x14ac:dyDescent="0.25">
      <c r="A6040" s="3">
        <v>44959.103715277779</v>
      </c>
      <c r="B6040" s="2">
        <v>336</v>
      </c>
      <c r="C6040">
        <f t="shared" si="660"/>
        <v>33.6</v>
      </c>
      <c r="D6040" s="2">
        <v>8002187</v>
      </c>
      <c r="E6040" s="2">
        <f t="shared" si="661"/>
        <v>217813</v>
      </c>
      <c r="F6040">
        <f t="shared" si="663"/>
        <v>33.629478570076209</v>
      </c>
      <c r="G6040">
        <f t="shared" si="659"/>
        <v>215717.75696189844</v>
      </c>
      <c r="I6040">
        <f>P2*K6040^3+Q2*K6040^2+R2*K6040+S2</f>
        <v>-0.30932245688829635</v>
      </c>
      <c r="J6040">
        <f>P3*K6040+Q3</f>
        <v>72.406545387334262</v>
      </c>
      <c r="K6040">
        <f t="shared" si="662"/>
        <v>215727.82203967802</v>
      </c>
      <c r="L6040">
        <f t="shared" si="664"/>
        <v>215745.86588531983</v>
      </c>
      <c r="M6040">
        <f t="shared" si="665"/>
        <v>-18.043845641805092</v>
      </c>
    </row>
    <row r="6041" spans="1:13" x14ac:dyDescent="0.25">
      <c r="A6041" s="3">
        <v>44959.103773148148</v>
      </c>
      <c r="B6041" s="2">
        <v>334</v>
      </c>
      <c r="C6041">
        <f t="shared" si="660"/>
        <v>33.4</v>
      </c>
      <c r="D6041" s="2">
        <v>8002179</v>
      </c>
      <c r="E6041" s="2">
        <f t="shared" si="661"/>
        <v>217821</v>
      </c>
      <c r="F6041">
        <f t="shared" si="663"/>
        <v>33.622922039502605</v>
      </c>
      <c r="G6041">
        <f t="shared" si="659"/>
        <v>215726.058926767</v>
      </c>
      <c r="I6041">
        <f>P2*K6041^3+Q2*K6041^2+R2*K6041+S2</f>
        <v>-0.30931851518269293</v>
      </c>
      <c r="J6041">
        <f>P3*K6041+Q3</f>
        <v>72.407614847538127</v>
      </c>
      <c r="K6041">
        <f t="shared" si="662"/>
        <v>215736.16968101065</v>
      </c>
      <c r="L6041">
        <f t="shared" si="664"/>
        <v>215745.8335646388</v>
      </c>
      <c r="M6041">
        <f t="shared" si="665"/>
        <v>-9.6638836281490512</v>
      </c>
    </row>
    <row r="6042" spans="1:13" x14ac:dyDescent="0.25">
      <c r="A6042" s="3">
        <v>44959.103831018518</v>
      </c>
      <c r="B6042" s="2">
        <v>335</v>
      </c>
      <c r="C6042">
        <f t="shared" si="660"/>
        <v>33.5</v>
      </c>
      <c r="D6042" s="2">
        <v>8002182</v>
      </c>
      <c r="E6042" s="2">
        <f t="shared" si="661"/>
        <v>217818</v>
      </c>
      <c r="F6042">
        <f t="shared" si="663"/>
        <v>33.619409981231101</v>
      </c>
      <c r="G6042">
        <f t="shared" si="659"/>
        <v>215723.25579994891</v>
      </c>
      <c r="I6042">
        <f>P2*K6042^3+Q2*K6042^2+R2*K6042+S2</f>
        <v>-0.30931986518815635</v>
      </c>
      <c r="J6042">
        <f>P3*K6042+Q3</f>
        <v>72.407248545131111</v>
      </c>
      <c r="K6042">
        <f t="shared" si="662"/>
        <v>215733.3105179469</v>
      </c>
      <c r="L6042">
        <f t="shared" si="664"/>
        <v>215745.79182114982</v>
      </c>
      <c r="M6042">
        <f t="shared" si="665"/>
        <v>-12.481303202919662</v>
      </c>
    </row>
    <row r="6043" spans="1:13" x14ac:dyDescent="0.25">
      <c r="A6043" s="3">
        <v>44959.103888888887</v>
      </c>
      <c r="B6043" s="2">
        <v>339</v>
      </c>
      <c r="C6043">
        <f t="shared" si="660"/>
        <v>33.9</v>
      </c>
      <c r="D6043" s="2">
        <v>8002180</v>
      </c>
      <c r="E6043" s="2">
        <f t="shared" si="661"/>
        <v>217820</v>
      </c>
      <c r="F6043">
        <f t="shared" si="663"/>
        <v>33.62742683891021</v>
      </c>
      <c r="G6043">
        <f t="shared" si="659"/>
        <v>215724.82977753005</v>
      </c>
      <c r="I6043">
        <f>P2*K6043^3+Q2*K6043^2+R2*K6043+S2</f>
        <v>-0.30931910965356152</v>
      </c>
      <c r="J6043">
        <f>P3*K6043+Q3</f>
        <v>72.407453544791181</v>
      </c>
      <c r="K6043">
        <f t="shared" si="662"/>
        <v>215734.91063698768</v>
      </c>
      <c r="L6043">
        <f t="shared" si="664"/>
        <v>215745.75555053595</v>
      </c>
      <c r="M6043">
        <f t="shared" si="665"/>
        <v>-10.844913548266049</v>
      </c>
    </row>
    <row r="6044" spans="1:13" x14ac:dyDescent="0.25">
      <c r="A6044" s="3">
        <v>44959.103946759256</v>
      </c>
      <c r="B6044" s="2">
        <v>334</v>
      </c>
      <c r="C6044">
        <f t="shared" si="660"/>
        <v>33.4</v>
      </c>
      <c r="D6044" s="2">
        <v>8002180</v>
      </c>
      <c r="E6044" s="2">
        <f t="shared" si="661"/>
        <v>217820</v>
      </c>
      <c r="F6044">
        <f t="shared" si="663"/>
        <v>33.620928929227063</v>
      </c>
      <c r="G6044">
        <f t="shared" si="659"/>
        <v>215725.16726735979</v>
      </c>
      <c r="I6044">
        <f>P2*K6044^3+Q2*K6044^2+R2*K6044+S2</f>
        <v>-0.30931895497952011</v>
      </c>
      <c r="J6044">
        <f>P3*K6044+Q3</f>
        <v>72.40749551340059</v>
      </c>
      <c r="K6044">
        <f t="shared" si="662"/>
        <v>215735.23822177984</v>
      </c>
      <c r="L6044">
        <f t="shared" si="664"/>
        <v>215745.72049277343</v>
      </c>
      <c r="M6044">
        <f t="shared" si="665"/>
        <v>-10.48227099358337</v>
      </c>
    </row>
    <row r="6045" spans="1:13" x14ac:dyDescent="0.25">
      <c r="A6045" s="3">
        <v>44959.104004629633</v>
      </c>
      <c r="B6045" s="2">
        <v>334</v>
      </c>
      <c r="C6045">
        <f t="shared" si="660"/>
        <v>33.4</v>
      </c>
      <c r="D6045" s="2">
        <v>8002179</v>
      </c>
      <c r="E6045" s="2">
        <f t="shared" si="661"/>
        <v>217821</v>
      </c>
      <c r="F6045">
        <f t="shared" si="663"/>
        <v>33.614616674106287</v>
      </c>
      <c r="G6045">
        <f t="shared" si="659"/>
        <v>215726.49032163931</v>
      </c>
      <c r="I6045">
        <f>P2*K6045^3+Q2*K6045^2+R2*K6045+S2</f>
        <v>-0.30931832975317319</v>
      </c>
      <c r="J6045">
        <f>P3*K6045+Q3</f>
        <v>72.407665162508749</v>
      </c>
      <c r="K6045">
        <f t="shared" si="662"/>
        <v>215736.56241308874</v>
      </c>
      <c r="L6045">
        <f t="shared" si="664"/>
        <v>215745.68996584116</v>
      </c>
      <c r="M6045">
        <f t="shared" si="665"/>
        <v>-9.1275527524121571</v>
      </c>
    </row>
    <row r="6046" spans="1:13" x14ac:dyDescent="0.25">
      <c r="A6046" s="3">
        <v>44959.104062500002</v>
      </c>
      <c r="B6046" s="2">
        <v>338</v>
      </c>
      <c r="C6046">
        <f t="shared" si="660"/>
        <v>33.799999999999997</v>
      </c>
      <c r="D6046" s="2">
        <v>8002174</v>
      </c>
      <c r="E6046" s="2">
        <f t="shared" si="661"/>
        <v>217826</v>
      </c>
      <c r="F6046">
        <f t="shared" si="663"/>
        <v>33.619913340560394</v>
      </c>
      <c r="G6046">
        <f t="shared" si="659"/>
        <v>215731.19110519023</v>
      </c>
      <c r="I6046">
        <f>P2*K6046^3+Q2*K6046^2+R2*K6046+S2</f>
        <v>-0.30931610119956143</v>
      </c>
      <c r="J6046">
        <f>P3*K6046+Q3</f>
        <v>72.408269895429555</v>
      </c>
      <c r="K6046">
        <f t="shared" si="662"/>
        <v>215741.28263877518</v>
      </c>
      <c r="L6046">
        <f t="shared" si="664"/>
        <v>215745.67527475095</v>
      </c>
      <c r="M6046">
        <f t="shared" si="665"/>
        <v>-4.3926359757606406</v>
      </c>
    </row>
    <row r="6047" spans="1:13" x14ac:dyDescent="0.25">
      <c r="A6047" s="3">
        <v>44959.104120370372</v>
      </c>
      <c r="B6047" s="2">
        <v>335</v>
      </c>
      <c r="C6047">
        <f t="shared" si="660"/>
        <v>33.5</v>
      </c>
      <c r="D6047" s="2">
        <v>8002167</v>
      </c>
      <c r="E6047" s="2">
        <f t="shared" si="661"/>
        <v>217833</v>
      </c>
      <c r="F6047">
        <f t="shared" si="663"/>
        <v>33.616487245115813</v>
      </c>
      <c r="G6047">
        <f t="shared" si="659"/>
        <v>215738.33533952909</v>
      </c>
      <c r="I6047">
        <f>P2*K6047^3+Q2*K6047^2+R2*K6047+S2</f>
        <v>-0.30931272400421223</v>
      </c>
      <c r="J6047">
        <f>P3*K6047+Q3</f>
        <v>72.409186428651338</v>
      </c>
      <c r="K6047">
        <f t="shared" si="662"/>
        <v>215748.43661288026</v>
      </c>
      <c r="L6047">
        <f t="shared" si="664"/>
        <v>215745.68447921137</v>
      </c>
      <c r="M6047">
        <f t="shared" si="665"/>
        <v>2.7521336688951124</v>
      </c>
    </row>
    <row r="6048" spans="1:13" x14ac:dyDescent="0.25">
      <c r="A6048" s="3">
        <v>44959.104178240741</v>
      </c>
      <c r="B6048" s="2">
        <v>335</v>
      </c>
      <c r="C6048">
        <f t="shared" si="660"/>
        <v>33.5</v>
      </c>
      <c r="D6048" s="2">
        <v>8002179</v>
      </c>
      <c r="E6048" s="2">
        <f t="shared" si="661"/>
        <v>217821</v>
      </c>
      <c r="F6048">
        <f t="shared" si="663"/>
        <v>33.613159038112506</v>
      </c>
      <c r="G6048">
        <f t="shared" si="659"/>
        <v>215726.56603813203</v>
      </c>
      <c r="I6048">
        <f>P2*K6048^3+Q2*K6048^2+R2*K6048+S2</f>
        <v>-0.30931832439168833</v>
      </c>
      <c r="J6048">
        <f>P3*K6048+Q3</f>
        <v>72.407666617315073</v>
      </c>
      <c r="K6048">
        <f t="shared" si="662"/>
        <v>215736.57376853836</v>
      </c>
      <c r="L6048">
        <f t="shared" si="664"/>
        <v>215745.65411017579</v>
      </c>
      <c r="M6048">
        <f t="shared" si="665"/>
        <v>-9.0803416374255903</v>
      </c>
    </row>
    <row r="6049" spans="1:13" x14ac:dyDescent="0.25">
      <c r="A6049" s="3">
        <v>44959.10423611111</v>
      </c>
      <c r="B6049" s="2">
        <v>338</v>
      </c>
      <c r="C6049">
        <f t="shared" si="660"/>
        <v>33.799999999999997</v>
      </c>
      <c r="D6049" s="2">
        <v>8002174</v>
      </c>
      <c r="E6049" s="2">
        <f t="shared" si="661"/>
        <v>217826</v>
      </c>
      <c r="F6049">
        <f t="shared" si="663"/>
        <v>33.618497351309294</v>
      </c>
      <c r="G6049">
        <f t="shared" si="659"/>
        <v>215731.26465483356</v>
      </c>
      <c r="I6049">
        <f>P2*K6049^3+Q2*K6049^2+R2*K6049+S2</f>
        <v>-0.30931606672465245</v>
      </c>
      <c r="J6049">
        <f>P3*K6049+Q3</f>
        <v>72.408279250874415</v>
      </c>
      <c r="K6049">
        <f t="shared" si="662"/>
        <v>215741.35566243512</v>
      </c>
      <c r="L6049">
        <f t="shared" si="664"/>
        <v>215745.63978201666</v>
      </c>
      <c r="M6049">
        <f t="shared" si="665"/>
        <v>-4.284119581541745</v>
      </c>
    </row>
    <row r="6050" spans="1:13" x14ac:dyDescent="0.25">
      <c r="A6050" s="3">
        <v>44959.10429398148</v>
      </c>
      <c r="B6050" s="2">
        <v>338</v>
      </c>
      <c r="C6050">
        <f t="shared" si="660"/>
        <v>33.799999999999997</v>
      </c>
      <c r="D6050" s="2">
        <v>8002165</v>
      </c>
      <c r="E6050" s="2">
        <f t="shared" si="661"/>
        <v>217835</v>
      </c>
      <c r="F6050">
        <f t="shared" si="663"/>
        <v>33.623683141271883</v>
      </c>
      <c r="G6050">
        <f t="shared" si="659"/>
        <v>215739.95192611034</v>
      </c>
      <c r="I6050">
        <f>P2*K6050^3+Q2*K6050^2+R2*K6050+S2</f>
        <v>-0.30931195541103407</v>
      </c>
      <c r="J6050">
        <f>P3*K6050+Q3</f>
        <v>72.409395034581522</v>
      </c>
      <c r="K6050">
        <f t="shared" si="662"/>
        <v>215750.06488056033</v>
      </c>
      <c r="L6050">
        <f t="shared" si="664"/>
        <v>215745.65453234513</v>
      </c>
      <c r="M6050">
        <f t="shared" si="665"/>
        <v>4.41034821519861</v>
      </c>
    </row>
    <row r="6051" spans="1:13" x14ac:dyDescent="0.25">
      <c r="A6051" s="3">
        <v>44959.104351851849</v>
      </c>
      <c r="B6051" s="2">
        <v>338</v>
      </c>
      <c r="C6051">
        <f t="shared" si="660"/>
        <v>33.799999999999997</v>
      </c>
      <c r="D6051" s="2">
        <v>8002165</v>
      </c>
      <c r="E6051" s="2">
        <f t="shared" si="661"/>
        <v>217835</v>
      </c>
      <c r="F6051">
        <f t="shared" si="663"/>
        <v>33.628720765806975</v>
      </c>
      <c r="G6051">
        <f t="shared" si="659"/>
        <v>215739.69027519226</v>
      </c>
      <c r="I6051">
        <f>P2*K6051^3+Q2*K6051^2+R2*K6051+S2</f>
        <v>-0.30931209803037074</v>
      </c>
      <c r="J6051">
        <f>P3*K6051+Q3</f>
        <v>72.409356325373153</v>
      </c>
      <c r="K6051">
        <f t="shared" si="662"/>
        <v>215749.76273693072</v>
      </c>
      <c r="L6051">
        <f t="shared" si="664"/>
        <v>215745.6682263604</v>
      </c>
      <c r="M6051">
        <f t="shared" si="665"/>
        <v>4.0945105703140143</v>
      </c>
    </row>
    <row r="6052" spans="1:13" x14ac:dyDescent="0.25">
      <c r="A6052" s="3">
        <v>44959.104409722226</v>
      </c>
      <c r="B6052" s="2">
        <v>338</v>
      </c>
      <c r="C6052">
        <f t="shared" si="660"/>
        <v>33.799999999999997</v>
      </c>
      <c r="D6052" s="2">
        <v>8002167</v>
      </c>
      <c r="E6052" s="2">
        <f t="shared" si="661"/>
        <v>217833</v>
      </c>
      <c r="F6052">
        <f t="shared" si="663"/>
        <v>33.633614458212492</v>
      </c>
      <c r="G6052">
        <f t="shared" si="659"/>
        <v>215737.4457565739</v>
      </c>
      <c r="I6052">
        <f>P2*K6052^3+Q2*K6052^2+R2*K6052+S2</f>
        <v>-0.30931316061991682</v>
      </c>
      <c r="J6052">
        <f>P3*K6052+Q3</f>
        <v>72.409067928637256</v>
      </c>
      <c r="K6052">
        <f t="shared" si="662"/>
        <v>215747.51166437651</v>
      </c>
      <c r="L6052">
        <f t="shared" si="664"/>
        <v>215745.67437115379</v>
      </c>
      <c r="M6052">
        <f t="shared" si="665"/>
        <v>1.8372932227212004</v>
      </c>
    </row>
    <row r="6053" spans="1:13" x14ac:dyDescent="0.25">
      <c r="A6053" s="3">
        <v>44959.104467592595</v>
      </c>
      <c r="B6053" s="2">
        <v>338</v>
      </c>
      <c r="C6053">
        <f t="shared" si="660"/>
        <v>33.799999999999997</v>
      </c>
      <c r="D6053" s="2">
        <v>8002161</v>
      </c>
      <c r="E6053" s="2">
        <f t="shared" si="661"/>
        <v>217839</v>
      </c>
      <c r="F6053">
        <f t="shared" si="663"/>
        <v>33.638368330834993</v>
      </c>
      <c r="G6053">
        <f t="shared" si="659"/>
        <v>215743.16994463667</v>
      </c>
      <c r="I6053">
        <f>P2*K6053^3+Q2*K6053^2+R2*K6053+S2</f>
        <v>-0.30931043914009854</v>
      </c>
      <c r="J6053">
        <f>P3*K6053+Q3</f>
        <v>72.409806589630676</v>
      </c>
      <c r="K6053">
        <f t="shared" si="662"/>
        <v>215753.2772618407</v>
      </c>
      <c r="L6053">
        <f t="shared" si="664"/>
        <v>215745.69971412275</v>
      </c>
      <c r="M6053">
        <f t="shared" si="665"/>
        <v>7.5775477179558948</v>
      </c>
    </row>
    <row r="6054" spans="1:13" x14ac:dyDescent="0.25">
      <c r="A6054" s="3">
        <v>44959.104525462964</v>
      </c>
      <c r="B6054" s="2">
        <v>334</v>
      </c>
      <c r="C6054">
        <f t="shared" si="660"/>
        <v>33.4</v>
      </c>
      <c r="D6054" s="2">
        <v>8002165</v>
      </c>
      <c r="E6054" s="2">
        <f t="shared" si="661"/>
        <v>217835</v>
      </c>
      <c r="F6054">
        <f t="shared" si="663"/>
        <v>33.631557807096847</v>
      </c>
      <c r="G6054">
        <f t="shared" si="659"/>
        <v>215739.54292801503</v>
      </c>
      <c r="I6054">
        <f>P2*K6054^3+Q2*K6054^2+R2*K6054+S2</f>
        <v>-0.30931217448071097</v>
      </c>
      <c r="J6054">
        <f>P3*K6054+Q3</f>
        <v>72.40933557560318</v>
      </c>
      <c r="K6054">
        <f t="shared" si="662"/>
        <v>215749.60077518885</v>
      </c>
      <c r="L6054">
        <f t="shared" si="664"/>
        <v>215745.71271765963</v>
      </c>
      <c r="M6054">
        <f t="shared" si="665"/>
        <v>3.8880575292278081</v>
      </c>
    </row>
    <row r="6055" spans="1:13" x14ac:dyDescent="0.25">
      <c r="A6055" s="3">
        <v>44959.104583333334</v>
      </c>
      <c r="B6055" s="2">
        <v>336</v>
      </c>
      <c r="C6055">
        <f t="shared" si="660"/>
        <v>33.6</v>
      </c>
      <c r="D6055" s="2">
        <v>8002172</v>
      </c>
      <c r="E6055" s="2">
        <f t="shared" si="661"/>
        <v>217828</v>
      </c>
      <c r="F6055">
        <f t="shared" si="663"/>
        <v>33.630656155465509</v>
      </c>
      <c r="G6055">
        <f t="shared" si="659"/>
        <v>215732.62349889093</v>
      </c>
      <c r="I6055">
        <f>P2*K6055^3+Q2*K6055^2+R2*K6055+S2</f>
        <v>-0.30931544853603854</v>
      </c>
      <c r="J6055">
        <f>P3*K6055+Q3</f>
        <v>72.408447010834209</v>
      </c>
      <c r="K6055">
        <f t="shared" si="662"/>
        <v>215742.66510805013</v>
      </c>
      <c r="L6055">
        <f t="shared" si="664"/>
        <v>215745.70255896094</v>
      </c>
      <c r="M6055">
        <f t="shared" si="665"/>
        <v>-3.03745091080782</v>
      </c>
    </row>
    <row r="6056" spans="1:13" x14ac:dyDescent="0.25">
      <c r="A6056" s="3">
        <v>44959.104641203703</v>
      </c>
      <c r="B6056" s="2">
        <v>338</v>
      </c>
      <c r="C6056">
        <f t="shared" si="660"/>
        <v>33.799999999999997</v>
      </c>
      <c r="D6056" s="2">
        <v>8002172</v>
      </c>
      <c r="E6056" s="2">
        <f t="shared" si="661"/>
        <v>217828</v>
      </c>
      <c r="F6056">
        <f t="shared" si="663"/>
        <v>33.63549455102364</v>
      </c>
      <c r="G6056">
        <f t="shared" si="659"/>
        <v>215732.37222167433</v>
      </c>
      <c r="I6056">
        <f>P2*K6056^3+Q2*K6056^2+R2*K6056+S2</f>
        <v>-0.30931555054844262</v>
      </c>
      <c r="J6056">
        <f>P3*K6056+Q3</f>
        <v>72.4084193270767</v>
      </c>
      <c r="K6056">
        <f t="shared" si="662"/>
        <v>215742.44902326498</v>
      </c>
      <c r="L6056">
        <f t="shared" si="664"/>
        <v>215745.69171384195</v>
      </c>
      <c r="M6056">
        <f t="shared" si="665"/>
        <v>-3.2426905769680161</v>
      </c>
    </row>
    <row r="6057" spans="1:13" x14ac:dyDescent="0.25">
      <c r="A6057" s="3">
        <v>44959.104699074072</v>
      </c>
      <c r="B6057" s="2">
        <v>334</v>
      </c>
      <c r="C6057">
        <f t="shared" si="660"/>
        <v>33.4</v>
      </c>
      <c r="D6057" s="2">
        <v>8002172</v>
      </c>
      <c r="E6057" s="2">
        <f t="shared" si="661"/>
        <v>217828</v>
      </c>
      <c r="F6057">
        <f t="shared" si="663"/>
        <v>33.628766135280109</v>
      </c>
      <c r="G6057">
        <f t="shared" si="659"/>
        <v>215732.72165911333</v>
      </c>
      <c r="I6057">
        <f>P2*K6057^3+Q2*K6057^2+R2*K6057+S2</f>
        <v>-0.30931538614185566</v>
      </c>
      <c r="J6057">
        <f>P3*K6057+Q3</f>
        <v>72.408463943200928</v>
      </c>
      <c r="K6057">
        <f t="shared" si="662"/>
        <v>215742.79727315897</v>
      </c>
      <c r="L6057">
        <f t="shared" si="664"/>
        <v>215745.68206570635</v>
      </c>
      <c r="M6057">
        <f t="shared" si="665"/>
        <v>-2.8847925473819487</v>
      </c>
    </row>
    <row r="6058" spans="1:13" x14ac:dyDescent="0.25">
      <c r="A6058" s="3">
        <v>44959.104756944442</v>
      </c>
      <c r="B6058" s="2">
        <v>339</v>
      </c>
      <c r="C6058">
        <f t="shared" si="660"/>
        <v>33.9</v>
      </c>
      <c r="D6058" s="2">
        <v>8002172</v>
      </c>
      <c r="E6058" s="2">
        <f t="shared" si="661"/>
        <v>217828</v>
      </c>
      <c r="F6058">
        <f t="shared" si="663"/>
        <v>33.636515674272104</v>
      </c>
      <c r="G6058">
        <f t="shared" si="659"/>
        <v>215732.31919250838</v>
      </c>
      <c r="I6058">
        <f>P2*K6058^3+Q2*K6058^2+R2*K6058+S2</f>
        <v>-0.30931557572543267</v>
      </c>
      <c r="J6058">
        <f>P3*K6058+Q3</f>
        <v>72.408412494654527</v>
      </c>
      <c r="K6058">
        <f t="shared" si="662"/>
        <v>215742.39569298713</v>
      </c>
      <c r="L6058">
        <f t="shared" si="664"/>
        <v>215745.67111113062</v>
      </c>
      <c r="M6058">
        <f t="shared" si="665"/>
        <v>-3.2754181434866041</v>
      </c>
    </row>
    <row r="6059" spans="1:13" x14ac:dyDescent="0.25">
      <c r="A6059" s="3">
        <v>44959.104814814818</v>
      </c>
      <c r="B6059" s="2">
        <v>337</v>
      </c>
      <c r="C6059">
        <f t="shared" si="660"/>
        <v>33.700000000000003</v>
      </c>
      <c r="D6059" s="2">
        <v>8002168</v>
      </c>
      <c r="E6059" s="2">
        <f t="shared" si="661"/>
        <v>217832</v>
      </c>
      <c r="F6059">
        <f t="shared" si="663"/>
        <v>33.638329512150044</v>
      </c>
      <c r="G6059">
        <f t="shared" si="659"/>
        <v>215736.20571121547</v>
      </c>
      <c r="I6059">
        <f>P2*K6059^3+Q2*K6059^2+R2*K6059+S2</f>
        <v>-0.30931373068047752</v>
      </c>
      <c r="J6059">
        <f>P3*K6059+Q3</f>
        <v>72.40891321421708</v>
      </c>
      <c r="K6059">
        <f t="shared" si="662"/>
        <v>215746.30404535148</v>
      </c>
      <c r="L6059">
        <f t="shared" si="664"/>
        <v>215745.67322091135</v>
      </c>
      <c r="M6059">
        <f t="shared" si="665"/>
        <v>0.63082444012979977</v>
      </c>
    </row>
    <row r="6060" spans="1:13" x14ac:dyDescent="0.25">
      <c r="A6060" s="3">
        <v>44959.104872685188</v>
      </c>
      <c r="B6060" s="2">
        <v>339</v>
      </c>
      <c r="C6060">
        <f t="shared" si="660"/>
        <v>33.9</v>
      </c>
      <c r="D6060" s="2">
        <v>8002163</v>
      </c>
      <c r="E6060" s="2">
        <f t="shared" si="661"/>
        <v>217837</v>
      </c>
      <c r="F6060">
        <f t="shared" si="663"/>
        <v>33.645805811802902</v>
      </c>
      <c r="G6060">
        <f t="shared" si="659"/>
        <v>215740.79336024483</v>
      </c>
      <c r="I6060">
        <f>P2*K6060^3+Q2*K6060^2+R2*K6060+S2</f>
        <v>-0.30931156152058203</v>
      </c>
      <c r="J6060">
        <f>P3*K6060+Q3</f>
        <v>72.409501944072531</v>
      </c>
      <c r="K6060">
        <f t="shared" si="662"/>
        <v>215750.89935956453</v>
      </c>
      <c r="L6060">
        <f t="shared" si="664"/>
        <v>215745.69064137354</v>
      </c>
      <c r="M6060">
        <f t="shared" si="665"/>
        <v>5.2087181909882929</v>
      </c>
    </row>
    <row r="6061" spans="1:13" x14ac:dyDescent="0.25">
      <c r="A6061" s="3">
        <v>44959.104930555557</v>
      </c>
      <c r="B6061" s="2">
        <v>337</v>
      </c>
      <c r="C6061">
        <f t="shared" si="660"/>
        <v>33.700000000000003</v>
      </c>
      <c r="D6061" s="2">
        <v>8002160</v>
      </c>
      <c r="E6061" s="2">
        <f t="shared" si="661"/>
        <v>217840</v>
      </c>
      <c r="F6061">
        <f t="shared" si="663"/>
        <v>33.647354217179959</v>
      </c>
      <c r="G6061">
        <f t="shared" si="659"/>
        <v>215743.6984872997</v>
      </c>
      <c r="I6061">
        <f>P2*K6061^3+Q2*K6061^2+R2*K6061+S2</f>
        <v>-0.30931019373133373</v>
      </c>
      <c r="J6061">
        <f>P3*K6061+Q3</f>
        <v>72.409873202384048</v>
      </c>
      <c r="K6061">
        <f t="shared" si="662"/>
        <v>215753.79720580054</v>
      </c>
      <c r="L6061">
        <f t="shared" si="664"/>
        <v>215745.71766325497</v>
      </c>
      <c r="M6061">
        <f t="shared" si="665"/>
        <v>8.0795425455726217</v>
      </c>
    </row>
    <row r="6062" spans="1:13" x14ac:dyDescent="0.25">
      <c r="A6062" s="3">
        <v>44959.104988425926</v>
      </c>
      <c r="B6062" s="2">
        <v>339</v>
      </c>
      <c r="C6062">
        <f t="shared" si="660"/>
        <v>33.9</v>
      </c>
      <c r="D6062" s="2">
        <v>8002168</v>
      </c>
      <c r="E6062" s="2">
        <f t="shared" si="661"/>
        <v>217832</v>
      </c>
      <c r="F6062">
        <f t="shared" si="663"/>
        <v>33.654572668117673</v>
      </c>
      <c r="G6062">
        <f t="shared" si="659"/>
        <v>215735.36226290007</v>
      </c>
      <c r="I6062">
        <f>P2*K6062^3+Q2*K6062^2+R2*K6062+S2</f>
        <v>-0.30931415237423288</v>
      </c>
      <c r="J6062">
        <f>P3*K6062+Q3</f>
        <v>72.408798768945246</v>
      </c>
      <c r="K6062">
        <f t="shared" si="662"/>
        <v>215745.41074602355</v>
      </c>
      <c r="L6062">
        <f t="shared" si="664"/>
        <v>215745.71664019753</v>
      </c>
      <c r="M6062">
        <f t="shared" si="665"/>
        <v>-0.3058941739727743</v>
      </c>
    </row>
    <row r="6063" spans="1:13" x14ac:dyDescent="0.25">
      <c r="A6063" s="3">
        <v>44959.105046296296</v>
      </c>
      <c r="B6063" s="2">
        <v>340</v>
      </c>
      <c r="C6063">
        <f t="shared" si="660"/>
        <v>34</v>
      </c>
      <c r="D6063" s="2">
        <v>8002164</v>
      </c>
      <c r="E6063" s="2">
        <f t="shared" si="661"/>
        <v>217836</v>
      </c>
      <c r="F6063">
        <f t="shared" si="663"/>
        <v>33.664442020457166</v>
      </c>
      <c r="G6063">
        <f t="shared" si="659"/>
        <v>215738.83055991126</v>
      </c>
      <c r="I6063">
        <f>P2*K6063^3+Q2*K6063^2+R2*K6063+S2</f>
        <v>-0.30931248531646116</v>
      </c>
      <c r="J6063">
        <f>P3*K6063+Q3</f>
        <v>72.409251210805834</v>
      </c>
      <c r="K6063">
        <f t="shared" si="662"/>
        <v>215748.94226815249</v>
      </c>
      <c r="L6063">
        <f t="shared" si="664"/>
        <v>215745.72739229072</v>
      </c>
      <c r="M6063">
        <f t="shared" si="665"/>
        <v>3.2148758617695421</v>
      </c>
    </row>
    <row r="6064" spans="1:13" x14ac:dyDescent="0.25">
      <c r="A6064" s="3">
        <v>44959.105104166665</v>
      </c>
      <c r="B6064" s="2">
        <v>338</v>
      </c>
      <c r="C6064">
        <f t="shared" si="660"/>
        <v>33.799999999999997</v>
      </c>
      <c r="D6064" s="2">
        <v>8002162</v>
      </c>
      <c r="E6064" s="2">
        <f t="shared" si="661"/>
        <v>217838</v>
      </c>
      <c r="F6064">
        <f t="shared" si="663"/>
        <v>33.668315105586963</v>
      </c>
      <c r="G6064">
        <f t="shared" si="659"/>
        <v>215740.61983724125</v>
      </c>
      <c r="I6064">
        <f>P2*K6064^3+Q2*K6064^2+R2*K6064+S2</f>
        <v>-0.30931164364902825</v>
      </c>
      <c r="J6064">
        <f>P3*K6064+Q3</f>
        <v>72.409479652675856</v>
      </c>
      <c r="K6064">
        <f t="shared" si="662"/>
        <v>215750.7253646992</v>
      </c>
      <c r="L6064">
        <f t="shared" si="664"/>
        <v>215745.74405219874</v>
      </c>
      <c r="M6064">
        <f t="shared" si="665"/>
        <v>4.9813125004584435</v>
      </c>
    </row>
    <row r="6065" spans="1:13" x14ac:dyDescent="0.25">
      <c r="A6065" s="3">
        <v>44959.105162037034</v>
      </c>
      <c r="B6065" s="2">
        <v>338</v>
      </c>
      <c r="C6065">
        <f t="shared" si="660"/>
        <v>33.799999999999997</v>
      </c>
      <c r="D6065" s="2">
        <v>8002162</v>
      </c>
      <c r="E6065" s="2">
        <f t="shared" si="661"/>
        <v>217838</v>
      </c>
      <c r="F6065">
        <f t="shared" si="663"/>
        <v>33.672077531141618</v>
      </c>
      <c r="G6065">
        <f t="shared" si="659"/>
        <v>215740.4245196119</v>
      </c>
      <c r="I6065">
        <f>P2*K6065^3+Q2*K6065^2+R2*K6065+S2</f>
        <v>-0.30931173933299105</v>
      </c>
      <c r="J6065">
        <f>P3*K6065+Q3</f>
        <v>72.4094536821231</v>
      </c>
      <c r="K6065">
        <f t="shared" si="662"/>
        <v>215750.52265228517</v>
      </c>
      <c r="L6065">
        <f t="shared" si="664"/>
        <v>215745.7599808657</v>
      </c>
      <c r="M6065">
        <f t="shared" si="665"/>
        <v>4.7626714194775559</v>
      </c>
    </row>
    <row r="6066" spans="1:13" x14ac:dyDescent="0.25">
      <c r="A6066" s="3">
        <v>44959.105219907404</v>
      </c>
      <c r="B6066" s="2">
        <v>338</v>
      </c>
      <c r="C6066">
        <f t="shared" si="660"/>
        <v>33.799999999999997</v>
      </c>
      <c r="D6066" s="2">
        <v>8002173</v>
      </c>
      <c r="E6066" s="2">
        <f t="shared" si="661"/>
        <v>217827</v>
      </c>
      <c r="F6066">
        <f t="shared" si="663"/>
        <v>33.675732458823283</v>
      </c>
      <c r="G6066">
        <f t="shared" si="659"/>
        <v>215729.28789313772</v>
      </c>
      <c r="I6066">
        <f>P2*K6066^3+Q2*K6066^2+R2*K6066+S2</f>
        <v>-0.30931702065275712</v>
      </c>
      <c r="J6066">
        <f>P3*K6066+Q3</f>
        <v>72.408020388749208</v>
      </c>
      <c r="K6066">
        <f t="shared" si="662"/>
        <v>215739.33512144824</v>
      </c>
      <c r="L6066">
        <f t="shared" si="664"/>
        <v>215745.73856466764</v>
      </c>
      <c r="M6066">
        <f t="shared" si="665"/>
        <v>-6.4034432194021065</v>
      </c>
    </row>
    <row r="6067" spans="1:13" x14ac:dyDescent="0.25">
      <c r="A6067" s="3">
        <v>44959.10527777778</v>
      </c>
      <c r="B6067" s="2">
        <v>339</v>
      </c>
      <c r="C6067">
        <f t="shared" si="660"/>
        <v>33.9</v>
      </c>
      <c r="D6067" s="2">
        <v>8002169</v>
      </c>
      <c r="E6067" s="2">
        <f t="shared" si="661"/>
        <v>217831</v>
      </c>
      <c r="F6067">
        <f t="shared" si="663"/>
        <v>33.682140102856906</v>
      </c>
      <c r="G6067">
        <f t="shared" si="659"/>
        <v>215732.93598667954</v>
      </c>
      <c r="I6067">
        <f>P2*K6067^3+Q2*K6067^2+R2*K6067+S2</f>
        <v>-0.30931526262266879</v>
      </c>
      <c r="J6067">
        <f>P3*K6067+Q3</f>
        <v>72.408497463639861</v>
      </c>
      <c r="K6067">
        <f t="shared" si="662"/>
        <v>215743.05891599573</v>
      </c>
      <c r="L6067">
        <f t="shared" si="664"/>
        <v>215745.72963250539</v>
      </c>
      <c r="M6067">
        <f t="shared" si="665"/>
        <v>-2.6707165096595418</v>
      </c>
    </row>
    <row r="6068" spans="1:13" x14ac:dyDescent="0.25">
      <c r="A6068" s="3">
        <v>44959.10533564815</v>
      </c>
      <c r="B6068" s="2">
        <v>339</v>
      </c>
      <c r="C6068">
        <f t="shared" si="660"/>
        <v>33.9</v>
      </c>
      <c r="D6068" s="2">
        <v>8002164</v>
      </c>
      <c r="E6068" s="2">
        <f t="shared" si="661"/>
        <v>217836</v>
      </c>
      <c r="F6068">
        <f t="shared" si="663"/>
        <v>33.688364671346712</v>
      </c>
      <c r="G6068">
        <f t="shared" si="659"/>
        <v>215737.58876992459</v>
      </c>
      <c r="I6068">
        <f>P2*K6068^3+Q2*K6068^2+R2*K6068+S2</f>
        <v>-0.30931306234515243</v>
      </c>
      <c r="J6068">
        <f>P3*K6068+Q3</f>
        <v>72.409094600782723</v>
      </c>
      <c r="K6068">
        <f t="shared" si="662"/>
        <v>215747.71985305258</v>
      </c>
      <c r="L6068">
        <f t="shared" si="664"/>
        <v>215745.73626657389</v>
      </c>
      <c r="M6068">
        <f t="shared" si="665"/>
        <v>1.9835864786873572</v>
      </c>
    </row>
    <row r="6069" spans="1:13" x14ac:dyDescent="0.25">
      <c r="A6069" s="3">
        <v>44959.105393518519</v>
      </c>
      <c r="B6069" s="2">
        <v>341</v>
      </c>
      <c r="C6069">
        <f t="shared" si="660"/>
        <v>34.1</v>
      </c>
      <c r="D6069" s="2">
        <v>8002171</v>
      </c>
      <c r="E6069" s="2">
        <f t="shared" si="661"/>
        <v>217829</v>
      </c>
      <c r="F6069">
        <f t="shared" si="663"/>
        <v>33.700125680736804</v>
      </c>
      <c r="G6069">
        <f t="shared" si="659"/>
        <v>215730.01222190136</v>
      </c>
      <c r="I6069">
        <f>P2*K6069^3+Q2*K6069^2+R2*K6069+S2</f>
        <v>-0.30931666388873169</v>
      </c>
      <c r="J6069">
        <f>P3*K6069+Q3</f>
        <v>72.408117200580989</v>
      </c>
      <c r="K6069">
        <f t="shared" si="662"/>
        <v>215740.09078345925</v>
      </c>
      <c r="L6069">
        <f t="shared" si="664"/>
        <v>215745.71744829684</v>
      </c>
      <c r="M6069">
        <f t="shared" si="665"/>
        <v>-5.6266648375894874</v>
      </c>
    </row>
    <row r="6070" spans="1:13" x14ac:dyDescent="0.25">
      <c r="A6070" s="3">
        <v>44959.105451388888</v>
      </c>
      <c r="B6070" s="2">
        <v>341</v>
      </c>
      <c r="C6070">
        <f t="shared" si="660"/>
        <v>34.1</v>
      </c>
      <c r="D6070" s="2">
        <v>8002173</v>
      </c>
      <c r="E6070" s="2">
        <f t="shared" si="661"/>
        <v>217827</v>
      </c>
      <c r="F6070">
        <f t="shared" si="663"/>
        <v>33.711550661287184</v>
      </c>
      <c r="G6070">
        <f t="shared" si="659"/>
        <v>215727.42905428598</v>
      </c>
      <c r="I6070">
        <f>P2*K6070^3+Q2*K6070^2+R2*K6070+S2</f>
        <v>-0.30931786876541051</v>
      </c>
      <c r="J6070">
        <f>P3*K6070+Q3</f>
        <v>72.407790249942991</v>
      </c>
      <c r="K6070">
        <f t="shared" si="662"/>
        <v>215737.53877951414</v>
      </c>
      <c r="L6070">
        <f t="shared" si="664"/>
        <v>215745.69018606757</v>
      </c>
      <c r="M6070">
        <f t="shared" si="665"/>
        <v>-8.1514065534283873</v>
      </c>
    </row>
    <row r="6071" spans="1:13" x14ac:dyDescent="0.25">
      <c r="A6071" s="3">
        <v>44959.105509259258</v>
      </c>
      <c r="B6071" s="2">
        <v>342</v>
      </c>
      <c r="C6071">
        <f t="shared" si="660"/>
        <v>34.200000000000003</v>
      </c>
      <c r="D6071" s="2">
        <v>8002170</v>
      </c>
      <c r="E6071" s="2">
        <f t="shared" si="661"/>
        <v>217830</v>
      </c>
      <c r="F6071">
        <f t="shared" si="663"/>
        <v>33.725506356678977</v>
      </c>
      <c r="G6071">
        <f t="shared" si="659"/>
        <v>215729.69051066696</v>
      </c>
      <c r="I6071">
        <f>P2*K6071^3+Q2*K6071^2+R2*K6071+S2</f>
        <v>-0.30931678616988945</v>
      </c>
      <c r="J6071">
        <f>P3*K6071+Q3</f>
        <v>72.408084018082889</v>
      </c>
      <c r="K6071">
        <f t="shared" si="662"/>
        <v>215739.83177841012</v>
      </c>
      <c r="L6071">
        <f t="shared" si="664"/>
        <v>215745.67065804204</v>
      </c>
      <c r="M6071">
        <f t="shared" si="665"/>
        <v>-5.8388796319195535</v>
      </c>
    </row>
    <row r="6072" spans="1:13" x14ac:dyDescent="0.25">
      <c r="A6072" s="3">
        <v>44959.105567129627</v>
      </c>
      <c r="B6072" s="2">
        <v>342</v>
      </c>
      <c r="C6072">
        <f t="shared" si="660"/>
        <v>34.200000000000003</v>
      </c>
      <c r="D6072" s="2">
        <v>8002170</v>
      </c>
      <c r="E6072" s="2">
        <f t="shared" si="661"/>
        <v>217830</v>
      </c>
      <c r="F6072">
        <f t="shared" si="663"/>
        <v>33.739063317916724</v>
      </c>
      <c r="G6072">
        <f t="shared" si="659"/>
        <v>215728.98726864444</v>
      </c>
      <c r="I6072">
        <f>P2*K6072^3+Q2*K6072^2+R2*K6072+S2</f>
        <v>-0.30931712131460126</v>
      </c>
      <c r="J6072">
        <f>P3*K6072+Q3</f>
        <v>72.407993073317911</v>
      </c>
      <c r="K6072">
        <f t="shared" si="662"/>
        <v>215739.12191162285</v>
      </c>
      <c r="L6072">
        <f t="shared" si="664"/>
        <v>215745.64882888732</v>
      </c>
      <c r="M6072">
        <f t="shared" si="665"/>
        <v>-6.5269172644766513</v>
      </c>
    </row>
    <row r="6073" spans="1:13" x14ac:dyDescent="0.25">
      <c r="A6073" s="3">
        <v>44959.105624999997</v>
      </c>
      <c r="B6073" s="2">
        <v>343</v>
      </c>
      <c r="C6073">
        <f t="shared" si="660"/>
        <v>34.299999999999997</v>
      </c>
      <c r="D6073" s="2">
        <v>8002158</v>
      </c>
      <c r="E6073" s="2">
        <f t="shared" si="661"/>
        <v>217842</v>
      </c>
      <c r="F6073">
        <f t="shared" si="663"/>
        <v>33.755090080261958</v>
      </c>
      <c r="G6073">
        <f t="shared" si="659"/>
        <v>215740.09797612295</v>
      </c>
      <c r="I6073">
        <f>P2*K6073^3+Q2*K6073^2+R2*K6073+S2</f>
        <v>-0.30931184467101341</v>
      </c>
      <c r="J6073">
        <f>P3*K6073+Q3</f>
        <v>72.409425091385998</v>
      </c>
      <c r="K6073">
        <f t="shared" si="662"/>
        <v>215750.29948809638</v>
      </c>
      <c r="L6073">
        <f t="shared" si="664"/>
        <v>215745.6643310847</v>
      </c>
      <c r="M6073">
        <f t="shared" si="665"/>
        <v>4.6351570116821676</v>
      </c>
    </row>
    <row r="6074" spans="1:13" x14ac:dyDescent="0.25">
      <c r="A6074" s="3">
        <v>44959.105682870373</v>
      </c>
      <c r="B6074" s="2">
        <v>343</v>
      </c>
      <c r="C6074">
        <f t="shared" si="660"/>
        <v>34.299999999999997</v>
      </c>
      <c r="D6074" s="2">
        <v>8002145</v>
      </c>
      <c r="E6074" s="2">
        <f t="shared" si="661"/>
        <v>217855</v>
      </c>
      <c r="F6074">
        <f t="shared" si="663"/>
        <v>33.770658935111619</v>
      </c>
      <c r="G6074">
        <f t="shared" si="659"/>
        <v>215752.22768414777</v>
      </c>
      <c r="I6074">
        <f>P2*K6074^3+Q2*K6074^2+R2*K6074+S2</f>
        <v>-0.30930611337661862</v>
      </c>
      <c r="J6074">
        <f>P3*K6074+Q3</f>
        <v>72.410980858626829</v>
      </c>
      <c r="K6074">
        <f t="shared" si="662"/>
        <v>215762.44298523321</v>
      </c>
      <c r="L6074">
        <f t="shared" si="664"/>
        <v>215745.72025993187</v>
      </c>
      <c r="M6074">
        <f t="shared" si="665"/>
        <v>16.722725301340688</v>
      </c>
    </row>
    <row r="6075" spans="1:13" x14ac:dyDescent="0.25">
      <c r="A6075" s="3">
        <v>44959.105740740742</v>
      </c>
      <c r="B6075" s="2">
        <v>344</v>
      </c>
      <c r="C6075">
        <f t="shared" si="660"/>
        <v>34.4</v>
      </c>
      <c r="D6075" s="2">
        <v>8002149</v>
      </c>
      <c r="E6075" s="2">
        <f t="shared" si="661"/>
        <v>217851</v>
      </c>
      <c r="F6075">
        <f t="shared" si="663"/>
        <v>33.788640108394148</v>
      </c>
      <c r="G6075">
        <f t="shared" si="659"/>
        <v>215747.31477898741</v>
      </c>
      <c r="I6075">
        <f>P2*K6075^3+Q2*K6075^2+R2*K6075+S2</f>
        <v>-0.30930846612216789</v>
      </c>
      <c r="J6075">
        <f>P3*K6075+Q3</f>
        <v>72.410342157146829</v>
      </c>
      <c r="K6075">
        <f t="shared" si="662"/>
        <v>215757.45761892002</v>
      </c>
      <c r="L6075">
        <f t="shared" si="664"/>
        <v>215745.75938446182</v>
      </c>
      <c r="M6075">
        <f t="shared" si="665"/>
        <v>11.698234458192019</v>
      </c>
    </row>
    <row r="6076" spans="1:13" x14ac:dyDescent="0.25">
      <c r="A6076" s="3">
        <v>44959.105798611112</v>
      </c>
      <c r="B6076" s="2">
        <v>344</v>
      </c>
      <c r="C6076">
        <f t="shared" si="660"/>
        <v>34.4</v>
      </c>
      <c r="D6076" s="2">
        <v>8002161</v>
      </c>
      <c r="E6076" s="2">
        <f t="shared" si="661"/>
        <v>217839</v>
      </c>
      <c r="F6076">
        <f t="shared" si="663"/>
        <v>33.806107533868598</v>
      </c>
      <c r="G6076">
        <f t="shared" si="659"/>
        <v>215734.46750825326</v>
      </c>
      <c r="I6076">
        <f>P2*K6076^3+Q2*K6076^2+R2*K6076+S2</f>
        <v>-0.30931454347589882</v>
      </c>
      <c r="J6076">
        <f>P3*K6076+Q3</f>
        <v>72.408692628016766</v>
      </c>
      <c r="K6076">
        <f t="shared" si="662"/>
        <v>215744.58226601235</v>
      </c>
      <c r="L6076">
        <f t="shared" si="664"/>
        <v>215745.75546073366</v>
      </c>
      <c r="M6076">
        <f t="shared" si="665"/>
        <v>-1.1731947213120293</v>
      </c>
    </row>
    <row r="6077" spans="1:13" x14ac:dyDescent="0.25">
      <c r="A6077" s="3">
        <v>44959.105856481481</v>
      </c>
      <c r="B6077" s="2">
        <v>344</v>
      </c>
      <c r="C6077">
        <f t="shared" si="660"/>
        <v>34.4</v>
      </c>
      <c r="D6077" s="2">
        <v>8002160</v>
      </c>
      <c r="E6077" s="2">
        <f t="shared" si="661"/>
        <v>217840</v>
      </c>
      <c r="F6077">
        <f t="shared" si="663"/>
        <v>33.823075890043782</v>
      </c>
      <c r="G6077">
        <f t="shared" si="659"/>
        <v>215734.58329276674</v>
      </c>
      <c r="I6077">
        <f>P2*K6077^3+Q2*K6077^2+R2*K6077+S2</f>
        <v>-0.30931445424960891</v>
      </c>
      <c r="J6077">
        <f>P3*K6077+Q3</f>
        <v>72.408716842950113</v>
      </c>
      <c r="K6077">
        <f t="shared" si="662"/>
        <v>215744.77127498877</v>
      </c>
      <c r="L6077">
        <f t="shared" si="664"/>
        <v>215745.7521801145</v>
      </c>
      <c r="M6077">
        <f t="shared" si="665"/>
        <v>-0.98090512573253363</v>
      </c>
    </row>
    <row r="6078" spans="1:13" x14ac:dyDescent="0.25">
      <c r="A6078" s="3">
        <v>44959.105914351851</v>
      </c>
      <c r="B6078" s="2">
        <v>345</v>
      </c>
      <c r="C6078">
        <f t="shared" si="660"/>
        <v>34.5</v>
      </c>
      <c r="D6078" s="2">
        <v>8002174</v>
      </c>
      <c r="E6078" s="2">
        <f t="shared" si="661"/>
        <v>217826</v>
      </c>
      <c r="F6078">
        <f t="shared" si="663"/>
        <v>33.842416578899673</v>
      </c>
      <c r="G6078">
        <f t="shared" si="659"/>
        <v>215719.64915314704</v>
      </c>
      <c r="I6078">
        <f>P2*K6078^3+Q2*K6078^2+R2*K6078+S2</f>
        <v>-0.30932153478636865</v>
      </c>
      <c r="J6078">
        <f>P3*K6078+Q3</f>
        <v>72.406795555267877</v>
      </c>
      <c r="K6078">
        <f t="shared" si="662"/>
        <v>215729.77471839878</v>
      </c>
      <c r="L6078">
        <f t="shared" si="664"/>
        <v>215745.6989219088</v>
      </c>
      <c r="M6078">
        <f t="shared" si="665"/>
        <v>-15.924203510017833</v>
      </c>
    </row>
    <row r="6079" spans="1:13" x14ac:dyDescent="0.25">
      <c r="A6079" s="3">
        <v>44959.10597222222</v>
      </c>
      <c r="B6079" s="2">
        <v>345</v>
      </c>
      <c r="C6079">
        <f t="shared" si="660"/>
        <v>34.5</v>
      </c>
      <c r="D6079" s="2">
        <v>8002174</v>
      </c>
      <c r="E6079" s="2">
        <f t="shared" si="661"/>
        <v>217826</v>
      </c>
      <c r="F6079">
        <f t="shared" si="663"/>
        <v>33.8612046766454</v>
      </c>
      <c r="G6079">
        <f t="shared" si="659"/>
        <v>215718.67595252939</v>
      </c>
      <c r="I6079">
        <f>P2*K6079^3+Q2*K6079^2+R2*K6079+S2</f>
        <v>-0.30932195685185487</v>
      </c>
      <c r="J6079">
        <f>P3*K6079+Q3</f>
        <v>72.406681046921491</v>
      </c>
      <c r="K6079">
        <f t="shared" si="662"/>
        <v>215728.88092674402</v>
      </c>
      <c r="L6079">
        <f t="shared" si="664"/>
        <v>215745.64286192492</v>
      </c>
      <c r="M6079">
        <f t="shared" si="665"/>
        <v>-16.761935180897126</v>
      </c>
    </row>
    <row r="6080" spans="1:13" x14ac:dyDescent="0.25">
      <c r="A6080" s="3">
        <v>44959.106030092589</v>
      </c>
      <c r="B6080" s="2">
        <v>345</v>
      </c>
      <c r="C6080">
        <f t="shared" si="660"/>
        <v>34.5</v>
      </c>
      <c r="D6080" s="2">
        <v>8002171</v>
      </c>
      <c r="E6080" s="2">
        <f t="shared" si="661"/>
        <v>217829</v>
      </c>
      <c r="F6080">
        <f t="shared" si="663"/>
        <v>33.879455971598389</v>
      </c>
      <c r="G6080">
        <f t="shared" si="659"/>
        <v>215720.71618650944</v>
      </c>
      <c r="I6080">
        <f>P2*K6080^3+Q2*K6080^2+R2*K6080+S2</f>
        <v>-0.30932098159988108</v>
      </c>
      <c r="J6080">
        <f>P3*K6080+Q3</f>
        <v>72.406945640452136</v>
      </c>
      <c r="K6080">
        <f t="shared" si="662"/>
        <v>215730.94620405376</v>
      </c>
      <c r="L6080">
        <f t="shared" si="664"/>
        <v>215745.59387306534</v>
      </c>
      <c r="M6080">
        <f t="shared" si="665"/>
        <v>-14.647669011581456</v>
      </c>
    </row>
    <row r="6081" spans="1:13" x14ac:dyDescent="0.25">
      <c r="A6081" s="3">
        <v>44959.106087962966</v>
      </c>
      <c r="B6081" s="2">
        <v>345</v>
      </c>
      <c r="C6081">
        <f t="shared" si="660"/>
        <v>34.5</v>
      </c>
      <c r="D6081" s="2">
        <v>8002155</v>
      </c>
      <c r="E6081" s="2">
        <f t="shared" si="661"/>
        <v>217845</v>
      </c>
      <c r="F6081">
        <f t="shared" si="663"/>
        <v>33.897185800981291</v>
      </c>
      <c r="G6081">
        <f t="shared" si="659"/>
        <v>215735.72039246862</v>
      </c>
      <c r="I6081">
        <f>P2*K6081^3+Q2*K6081^2+R2*K6081+S2</f>
        <v>-0.30931386285102896</v>
      </c>
      <c r="J6081">
        <f>P3*K6081+Q3</f>
        <v>72.408877343666092</v>
      </c>
      <c r="K6081">
        <f t="shared" si="662"/>
        <v>215746.02405878174</v>
      </c>
      <c r="L6081">
        <f t="shared" si="664"/>
        <v>215745.59530701773</v>
      </c>
      <c r="M6081">
        <f t="shared" si="665"/>
        <v>0.42875176400411874</v>
      </c>
    </row>
    <row r="6082" spans="1:13" x14ac:dyDescent="0.25">
      <c r="A6082" s="3">
        <v>44959.106145833335</v>
      </c>
      <c r="B6082" s="2">
        <v>345</v>
      </c>
      <c r="C6082">
        <f t="shared" si="660"/>
        <v>34.5</v>
      </c>
      <c r="D6082" s="2">
        <v>8002149</v>
      </c>
      <c r="E6082" s="2">
        <f t="shared" si="661"/>
        <v>217851</v>
      </c>
      <c r="F6082">
        <f t="shared" si="663"/>
        <v>33.914409063810396</v>
      </c>
      <c r="G6082">
        <f t="shared" ref="G6082:G6145" si="666">E6082-($P$2*E6082^3+$Q$2*E6082^2+$R$2*E6082+$S$2)*F6082^2-($P$3*E6082+$Q$3)*F6082</f>
        <v>215740.79957871459</v>
      </c>
      <c r="I6082">
        <f>P2*K6082^3+Q2*K6082^2+R2*K6082+S2</f>
        <v>-0.30931148355208071</v>
      </c>
      <c r="J6082">
        <f>P3*K6082+Q3</f>
        <v>72.409523106443885</v>
      </c>
      <c r="K6082">
        <f t="shared" si="662"/>
        <v>215751.06454185487</v>
      </c>
      <c r="L6082">
        <f t="shared" si="664"/>
        <v>215745.61353780053</v>
      </c>
      <c r="M6082">
        <f t="shared" si="665"/>
        <v>5.4510040543391369</v>
      </c>
    </row>
    <row r="6083" spans="1:13" x14ac:dyDescent="0.25">
      <c r="A6083" s="3">
        <v>44959.106203703705</v>
      </c>
      <c r="B6083" s="2">
        <v>346</v>
      </c>
      <c r="C6083">
        <f t="shared" ref="C6083:C6146" si="667">B6083/10</f>
        <v>34.6</v>
      </c>
      <c r="D6083" s="2">
        <v>8002163</v>
      </c>
      <c r="E6083" s="2">
        <f t="shared" ref="E6083:E6146" si="668">(8220000-D6083)</f>
        <v>217837</v>
      </c>
      <c r="F6083">
        <f t="shared" si="663"/>
        <v>33.933997376272956</v>
      </c>
      <c r="G6083">
        <f t="shared" si="666"/>
        <v>215725.85388152645</v>
      </c>
      <c r="I6083">
        <f>P2*K6083^3+Q2*K6083^2+R2*K6083+S2</f>
        <v>-0.30931857990138256</v>
      </c>
      <c r="J6083">
        <f>P3*K6083+Q3</f>
        <v>72.407597286678666</v>
      </c>
      <c r="K6083">
        <f t="shared" ref="K6083:K6146" si="669">E6083-I6082*F6083^2-J6082*F6083</f>
        <v>215736.03261021941</v>
      </c>
      <c r="L6083">
        <f t="shared" si="664"/>
        <v>215745.58160137525</v>
      </c>
      <c r="M6083">
        <f t="shared" si="665"/>
        <v>-9.548991155839758</v>
      </c>
    </row>
    <row r="6084" spans="1:13" x14ac:dyDescent="0.25">
      <c r="A6084" s="3">
        <v>44959.106261574074</v>
      </c>
      <c r="B6084" s="2">
        <v>346</v>
      </c>
      <c r="C6084">
        <f t="shared" si="667"/>
        <v>34.6</v>
      </c>
      <c r="D6084" s="2">
        <v>8002167</v>
      </c>
      <c r="E6084" s="2">
        <f t="shared" si="668"/>
        <v>217833</v>
      </c>
      <c r="F6084">
        <f t="shared" ref="F6084:F6147" si="670">F6083+(C6084-F6083)/35</f>
        <v>33.953026022665156</v>
      </c>
      <c r="G6084">
        <f t="shared" si="666"/>
        <v>215720.88874951072</v>
      </c>
      <c r="I6084">
        <f>P2*K6084^3+Q2*K6084^2+R2*K6084+S2</f>
        <v>-0.30932089580669281</v>
      </c>
      <c r="J6084">
        <f>P3*K6084+Q3</f>
        <v>72.406968917341132</v>
      </c>
      <c r="K6084">
        <f t="shared" si="669"/>
        <v>215731.12789115167</v>
      </c>
      <c r="L6084">
        <f t="shared" ref="L6084:L6147" si="671">L6083+(K6084-L6083)/300</f>
        <v>215745.53342234116</v>
      </c>
      <c r="M6084">
        <f t="shared" ref="M6084:M6147" si="672">K6084-L6084</f>
        <v>-14.405531189491739</v>
      </c>
    </row>
    <row r="6085" spans="1:13" x14ac:dyDescent="0.25">
      <c r="A6085" s="3">
        <v>44959.106319444443</v>
      </c>
      <c r="B6085" s="2">
        <v>342</v>
      </c>
      <c r="C6085">
        <f t="shared" si="667"/>
        <v>34.200000000000003</v>
      </c>
      <c r="D6085" s="2">
        <v>8002170</v>
      </c>
      <c r="E6085" s="2">
        <f t="shared" si="668"/>
        <v>217830</v>
      </c>
      <c r="F6085">
        <f t="shared" si="670"/>
        <v>33.960082422017578</v>
      </c>
      <c r="G6085">
        <f t="shared" si="666"/>
        <v>215717.53830244218</v>
      </c>
      <c r="I6085">
        <f>P2*K6085^3+Q2*K6085^2+R2*K6085+S2</f>
        <v>-0.30932247239776389</v>
      </c>
      <c r="J6085">
        <f>P3*K6085+Q3</f>
        <v>72.406541179670853</v>
      </c>
      <c r="K6085">
        <f t="shared" si="669"/>
        <v>215727.78919688048</v>
      </c>
      <c r="L6085">
        <f t="shared" si="671"/>
        <v>215745.47427492295</v>
      </c>
      <c r="M6085">
        <f t="shared" si="672"/>
        <v>-17.685078042472014</v>
      </c>
    </row>
    <row r="6086" spans="1:13" x14ac:dyDescent="0.25">
      <c r="A6086" s="3">
        <v>44959.106377314813</v>
      </c>
      <c r="B6086" s="2">
        <v>347</v>
      </c>
      <c r="C6086">
        <f t="shared" si="667"/>
        <v>34.700000000000003</v>
      </c>
      <c r="D6086" s="2">
        <v>8002170</v>
      </c>
      <c r="E6086" s="2">
        <f t="shared" si="668"/>
        <v>217830</v>
      </c>
      <c r="F6086">
        <f t="shared" si="670"/>
        <v>33.98122292424565</v>
      </c>
      <c r="G6086">
        <f t="shared" si="666"/>
        <v>215716.44478609622</v>
      </c>
      <c r="I6086">
        <f>P2*K6086^3+Q2*K6086^2+R2*K6086+S2</f>
        <v>-0.30932297773202772</v>
      </c>
      <c r="J6086">
        <f>P3*K6086+Q3</f>
        <v>72.406404085791849</v>
      </c>
      <c r="K6086">
        <f t="shared" si="669"/>
        <v>215726.71911449055</v>
      </c>
      <c r="L6086">
        <f t="shared" si="671"/>
        <v>215745.41175772151</v>
      </c>
      <c r="M6086">
        <f t="shared" si="672"/>
        <v>-18.692643230955582</v>
      </c>
    </row>
    <row r="6087" spans="1:13" x14ac:dyDescent="0.25">
      <c r="A6087" s="3">
        <v>44959.106435185182</v>
      </c>
      <c r="B6087" s="2">
        <v>341</v>
      </c>
      <c r="C6087">
        <f t="shared" si="667"/>
        <v>34.1</v>
      </c>
      <c r="D6087" s="2">
        <v>8002156</v>
      </c>
      <c r="E6087" s="2">
        <f t="shared" si="668"/>
        <v>217844</v>
      </c>
      <c r="F6087">
        <f t="shared" si="670"/>
        <v>33.984616554981486</v>
      </c>
      <c r="G6087">
        <f t="shared" si="666"/>
        <v>215730.20100193273</v>
      </c>
      <c r="I6087">
        <f>P2*K6087^3+Q2*K6087^2+R2*K6087+S2</f>
        <v>-0.30931644709416845</v>
      </c>
      <c r="J6087">
        <f>P3*K6087+Q3</f>
        <v>72.408176030877627</v>
      </c>
      <c r="K6087">
        <f t="shared" si="669"/>
        <v>215740.54998167351</v>
      </c>
      <c r="L6087">
        <f t="shared" si="671"/>
        <v>215745.39555180134</v>
      </c>
      <c r="M6087">
        <f t="shared" si="672"/>
        <v>-4.845570127828978</v>
      </c>
    </row>
    <row r="6088" spans="1:13" x14ac:dyDescent="0.25">
      <c r="A6088" s="3">
        <v>44959.106493055559</v>
      </c>
      <c r="B6088" s="2">
        <v>348</v>
      </c>
      <c r="C6088">
        <f t="shared" si="667"/>
        <v>34.799999999999997</v>
      </c>
      <c r="D6088" s="2">
        <v>8002151</v>
      </c>
      <c r="E6088" s="2">
        <f t="shared" si="668"/>
        <v>217849</v>
      </c>
      <c r="F6088">
        <f t="shared" si="670"/>
        <v>34.007913224839157</v>
      </c>
      <c r="G6088">
        <f t="shared" si="666"/>
        <v>215733.97187123934</v>
      </c>
      <c r="I6088">
        <f>P2*K6088^3+Q2*K6088^2+R2*K6088+S2</f>
        <v>-0.30931468366286707</v>
      </c>
      <c r="J6088">
        <f>P3*K6088+Q3</f>
        <v>72.408654583157812</v>
      </c>
      <c r="K6088">
        <f t="shared" si="669"/>
        <v>215744.2853079433</v>
      </c>
      <c r="L6088">
        <f t="shared" si="671"/>
        <v>215745.39185098847</v>
      </c>
      <c r="M6088">
        <f t="shared" si="672"/>
        <v>-1.106543045170838</v>
      </c>
    </row>
    <row r="6089" spans="1:13" x14ac:dyDescent="0.25">
      <c r="A6089" s="3">
        <v>44959.106550925928</v>
      </c>
      <c r="B6089" s="2">
        <v>343</v>
      </c>
      <c r="C6089">
        <f t="shared" si="667"/>
        <v>34.299999999999997</v>
      </c>
      <c r="D6089" s="2">
        <v>8002147</v>
      </c>
      <c r="E6089" s="2">
        <f t="shared" si="668"/>
        <v>217853</v>
      </c>
      <c r="F6089">
        <f t="shared" si="670"/>
        <v>34.016258561272323</v>
      </c>
      <c r="G6089">
        <f t="shared" si="666"/>
        <v>215737.52086198938</v>
      </c>
      <c r="I6089">
        <f>P2*K6089^3+Q2*K6089^2+R2*K6089+S2</f>
        <v>-0.30931300642694998</v>
      </c>
      <c r="J6089">
        <f>P3*K6089+Q3</f>
        <v>72.409109777245419</v>
      </c>
      <c r="K6089">
        <f t="shared" si="669"/>
        <v>215747.83831250231</v>
      </c>
      <c r="L6089">
        <f t="shared" si="671"/>
        <v>215745.40000586017</v>
      </c>
      <c r="M6089">
        <f t="shared" si="672"/>
        <v>2.4383066421432886</v>
      </c>
    </row>
    <row r="6090" spans="1:13" x14ac:dyDescent="0.25">
      <c r="A6090" s="3">
        <v>44959.106608796297</v>
      </c>
      <c r="B6090" s="2">
        <v>344</v>
      </c>
      <c r="C6090">
        <f t="shared" si="667"/>
        <v>34.4</v>
      </c>
      <c r="D6090" s="2">
        <v>8002139</v>
      </c>
      <c r="E6090" s="2">
        <f t="shared" si="668"/>
        <v>217861</v>
      </c>
      <c r="F6090">
        <f t="shared" si="670"/>
        <v>34.027222602378828</v>
      </c>
      <c r="G6090">
        <f t="shared" si="666"/>
        <v>215744.91497583871</v>
      </c>
      <c r="I6090">
        <f>P2*K6090^3+Q2*K6090^2+R2*K6090+S2</f>
        <v>-0.30930950438222815</v>
      </c>
      <c r="J6090">
        <f>P3*K6090+Q3</f>
        <v>72.410060320193239</v>
      </c>
      <c r="K6090">
        <f t="shared" si="669"/>
        <v>215755.25774856072</v>
      </c>
      <c r="L6090">
        <f t="shared" si="671"/>
        <v>215745.43286500251</v>
      </c>
      <c r="M6090">
        <f t="shared" si="672"/>
        <v>9.8248835582053289</v>
      </c>
    </row>
    <row r="6091" spans="1:13" x14ac:dyDescent="0.25">
      <c r="A6091" s="3">
        <v>44959.106666666667</v>
      </c>
      <c r="B6091" s="2">
        <v>349</v>
      </c>
      <c r="C6091">
        <f t="shared" si="667"/>
        <v>34.9</v>
      </c>
      <c r="D6091" s="2">
        <v>8002130</v>
      </c>
      <c r="E6091" s="2">
        <f t="shared" si="668"/>
        <v>217870</v>
      </c>
      <c r="F6091">
        <f t="shared" si="670"/>
        <v>34.052159099453718</v>
      </c>
      <c r="G6091">
        <f t="shared" si="666"/>
        <v>215752.58206427129</v>
      </c>
      <c r="I6091">
        <f>P2*K6091^3+Q2*K6091^2+R2*K6091+S2</f>
        <v>-0.30930587845612495</v>
      </c>
      <c r="J6091">
        <f>P3*K6091+Q3</f>
        <v>72.411044636151274</v>
      </c>
      <c r="K6091">
        <f t="shared" si="669"/>
        <v>215762.94079889392</v>
      </c>
      <c r="L6091">
        <f t="shared" si="671"/>
        <v>215745.49122478216</v>
      </c>
      <c r="M6091">
        <f t="shared" si="672"/>
        <v>17.449574111757101</v>
      </c>
    </row>
    <row r="6092" spans="1:13" x14ac:dyDescent="0.25">
      <c r="A6092" s="3">
        <v>44959.106724537036</v>
      </c>
      <c r="B6092" s="2">
        <v>349</v>
      </c>
      <c r="C6092">
        <f t="shared" si="667"/>
        <v>34.9</v>
      </c>
      <c r="D6092" s="2">
        <v>8002131</v>
      </c>
      <c r="E6092" s="2">
        <f t="shared" si="668"/>
        <v>217869</v>
      </c>
      <c r="F6092">
        <f t="shared" si="670"/>
        <v>34.076383125183611</v>
      </c>
      <c r="G6092">
        <f t="shared" si="666"/>
        <v>215750.33518444898</v>
      </c>
      <c r="I6092">
        <f>P2*K6092^3+Q2*K6092^2+R2*K6092+S2</f>
        <v>-0.30930695505332118</v>
      </c>
      <c r="J6092">
        <f>P3*K6092+Q3</f>
        <v>72.410752360754586</v>
      </c>
      <c r="K6092">
        <f t="shared" si="669"/>
        <v>215760.65945156274</v>
      </c>
      <c r="L6092">
        <f t="shared" si="671"/>
        <v>215745.54178553811</v>
      </c>
      <c r="M6092">
        <f t="shared" si="672"/>
        <v>15.117666024627397</v>
      </c>
    </row>
    <row r="6093" spans="1:13" x14ac:dyDescent="0.25">
      <c r="A6093" s="3">
        <v>44959.106782407405</v>
      </c>
      <c r="B6093" s="2">
        <v>347</v>
      </c>
      <c r="C6093">
        <f t="shared" si="667"/>
        <v>34.700000000000003</v>
      </c>
      <c r="D6093" s="2">
        <v>8002131</v>
      </c>
      <c r="E6093" s="2">
        <f t="shared" si="668"/>
        <v>217869</v>
      </c>
      <c r="F6093">
        <f t="shared" si="670"/>
        <v>34.094200750178366</v>
      </c>
      <c r="G6093">
        <f t="shared" si="666"/>
        <v>215749.41469690154</v>
      </c>
      <c r="I6093">
        <f>P2*K6093^3+Q2*K6093^2+R2*K6093+S2</f>
        <v>-0.30930738133722491</v>
      </c>
      <c r="J6093">
        <f>P3*K6093+Q3</f>
        <v>72.410636636569635</v>
      </c>
      <c r="K6093">
        <f t="shared" si="669"/>
        <v>215759.75616971459</v>
      </c>
      <c r="L6093">
        <f t="shared" si="671"/>
        <v>215745.58916681871</v>
      </c>
      <c r="M6093">
        <f t="shared" si="672"/>
        <v>14.167002895876067</v>
      </c>
    </row>
    <row r="6094" spans="1:13" x14ac:dyDescent="0.25">
      <c r="A6094" s="3">
        <v>44959.106840277775</v>
      </c>
      <c r="B6094" s="2">
        <v>348</v>
      </c>
      <c r="C6094">
        <f t="shared" si="667"/>
        <v>34.799999999999997</v>
      </c>
      <c r="D6094" s="2">
        <v>8002136</v>
      </c>
      <c r="E6094" s="2">
        <f t="shared" si="668"/>
        <v>217864</v>
      </c>
      <c r="F6094">
        <f t="shared" si="670"/>
        <v>34.114366443030413</v>
      </c>
      <c r="G6094">
        <f t="shared" si="666"/>
        <v>215743.39762431179</v>
      </c>
      <c r="I6094">
        <f>P2*K6094^3+Q2*K6094^2+R2*K6094+S2</f>
        <v>-0.30931022741326974</v>
      </c>
      <c r="J6094">
        <f>P3*K6094+Q3</f>
        <v>72.409864059855863</v>
      </c>
      <c r="K6094">
        <f t="shared" si="669"/>
        <v>215753.72584405579</v>
      </c>
      <c r="L6094">
        <f t="shared" si="671"/>
        <v>215745.61628907616</v>
      </c>
      <c r="M6094">
        <f t="shared" si="672"/>
        <v>8.1095549796300475</v>
      </c>
    </row>
    <row r="6095" spans="1:13" x14ac:dyDescent="0.25">
      <c r="A6095" s="3">
        <v>44959.106898148151</v>
      </c>
      <c r="B6095" s="2">
        <v>349</v>
      </c>
      <c r="C6095">
        <f t="shared" si="667"/>
        <v>34.9</v>
      </c>
      <c r="D6095" s="2">
        <v>8002136</v>
      </c>
      <c r="E6095" s="2">
        <f t="shared" si="668"/>
        <v>217864</v>
      </c>
      <c r="F6095">
        <f t="shared" si="670"/>
        <v>34.136813116086685</v>
      </c>
      <c r="G6095">
        <f t="shared" si="666"/>
        <v>215742.23856824555</v>
      </c>
      <c r="I6095">
        <f>P2*K6095^3+Q2*K6095^2+R2*K6095+S2</f>
        <v>-0.30931075690847043</v>
      </c>
      <c r="J6095">
        <f>P3*K6095+Q3</f>
        <v>72.409720336909004</v>
      </c>
      <c r="K6095">
        <f t="shared" si="669"/>
        <v>215752.60401866445</v>
      </c>
      <c r="L6095">
        <f t="shared" si="671"/>
        <v>215745.63958150812</v>
      </c>
      <c r="M6095">
        <f t="shared" si="672"/>
        <v>6.9644371563335881</v>
      </c>
    </row>
    <row r="6096" spans="1:13" x14ac:dyDescent="0.25">
      <c r="A6096" s="3">
        <v>44959.106956018521</v>
      </c>
      <c r="B6096" s="2">
        <v>349</v>
      </c>
      <c r="C6096">
        <f t="shared" si="667"/>
        <v>34.9</v>
      </c>
      <c r="D6096" s="2">
        <v>8002135</v>
      </c>
      <c r="E6096" s="2">
        <f t="shared" si="668"/>
        <v>217865</v>
      </c>
      <c r="F6096">
        <f t="shared" si="670"/>
        <v>34.158618455627064</v>
      </c>
      <c r="G6096">
        <f t="shared" si="666"/>
        <v>215742.10802177171</v>
      </c>
      <c r="I6096">
        <f>P2*K6096^3+Q2*K6096^2+R2*K6096+S2</f>
        <v>-0.30931081013503464</v>
      </c>
      <c r="J6096">
        <f>P3*K6096+Q3</f>
        <v>72.409705889593312</v>
      </c>
      <c r="K6096">
        <f t="shared" si="669"/>
        <v>215752.49125055107</v>
      </c>
      <c r="L6096">
        <f t="shared" si="671"/>
        <v>215745.66242040493</v>
      </c>
      <c r="M6096">
        <f t="shared" si="672"/>
        <v>6.8288301461434457</v>
      </c>
    </row>
    <row r="6097" spans="1:13" x14ac:dyDescent="0.25">
      <c r="A6097" s="3">
        <v>44959.10701388889</v>
      </c>
      <c r="B6097" s="2">
        <v>352</v>
      </c>
      <c r="C6097">
        <f t="shared" si="667"/>
        <v>35.200000000000003</v>
      </c>
      <c r="D6097" s="2">
        <v>8002147</v>
      </c>
      <c r="E6097" s="2">
        <f t="shared" si="668"/>
        <v>217853</v>
      </c>
      <c r="F6097">
        <f t="shared" si="670"/>
        <v>34.18837221403772</v>
      </c>
      <c r="G6097">
        <f t="shared" si="666"/>
        <v>215728.63143471489</v>
      </c>
      <c r="I6097">
        <f>P2*K6097^3+Q2*K6097^2+R2*K6097+S2</f>
        <v>-0.3093171947578679</v>
      </c>
      <c r="J6097">
        <f>P3*K6097+Q3</f>
        <v>72.407973143948141</v>
      </c>
      <c r="K6097">
        <f t="shared" si="669"/>
        <v>215738.96635349153</v>
      </c>
      <c r="L6097">
        <f t="shared" si="671"/>
        <v>215745.64010018189</v>
      </c>
      <c r="M6097">
        <f t="shared" si="672"/>
        <v>-6.6737466903578024</v>
      </c>
    </row>
    <row r="6098" spans="1:13" x14ac:dyDescent="0.25">
      <c r="A6098" s="3">
        <v>44959.107071759259</v>
      </c>
      <c r="B6098" s="2">
        <v>351</v>
      </c>
      <c r="C6098">
        <f t="shared" si="667"/>
        <v>35.1</v>
      </c>
      <c r="D6098" s="2">
        <v>8002141</v>
      </c>
      <c r="E6098" s="2">
        <f t="shared" si="668"/>
        <v>217859</v>
      </c>
      <c r="F6098">
        <f t="shared" si="670"/>
        <v>34.214418722208073</v>
      </c>
      <c r="G6098">
        <f t="shared" si="666"/>
        <v>215733.25828408045</v>
      </c>
      <c r="I6098">
        <f>P2*K6098^3+Q2*K6098^2+R2*K6098+S2</f>
        <v>-0.30931496083603138</v>
      </c>
      <c r="J6098">
        <f>P3*K6098+Q3</f>
        <v>72.408579362750658</v>
      </c>
      <c r="K6098">
        <f t="shared" si="669"/>
        <v>215743.69817718549</v>
      </c>
      <c r="L6098">
        <f t="shared" si="671"/>
        <v>215745.63362710524</v>
      </c>
      <c r="M6098">
        <f t="shared" si="672"/>
        <v>-1.9354499197506811</v>
      </c>
    </row>
    <row r="6099" spans="1:13" x14ac:dyDescent="0.25">
      <c r="A6099" s="3">
        <v>44959.107129629629</v>
      </c>
      <c r="B6099" s="2">
        <v>352</v>
      </c>
      <c r="C6099">
        <f t="shared" si="667"/>
        <v>35.200000000000003</v>
      </c>
      <c r="D6099" s="2">
        <v>8002134</v>
      </c>
      <c r="E6099" s="2">
        <f t="shared" si="668"/>
        <v>217866</v>
      </c>
      <c r="F6099">
        <f t="shared" si="670"/>
        <v>34.24257818728784</v>
      </c>
      <c r="G6099">
        <f t="shared" si="666"/>
        <v>215738.77163144338</v>
      </c>
      <c r="I6099">
        <f>P2*K6099^3+Q2*K6099^2+R2*K6099+S2</f>
        <v>-0.30931234850439782</v>
      </c>
      <c r="J6099">
        <f>P3*K6099+Q3</f>
        <v>72.409288343212523</v>
      </c>
      <c r="K6099">
        <f t="shared" si="669"/>
        <v>215749.23210410133</v>
      </c>
      <c r="L6099">
        <f t="shared" si="671"/>
        <v>215745.64562202856</v>
      </c>
      <c r="M6099">
        <f t="shared" si="672"/>
        <v>3.5864820727729239</v>
      </c>
    </row>
    <row r="6100" spans="1:13" x14ac:dyDescent="0.25">
      <c r="A6100" s="3">
        <v>44959.107187499998</v>
      </c>
      <c r="B6100" s="2">
        <v>350</v>
      </c>
      <c r="C6100">
        <f t="shared" si="667"/>
        <v>35</v>
      </c>
      <c r="D6100" s="2">
        <v>8002134</v>
      </c>
      <c r="E6100" s="2">
        <f t="shared" si="668"/>
        <v>217866</v>
      </c>
      <c r="F6100">
        <f t="shared" si="670"/>
        <v>34.26421881050819</v>
      </c>
      <c r="G6100">
        <f t="shared" si="666"/>
        <v>215737.65589529244</v>
      </c>
      <c r="I6100">
        <f>P2*K6100^3+Q2*K6100^2+R2*K6100+S2</f>
        <v>-0.30931288462380774</v>
      </c>
      <c r="J6100">
        <f>P3*K6100+Q3</f>
        <v>72.409142835314469</v>
      </c>
      <c r="K6100">
        <f t="shared" si="669"/>
        <v>215748.09634632399</v>
      </c>
      <c r="L6100">
        <f t="shared" si="671"/>
        <v>215745.65379110954</v>
      </c>
      <c r="M6100">
        <f t="shared" si="672"/>
        <v>2.4425552144530229</v>
      </c>
    </row>
    <row r="6101" spans="1:13" x14ac:dyDescent="0.25">
      <c r="A6101" s="3">
        <v>44959.107245370367</v>
      </c>
      <c r="B6101" s="2">
        <v>353</v>
      </c>
      <c r="C6101">
        <f t="shared" si="667"/>
        <v>35.299999999999997</v>
      </c>
      <c r="D6101" s="2">
        <v>8002132</v>
      </c>
      <c r="E6101" s="2">
        <f t="shared" si="668"/>
        <v>217868</v>
      </c>
      <c r="F6101">
        <f t="shared" si="670"/>
        <v>34.293812558779386</v>
      </c>
      <c r="G6101">
        <f t="shared" si="666"/>
        <v>215738.12073291268</v>
      </c>
      <c r="I6101">
        <f>P2*K6101^3+Q2*K6101^2+R2*K6101+S2</f>
        <v>-0.30931265317385126</v>
      </c>
      <c r="J6101">
        <f>P3*K6101+Q3</f>
        <v>72.409205652625189</v>
      </c>
      <c r="K6101">
        <f t="shared" si="669"/>
        <v>215748.58666506372</v>
      </c>
      <c r="L6101">
        <f t="shared" si="671"/>
        <v>215745.66356735604</v>
      </c>
      <c r="M6101">
        <f t="shared" si="672"/>
        <v>2.9230977076804265</v>
      </c>
    </row>
    <row r="6102" spans="1:13" x14ac:dyDescent="0.25">
      <c r="A6102" s="3">
        <v>44959.107303240744</v>
      </c>
      <c r="B6102" s="2">
        <v>353</v>
      </c>
      <c r="C6102">
        <f t="shared" si="667"/>
        <v>35.299999999999997</v>
      </c>
      <c r="D6102" s="2">
        <v>8002141</v>
      </c>
      <c r="E6102" s="2">
        <f t="shared" si="668"/>
        <v>217859</v>
      </c>
      <c r="F6102">
        <f t="shared" si="670"/>
        <v>34.322560771385689</v>
      </c>
      <c r="G6102">
        <f t="shared" si="666"/>
        <v>215727.68387862702</v>
      </c>
      <c r="I6102">
        <f>P2*K6102^3+Q2*K6102^2+R2*K6102+S2</f>
        <v>-0.30931759777020162</v>
      </c>
      <c r="J6102">
        <f>P3*K6102+Q3</f>
        <v>72.407863784693689</v>
      </c>
      <c r="K6102">
        <f t="shared" si="669"/>
        <v>215738.11275292805</v>
      </c>
      <c r="L6102">
        <f t="shared" si="671"/>
        <v>215745.6383979746</v>
      </c>
      <c r="M6102">
        <f t="shared" si="672"/>
        <v>-7.5256450465531088</v>
      </c>
    </row>
    <row r="6103" spans="1:13" x14ac:dyDescent="0.25">
      <c r="A6103" s="3">
        <v>44959.107361111113</v>
      </c>
      <c r="B6103" s="2">
        <v>353</v>
      </c>
      <c r="C6103">
        <f t="shared" si="667"/>
        <v>35.299999999999997</v>
      </c>
      <c r="D6103" s="2">
        <v>8002131</v>
      </c>
      <c r="E6103" s="2">
        <f t="shared" si="668"/>
        <v>217869</v>
      </c>
      <c r="F6103">
        <f t="shared" si="670"/>
        <v>34.350487606488954</v>
      </c>
      <c r="G6103">
        <f t="shared" si="666"/>
        <v>215736.19616038637</v>
      </c>
      <c r="I6103">
        <f>P2*K6103^3+Q2*K6103^2+R2*K6103+S2</f>
        <v>-0.30931352690192149</v>
      </c>
      <c r="J6103">
        <f>P3*K6103+Q3</f>
        <v>72.408968519282837</v>
      </c>
      <c r="K6103">
        <f t="shared" si="669"/>
        <v>215746.73572747601</v>
      </c>
      <c r="L6103">
        <f t="shared" si="671"/>
        <v>215745.64205573962</v>
      </c>
      <c r="M6103">
        <f t="shared" si="672"/>
        <v>1.0936717363947537</v>
      </c>
    </row>
    <row r="6104" spans="1:13" x14ac:dyDescent="0.25">
      <c r="A6104" s="3">
        <v>44959.107418981483</v>
      </c>
      <c r="B6104" s="2">
        <v>354</v>
      </c>
      <c r="C6104">
        <f t="shared" si="667"/>
        <v>35.4</v>
      </c>
      <c r="D6104" s="2">
        <v>8002124</v>
      </c>
      <c r="E6104" s="2">
        <f t="shared" si="668"/>
        <v>217876</v>
      </c>
      <c r="F6104">
        <f t="shared" si="670"/>
        <v>34.380473674874985</v>
      </c>
      <c r="G6104">
        <f t="shared" si="666"/>
        <v>215741.61763910842</v>
      </c>
      <c r="I6104">
        <f>P2*K6104^3+Q2*K6104^2+R2*K6104+S2</f>
        <v>-0.30931096686274695</v>
      </c>
      <c r="J6104">
        <f>P3*K6104+Q3</f>
        <v>72.409663349092952</v>
      </c>
      <c r="K6104">
        <f t="shared" si="669"/>
        <v>215752.15920188022</v>
      </c>
      <c r="L6104">
        <f t="shared" si="671"/>
        <v>215745.6637795601</v>
      </c>
      <c r="M6104">
        <f t="shared" si="672"/>
        <v>6.4954223201202694</v>
      </c>
    </row>
    <row r="6105" spans="1:13" x14ac:dyDescent="0.25">
      <c r="A6105" s="3">
        <v>44959.107476851852</v>
      </c>
      <c r="B6105" s="2">
        <v>354</v>
      </c>
      <c r="C6105">
        <f t="shared" si="667"/>
        <v>35.4</v>
      </c>
      <c r="D6105" s="2">
        <v>8002126</v>
      </c>
      <c r="E6105" s="2">
        <f t="shared" si="668"/>
        <v>217874</v>
      </c>
      <c r="F6105">
        <f t="shared" si="670"/>
        <v>34.409602998449984</v>
      </c>
      <c r="G6105">
        <f t="shared" si="666"/>
        <v>215738.12818957758</v>
      </c>
      <c r="I6105">
        <f>P2*K6105^3+Q2*K6105^2+R2*K6105+S2</f>
        <v>-0.30931262665591941</v>
      </c>
      <c r="J6105">
        <f>P3*K6105+Q3</f>
        <v>72.409212849836535</v>
      </c>
      <c r="K6105">
        <f t="shared" si="669"/>
        <v>215748.64284269311</v>
      </c>
      <c r="L6105">
        <f t="shared" si="671"/>
        <v>215745.67370977055</v>
      </c>
      <c r="M6105">
        <f t="shared" si="672"/>
        <v>2.9691329225606751</v>
      </c>
    </row>
    <row r="6106" spans="1:13" x14ac:dyDescent="0.25">
      <c r="A6106" s="3">
        <v>44959.107534722221</v>
      </c>
      <c r="B6106" s="2">
        <v>355</v>
      </c>
      <c r="C6106">
        <f t="shared" si="667"/>
        <v>35.5</v>
      </c>
      <c r="D6106" s="2">
        <v>8002129</v>
      </c>
      <c r="E6106" s="2">
        <f t="shared" si="668"/>
        <v>217871</v>
      </c>
      <c r="F6106">
        <f t="shared" si="670"/>
        <v>34.440757198494268</v>
      </c>
      <c r="G6106">
        <f t="shared" si="666"/>
        <v>215733.5400637376</v>
      </c>
      <c r="I6106">
        <f>P2*K6106^3+Q2*K6106^2+R2*K6106+S2</f>
        <v>-0.30931478628382808</v>
      </c>
      <c r="J6106">
        <f>P3*K6106+Q3</f>
        <v>72.408626733351369</v>
      </c>
      <c r="K6106">
        <f t="shared" si="669"/>
        <v>215744.06792706781</v>
      </c>
      <c r="L6106">
        <f t="shared" si="671"/>
        <v>215745.66835716154</v>
      </c>
      <c r="M6106">
        <f t="shared" si="672"/>
        <v>-1.600430093734758</v>
      </c>
    </row>
    <row r="6107" spans="1:13" x14ac:dyDescent="0.25">
      <c r="A6107" s="3">
        <v>44959.107592592591</v>
      </c>
      <c r="B6107" s="2">
        <v>355</v>
      </c>
      <c r="C6107">
        <f t="shared" si="667"/>
        <v>35.5</v>
      </c>
      <c r="D6107" s="2">
        <v>8002129</v>
      </c>
      <c r="E6107" s="2">
        <f t="shared" si="668"/>
        <v>217871</v>
      </c>
      <c r="F6107">
        <f t="shared" si="670"/>
        <v>34.471021278537286</v>
      </c>
      <c r="G6107">
        <f t="shared" si="666"/>
        <v>215731.98347878773</v>
      </c>
      <c r="I6107">
        <f>P2*K6107^3+Q2*K6107^2+R2*K6107+S2</f>
        <v>-0.30931550552794196</v>
      </c>
      <c r="J6107">
        <f>P3*K6107+Q3</f>
        <v>72.408431544562717</v>
      </c>
      <c r="K6107">
        <f t="shared" si="669"/>
        <v>215742.54438650596</v>
      </c>
      <c r="L6107">
        <f t="shared" si="671"/>
        <v>215745.65794392602</v>
      </c>
      <c r="M6107">
        <f t="shared" si="672"/>
        <v>-3.1135574200598057</v>
      </c>
    </row>
    <row r="6108" spans="1:13" x14ac:dyDescent="0.25">
      <c r="A6108" s="3">
        <v>44959.10765046296</v>
      </c>
      <c r="B6108" s="2">
        <v>355</v>
      </c>
      <c r="C6108">
        <f t="shared" si="667"/>
        <v>35.5</v>
      </c>
      <c r="D6108" s="2">
        <v>8002126</v>
      </c>
      <c r="E6108" s="2">
        <f t="shared" si="668"/>
        <v>217874</v>
      </c>
      <c r="F6108">
        <f t="shared" si="670"/>
        <v>34.500420670579075</v>
      </c>
      <c r="G6108">
        <f t="shared" si="666"/>
        <v>215733.45703414219</v>
      </c>
      <c r="I6108">
        <f>P2*K6108^3+Q2*K6108^2+R2*K6108+S2</f>
        <v>-0.3093147945530994</v>
      </c>
      <c r="J6108">
        <f>P3*K6108+Q3</f>
        <v>72.408624489199056</v>
      </c>
      <c r="K6108">
        <f t="shared" si="669"/>
        <v>215744.05041040049</v>
      </c>
      <c r="L6108">
        <f t="shared" si="671"/>
        <v>215745.65258548094</v>
      </c>
      <c r="M6108">
        <f t="shared" si="672"/>
        <v>-1.6021750804502517</v>
      </c>
    </row>
    <row r="6109" spans="1:13" x14ac:dyDescent="0.25">
      <c r="A6109" s="3">
        <v>44959.107708333337</v>
      </c>
      <c r="B6109" s="2">
        <v>355</v>
      </c>
      <c r="C6109">
        <f t="shared" si="667"/>
        <v>35.5</v>
      </c>
      <c r="D6109" s="2">
        <v>8002128</v>
      </c>
      <c r="E6109" s="2">
        <f t="shared" si="668"/>
        <v>217872</v>
      </c>
      <c r="F6109">
        <f t="shared" si="670"/>
        <v>34.528980079991101</v>
      </c>
      <c r="G6109">
        <f t="shared" si="666"/>
        <v>215729.99907367476</v>
      </c>
      <c r="I6109">
        <f>P2*K6109^3+Q2*K6109^2+R2*K6109+S2</f>
        <v>-0.30931643067715781</v>
      </c>
      <c r="J6109">
        <f>P3*K6109+Q3</f>
        <v>72.408180485889545</v>
      </c>
      <c r="K6109">
        <f t="shared" si="669"/>
        <v>215740.58475514292</v>
      </c>
      <c r="L6109">
        <f t="shared" si="671"/>
        <v>215745.63569271314</v>
      </c>
      <c r="M6109">
        <f t="shared" si="672"/>
        <v>-5.0509375702240504</v>
      </c>
    </row>
    <row r="6110" spans="1:13" x14ac:dyDescent="0.25">
      <c r="A6110" s="3">
        <v>44959.107766203706</v>
      </c>
      <c r="B6110" s="2">
        <v>356</v>
      </c>
      <c r="C6110">
        <f t="shared" si="667"/>
        <v>35.6</v>
      </c>
      <c r="D6110" s="2">
        <v>8002122</v>
      </c>
      <c r="E6110" s="2">
        <f t="shared" si="668"/>
        <v>217878</v>
      </c>
      <c r="F6110">
        <f t="shared" si="670"/>
        <v>34.559580649134212</v>
      </c>
      <c r="G6110">
        <f t="shared" si="666"/>
        <v>215734.39703986549</v>
      </c>
      <c r="I6110">
        <f>P2*K6110^3+Q2*K6110^2+R2*K6110+S2</f>
        <v>-0.30931432727569963</v>
      </c>
      <c r="J6110">
        <f>P3*K6110+Q3</f>
        <v>72.408751302287357</v>
      </c>
      <c r="K6110">
        <f t="shared" si="669"/>
        <v>215745.04024636964</v>
      </c>
      <c r="L6110">
        <f t="shared" si="671"/>
        <v>215745.633707892</v>
      </c>
      <c r="M6110">
        <f t="shared" si="672"/>
        <v>-0.59346152236685157</v>
      </c>
    </row>
    <row r="6111" spans="1:13" x14ac:dyDescent="0.25">
      <c r="A6111" s="3">
        <v>44959.107824074075</v>
      </c>
      <c r="B6111" s="2">
        <v>356</v>
      </c>
      <c r="C6111">
        <f t="shared" si="667"/>
        <v>35.6</v>
      </c>
      <c r="D6111" s="2">
        <v>8002119</v>
      </c>
      <c r="E6111" s="2">
        <f t="shared" si="668"/>
        <v>217881</v>
      </c>
      <c r="F6111">
        <f t="shared" si="670"/>
        <v>34.589306916301808</v>
      </c>
      <c r="G6111">
        <f t="shared" si="666"/>
        <v>215735.85533989806</v>
      </c>
      <c r="I6111">
        <f>P2*K6111^3+Q2*K6111^2+R2*K6111+S2</f>
        <v>-0.30931363753059038</v>
      </c>
      <c r="J6111">
        <f>P3*K6111+Q3</f>
        <v>72.408938494838736</v>
      </c>
      <c r="K6111">
        <f t="shared" si="669"/>
        <v>215746.50137252788</v>
      </c>
      <c r="L6111">
        <f t="shared" si="671"/>
        <v>215745.63660010745</v>
      </c>
      <c r="M6111">
        <f t="shared" si="672"/>
        <v>0.86477242043474689</v>
      </c>
    </row>
    <row r="6112" spans="1:13" x14ac:dyDescent="0.25">
      <c r="A6112" s="3">
        <v>44959.107881944445</v>
      </c>
      <c r="B6112" s="2">
        <v>357</v>
      </c>
      <c r="C6112">
        <f t="shared" si="667"/>
        <v>35.700000000000003</v>
      </c>
      <c r="D6112" s="2">
        <v>8002111</v>
      </c>
      <c r="E6112" s="2">
        <f t="shared" si="668"/>
        <v>217889</v>
      </c>
      <c r="F6112">
        <f t="shared" si="670"/>
        <v>34.621041004407473</v>
      </c>
      <c r="G6112">
        <f t="shared" si="666"/>
        <v>215742.18620053373</v>
      </c>
      <c r="I6112">
        <f>P2*K6112^3+Q2*K6112^2+R2*K6112+S2</f>
        <v>-0.30931062872499676</v>
      </c>
      <c r="J6112">
        <f>P3*K6112+Q3</f>
        <v>72.409755129953552</v>
      </c>
      <c r="K6112">
        <f t="shared" si="669"/>
        <v>215752.87559478829</v>
      </c>
      <c r="L6112">
        <f t="shared" si="671"/>
        <v>215745.66073008973</v>
      </c>
      <c r="M6112">
        <f t="shared" si="672"/>
        <v>7.214864698558813</v>
      </c>
    </row>
    <row r="6113" spans="1:13" x14ac:dyDescent="0.25">
      <c r="A6113" s="3">
        <v>44959.107939814814</v>
      </c>
      <c r="B6113" s="2">
        <v>357</v>
      </c>
      <c r="C6113">
        <f t="shared" si="667"/>
        <v>35.700000000000003</v>
      </c>
      <c r="D6113" s="2">
        <v>8002111</v>
      </c>
      <c r="E6113" s="2">
        <f t="shared" si="668"/>
        <v>217889</v>
      </c>
      <c r="F6113">
        <f t="shared" si="670"/>
        <v>34.651868404281544</v>
      </c>
      <c r="G6113">
        <f t="shared" si="666"/>
        <v>215740.60398623289</v>
      </c>
      <c r="I6113">
        <f>P2*K6113^3+Q2*K6113^2+R2*K6113+S2</f>
        <v>-0.30931138560780613</v>
      </c>
      <c r="J6113">
        <f>P3*K6113+Q3</f>
        <v>72.409549690779798</v>
      </c>
      <c r="K6113">
        <f t="shared" si="669"/>
        <v>215751.27204513588</v>
      </c>
      <c r="L6113">
        <f t="shared" si="671"/>
        <v>215745.67943447322</v>
      </c>
      <c r="M6113">
        <f t="shared" si="672"/>
        <v>5.5926106626575347</v>
      </c>
    </row>
    <row r="6114" spans="1:13" x14ac:dyDescent="0.25">
      <c r="A6114" s="3">
        <v>44959.107997685183</v>
      </c>
      <c r="B6114" s="2">
        <v>353</v>
      </c>
      <c r="C6114">
        <f t="shared" si="667"/>
        <v>35.299999999999997</v>
      </c>
      <c r="D6114" s="2">
        <v>8002114</v>
      </c>
      <c r="E6114" s="2">
        <f t="shared" si="668"/>
        <v>217886</v>
      </c>
      <c r="F6114">
        <f t="shared" si="670"/>
        <v>34.670386449873497</v>
      </c>
      <c r="G6114">
        <f t="shared" si="666"/>
        <v>215736.66878563451</v>
      </c>
      <c r="I6114">
        <f>P2*K6114^3+Q2*K6114^2+R2*K6114+S2</f>
        <v>-0.30931324342097022</v>
      </c>
      <c r="J6114">
        <f>P3*K6114+Q3</f>
        <v>72.409045456202008</v>
      </c>
      <c r="K6114">
        <f t="shared" si="669"/>
        <v>215747.33625641966</v>
      </c>
      <c r="L6114">
        <f t="shared" si="671"/>
        <v>215745.68495721303</v>
      </c>
      <c r="M6114">
        <f t="shared" si="672"/>
        <v>1.6512992066273</v>
      </c>
    </row>
    <row r="6115" spans="1:13" x14ac:dyDescent="0.25">
      <c r="A6115" s="3">
        <v>44959.108055555553</v>
      </c>
      <c r="B6115" s="2">
        <v>358</v>
      </c>
      <c r="C6115">
        <f t="shared" si="667"/>
        <v>35.799999999999997</v>
      </c>
      <c r="D6115" s="2">
        <v>8002116</v>
      </c>
      <c r="E6115" s="2">
        <f t="shared" si="668"/>
        <v>217884</v>
      </c>
      <c r="F6115">
        <f t="shared" si="670"/>
        <v>34.702661122734256</v>
      </c>
      <c r="G6115">
        <f t="shared" si="666"/>
        <v>215733.02328251232</v>
      </c>
      <c r="I6115">
        <f>P2*K6115^3+Q2*K6115^2+R2*K6115+S2</f>
        <v>-0.30931495452609165</v>
      </c>
      <c r="J6115">
        <f>P3*K6115+Q3</f>
        <v>72.408581075158565</v>
      </c>
      <c r="K6115">
        <f t="shared" si="669"/>
        <v>215743.71154333692</v>
      </c>
      <c r="L6115">
        <f t="shared" si="671"/>
        <v>215745.67837916678</v>
      </c>
      <c r="M6115">
        <f t="shared" si="672"/>
        <v>-1.9668358298658859</v>
      </c>
    </row>
    <row r="6116" spans="1:13" x14ac:dyDescent="0.25">
      <c r="A6116" s="3">
        <v>44959.108113425929</v>
      </c>
      <c r="B6116" s="2">
        <v>352</v>
      </c>
      <c r="C6116">
        <f t="shared" si="667"/>
        <v>35.200000000000003</v>
      </c>
      <c r="D6116" s="2">
        <v>8002122</v>
      </c>
      <c r="E6116" s="2">
        <f t="shared" si="668"/>
        <v>217878</v>
      </c>
      <c r="F6116">
        <f t="shared" si="670"/>
        <v>34.716870804941848</v>
      </c>
      <c r="G6116">
        <f t="shared" si="666"/>
        <v>215726.32458042601</v>
      </c>
      <c r="I6116">
        <f>P2*K6116^3+Q2*K6116^2+R2*K6116+S2</f>
        <v>-0.30931812034545741</v>
      </c>
      <c r="J6116">
        <f>P3*K6116+Q3</f>
        <v>72.40772198426545</v>
      </c>
      <c r="K6116">
        <f t="shared" si="669"/>
        <v>215737.00593370144</v>
      </c>
      <c r="L6116">
        <f t="shared" si="671"/>
        <v>215745.64947101523</v>
      </c>
      <c r="M6116">
        <f t="shared" si="672"/>
        <v>-8.6435373137937859</v>
      </c>
    </row>
    <row r="6117" spans="1:13" x14ac:dyDescent="0.25">
      <c r="A6117" s="3">
        <v>44959.108171296299</v>
      </c>
      <c r="B6117" s="2">
        <v>359</v>
      </c>
      <c r="C6117">
        <f t="shared" si="667"/>
        <v>35.9</v>
      </c>
      <c r="D6117" s="2">
        <v>8002124</v>
      </c>
      <c r="E6117" s="2">
        <f t="shared" si="668"/>
        <v>217876</v>
      </c>
      <c r="F6117">
        <f t="shared" si="670"/>
        <v>34.750674496229223</v>
      </c>
      <c r="G6117">
        <f t="shared" si="666"/>
        <v>215722.60169201248</v>
      </c>
      <c r="I6117">
        <f>P2*K6117^3+Q2*K6117^2+R2*K6117+S2</f>
        <v>-0.30931986152059926</v>
      </c>
      <c r="J6117">
        <f>P3*K6117+Q3</f>
        <v>72.407249540235782</v>
      </c>
      <c r="K6117">
        <f t="shared" si="669"/>
        <v>215733.31828520817</v>
      </c>
      <c r="L6117">
        <f t="shared" si="671"/>
        <v>215745.60836706255</v>
      </c>
      <c r="M6117">
        <f t="shared" si="672"/>
        <v>-12.290081854385789</v>
      </c>
    </row>
    <row r="6118" spans="1:13" x14ac:dyDescent="0.25">
      <c r="A6118" s="3">
        <v>44959.108229166668</v>
      </c>
      <c r="B6118" s="2">
        <v>359</v>
      </c>
      <c r="C6118">
        <f t="shared" si="667"/>
        <v>35.9</v>
      </c>
      <c r="D6118" s="2">
        <v>8002112</v>
      </c>
      <c r="E6118" s="2">
        <f t="shared" si="668"/>
        <v>217888</v>
      </c>
      <c r="F6118">
        <f t="shared" si="670"/>
        <v>34.783512367765532</v>
      </c>
      <c r="G6118">
        <f t="shared" si="666"/>
        <v>215732.85896596694</v>
      </c>
      <c r="I6118">
        <f>P2*K6118^3+Q2*K6118^2+R2*K6118+S2</f>
        <v>-0.3093149763130934</v>
      </c>
      <c r="J6118">
        <f>P3*K6118+Q3</f>
        <v>72.408575162547123</v>
      </c>
      <c r="K6118">
        <f t="shared" si="669"/>
        <v>215743.66539261583</v>
      </c>
      <c r="L6118">
        <f t="shared" si="671"/>
        <v>215745.60189048108</v>
      </c>
      <c r="M6118">
        <f t="shared" si="672"/>
        <v>-1.9364978652447462</v>
      </c>
    </row>
    <row r="6119" spans="1:13" x14ac:dyDescent="0.25">
      <c r="A6119" s="3">
        <v>44959.108287037037</v>
      </c>
      <c r="B6119" s="2">
        <v>356</v>
      </c>
      <c r="C6119">
        <f t="shared" si="667"/>
        <v>35.6</v>
      </c>
      <c r="D6119" s="2">
        <v>8002106</v>
      </c>
      <c r="E6119" s="2">
        <f t="shared" si="668"/>
        <v>217894</v>
      </c>
      <c r="F6119">
        <f t="shared" si="670"/>
        <v>34.806840585829377</v>
      </c>
      <c r="G6119">
        <f t="shared" si="666"/>
        <v>215737.63389300558</v>
      </c>
      <c r="I6119">
        <f>P2*K6119^3+Q2*K6119^2+R2*K6119+S2</f>
        <v>-0.30931272884538935</v>
      </c>
      <c r="J6119">
        <f>P3*K6119+Q3</f>
        <v>72.409185114715996</v>
      </c>
      <c r="K6119">
        <f t="shared" si="669"/>
        <v>215748.42635699516</v>
      </c>
      <c r="L6119">
        <f t="shared" si="671"/>
        <v>215745.61130536947</v>
      </c>
      <c r="M6119">
        <f t="shared" si="672"/>
        <v>2.8150516256864648</v>
      </c>
    </row>
    <row r="6120" spans="1:13" x14ac:dyDescent="0.25">
      <c r="A6120" s="3">
        <v>44959.108344907407</v>
      </c>
      <c r="B6120" s="2">
        <v>360</v>
      </c>
      <c r="C6120">
        <f t="shared" si="667"/>
        <v>36</v>
      </c>
      <c r="D6120" s="2">
        <v>8002106</v>
      </c>
      <c r="E6120" s="2">
        <f t="shared" si="668"/>
        <v>217894</v>
      </c>
      <c r="F6120">
        <f t="shared" si="670"/>
        <v>34.840930854805684</v>
      </c>
      <c r="G6120">
        <f t="shared" si="666"/>
        <v>215735.88812507328</v>
      </c>
      <c r="I6120">
        <f>P2*K6120^3+Q2*K6120^2+R2*K6120+S2</f>
        <v>-0.30931355870321392</v>
      </c>
      <c r="J6120">
        <f>P3*K6120+Q3</f>
        <v>72.408959888448436</v>
      </c>
      <c r="K6120">
        <f t="shared" si="669"/>
        <v>215746.6683597425</v>
      </c>
      <c r="L6120">
        <f t="shared" si="671"/>
        <v>215745.61482888405</v>
      </c>
      <c r="M6120">
        <f t="shared" si="672"/>
        <v>1.0535308584512677</v>
      </c>
    </row>
    <row r="6121" spans="1:13" x14ac:dyDescent="0.25">
      <c r="A6121" s="3">
        <v>44959.108402777776</v>
      </c>
      <c r="B6121" s="2">
        <v>361</v>
      </c>
      <c r="C6121">
        <f t="shared" si="667"/>
        <v>36.1</v>
      </c>
      <c r="D6121" s="2">
        <v>8002111</v>
      </c>
      <c r="E6121" s="2">
        <f t="shared" si="668"/>
        <v>217889</v>
      </c>
      <c r="F6121">
        <f t="shared" si="670"/>
        <v>34.876904258954092</v>
      </c>
      <c r="G6121">
        <f t="shared" si="666"/>
        <v>215729.07178837061</v>
      </c>
      <c r="I6121">
        <f>P2*K6121^3+Q2*K6121^2+R2*K6121+S2</f>
        <v>-0.30931677843011846</v>
      </c>
      <c r="J6121">
        <f>P3*K6121+Q3</f>
        <v>72.408086118359989</v>
      </c>
      <c r="K6121">
        <f t="shared" si="669"/>
        <v>215739.84817206359</v>
      </c>
      <c r="L6121">
        <f t="shared" si="671"/>
        <v>215745.59560669464</v>
      </c>
      <c r="M6121">
        <f t="shared" si="672"/>
        <v>-5.747434631048236</v>
      </c>
    </row>
    <row r="6122" spans="1:13" x14ac:dyDescent="0.25">
      <c r="A6122" s="3">
        <v>44959.108460648145</v>
      </c>
      <c r="B6122" s="2">
        <v>360</v>
      </c>
      <c r="C6122">
        <f t="shared" si="667"/>
        <v>36</v>
      </c>
      <c r="D6122" s="2">
        <v>8002109</v>
      </c>
      <c r="E6122" s="2">
        <f t="shared" si="668"/>
        <v>217891</v>
      </c>
      <c r="F6122">
        <f t="shared" si="670"/>
        <v>34.908992708698257</v>
      </c>
      <c r="G6122">
        <f t="shared" si="666"/>
        <v>215729.41987989025</v>
      </c>
      <c r="I6122">
        <f>P2*K6122^3+Q2*K6122^2+R2*K6122+S2</f>
        <v>-0.30931658788931171</v>
      </c>
      <c r="J6122">
        <f>P3*K6122+Q3</f>
        <v>72.408137824046065</v>
      </c>
      <c r="K6122">
        <f t="shared" si="669"/>
        <v>215740.25175933185</v>
      </c>
      <c r="L6122">
        <f t="shared" si="671"/>
        <v>215745.57779387009</v>
      </c>
      <c r="M6122">
        <f t="shared" si="672"/>
        <v>-5.3260345382441301</v>
      </c>
    </row>
    <row r="6123" spans="1:13" x14ac:dyDescent="0.25">
      <c r="A6123" s="3">
        <v>44959.108518518522</v>
      </c>
      <c r="B6123" s="2">
        <v>360</v>
      </c>
      <c r="C6123">
        <f t="shared" si="667"/>
        <v>36</v>
      </c>
      <c r="D6123" s="2">
        <v>8002103</v>
      </c>
      <c r="E6123" s="2">
        <f t="shared" si="668"/>
        <v>217897</v>
      </c>
      <c r="F6123">
        <f t="shared" si="670"/>
        <v>34.940164345592592</v>
      </c>
      <c r="G6123">
        <f t="shared" si="666"/>
        <v>215733.79535782931</v>
      </c>
      <c r="I6123">
        <f>P2*K6123^3+Q2*K6123^2+R2*K6123+S2</f>
        <v>-0.30931450389013909</v>
      </c>
      <c r="J6123">
        <f>P3*K6123+Q3</f>
        <v>72.408703371100728</v>
      </c>
      <c r="K6123">
        <f t="shared" si="669"/>
        <v>215744.66612084993</v>
      </c>
      <c r="L6123">
        <f t="shared" si="671"/>
        <v>215745.57475496002</v>
      </c>
      <c r="M6123">
        <f t="shared" si="672"/>
        <v>-0.90863411009195261</v>
      </c>
    </row>
    <row r="6124" spans="1:13" x14ac:dyDescent="0.25">
      <c r="A6124" s="3">
        <v>44959.108576388891</v>
      </c>
      <c r="B6124" s="2">
        <v>360</v>
      </c>
      <c r="C6124">
        <f t="shared" si="667"/>
        <v>36</v>
      </c>
      <c r="D6124" s="2">
        <v>8002094</v>
      </c>
      <c r="E6124" s="2">
        <f t="shared" si="668"/>
        <v>217906</v>
      </c>
      <c r="F6124">
        <f t="shared" si="670"/>
        <v>34.970445364289944</v>
      </c>
      <c r="G6124">
        <f t="shared" si="666"/>
        <v>215741.2018066342</v>
      </c>
      <c r="I6124">
        <f>P2*K6124^3+Q2*K6124^2+R2*K6124+S2</f>
        <v>-0.30931099196722489</v>
      </c>
      <c r="J6124">
        <f>P3*K6124+Q3</f>
        <v>72.409656535027125</v>
      </c>
      <c r="K6124">
        <f t="shared" si="669"/>
        <v>215752.10601488245</v>
      </c>
      <c r="L6124">
        <f t="shared" si="671"/>
        <v>215745.59652582643</v>
      </c>
      <c r="M6124">
        <f t="shared" si="672"/>
        <v>6.5094890560139902</v>
      </c>
    </row>
    <row r="6125" spans="1:13" x14ac:dyDescent="0.25">
      <c r="A6125" s="3">
        <v>44959.108634259261</v>
      </c>
      <c r="B6125" s="2">
        <v>361</v>
      </c>
      <c r="C6125">
        <f t="shared" si="667"/>
        <v>36.1</v>
      </c>
      <c r="D6125" s="2">
        <v>8002103</v>
      </c>
      <c r="E6125" s="2">
        <f t="shared" si="668"/>
        <v>217897</v>
      </c>
      <c r="F6125">
        <f t="shared" si="670"/>
        <v>35.002718353881662</v>
      </c>
      <c r="G6125">
        <f t="shared" si="666"/>
        <v>215730.59761918071</v>
      </c>
      <c r="I6125">
        <f>P2*K6125^3+Q2*K6125^2+R2*K6125+S2</f>
        <v>-0.30931603162438448</v>
      </c>
      <c r="J6125">
        <f>P3*K6125+Q3</f>
        <v>72.40828877603677</v>
      </c>
      <c r="K6125">
        <f t="shared" si="669"/>
        <v>215741.43001082013</v>
      </c>
      <c r="L6125">
        <f t="shared" si="671"/>
        <v>215745.58263744309</v>
      </c>
      <c r="M6125">
        <f t="shared" si="672"/>
        <v>-4.1526266229629982</v>
      </c>
    </row>
    <row r="6126" spans="1:13" x14ac:dyDescent="0.25">
      <c r="A6126" s="3">
        <v>44959.10869212963</v>
      </c>
      <c r="B6126" s="2">
        <v>362</v>
      </c>
      <c r="C6126">
        <f t="shared" si="667"/>
        <v>36.200000000000003</v>
      </c>
      <c r="D6126" s="2">
        <v>8002103</v>
      </c>
      <c r="E6126" s="2">
        <f t="shared" si="668"/>
        <v>217897</v>
      </c>
      <c r="F6126">
        <f t="shared" si="670"/>
        <v>35.036926400913615</v>
      </c>
      <c r="G6126">
        <f t="shared" si="666"/>
        <v>215728.84993653942</v>
      </c>
      <c r="I6126">
        <f>P2*K6126^3+Q2*K6126^2+R2*K6126+S2</f>
        <v>-0.3093168256238687</v>
      </c>
      <c r="J6126">
        <f>P3*K6126+Q3</f>
        <v>72.408073311796372</v>
      </c>
      <c r="K6126">
        <f t="shared" si="669"/>
        <v>215739.74821079394</v>
      </c>
      <c r="L6126">
        <f t="shared" si="671"/>
        <v>215745.56318935426</v>
      </c>
      <c r="M6126">
        <f t="shared" si="672"/>
        <v>-5.8149785603163764</v>
      </c>
    </row>
    <row r="6127" spans="1:13" x14ac:dyDescent="0.25">
      <c r="A6127" s="3">
        <v>44959.108749999999</v>
      </c>
      <c r="B6127" s="2">
        <v>364</v>
      </c>
      <c r="C6127">
        <f t="shared" si="667"/>
        <v>36.4</v>
      </c>
      <c r="D6127" s="2">
        <v>8002103</v>
      </c>
      <c r="E6127" s="2">
        <f t="shared" si="668"/>
        <v>217897</v>
      </c>
      <c r="F6127">
        <f t="shared" si="670"/>
        <v>35.075871360887511</v>
      </c>
      <c r="G6127">
        <f t="shared" si="666"/>
        <v>215726.86112429955</v>
      </c>
      <c r="I6127">
        <f>P2*K6127^3+Q2*K6127^2+R2*K6127+S2</f>
        <v>-0.30931775421105778</v>
      </c>
      <c r="J6127">
        <f>P3*K6127+Q3</f>
        <v>72.407821334248609</v>
      </c>
      <c r="K6127">
        <f t="shared" si="669"/>
        <v>215737.78140718132</v>
      </c>
      <c r="L6127">
        <f t="shared" si="671"/>
        <v>215745.53725008035</v>
      </c>
      <c r="M6127">
        <f t="shared" si="672"/>
        <v>-7.7558428990305401</v>
      </c>
    </row>
    <row r="6128" spans="1:13" x14ac:dyDescent="0.25">
      <c r="A6128" s="3">
        <v>44959.108807870369</v>
      </c>
      <c r="B6128" s="2">
        <v>365</v>
      </c>
      <c r="C6128">
        <f t="shared" si="667"/>
        <v>36.5</v>
      </c>
      <c r="D6128" s="2">
        <v>8002090</v>
      </c>
      <c r="E6128" s="2">
        <f t="shared" si="668"/>
        <v>217910</v>
      </c>
      <c r="F6128">
        <f t="shared" si="670"/>
        <v>35.11656075057644</v>
      </c>
      <c r="G6128">
        <f t="shared" si="666"/>
        <v>215737.71849857116</v>
      </c>
      <c r="I6128">
        <f>P2*K6128^3+Q2*K6128^2+R2*K6128+S2</f>
        <v>-0.30931258617703722</v>
      </c>
      <c r="J6128">
        <f>P3*K6128+Q3</f>
        <v>72.409223836194201</v>
      </c>
      <c r="K6128">
        <f t="shared" si="669"/>
        <v>215748.72859639672</v>
      </c>
      <c r="L6128">
        <f t="shared" si="671"/>
        <v>215745.5478879014</v>
      </c>
      <c r="M6128">
        <f t="shared" si="672"/>
        <v>3.1807084953179583</v>
      </c>
    </row>
    <row r="6129" spans="1:13" x14ac:dyDescent="0.25">
      <c r="A6129" s="3">
        <v>44959.108865740738</v>
      </c>
      <c r="B6129" s="2">
        <v>366</v>
      </c>
      <c r="C6129">
        <f t="shared" si="667"/>
        <v>36.6</v>
      </c>
      <c r="D6129" s="2">
        <v>8002076</v>
      </c>
      <c r="E6129" s="2">
        <f t="shared" si="668"/>
        <v>217924</v>
      </c>
      <c r="F6129">
        <f t="shared" si="670"/>
        <v>35.158944729131399</v>
      </c>
      <c r="G6129">
        <f t="shared" si="666"/>
        <v>215749.48522517999</v>
      </c>
      <c r="I6129">
        <f>P2*K6129^3+Q2*K6129^2+R2*K6129+S2</f>
        <v>-0.30930701836931013</v>
      </c>
      <c r="J6129">
        <f>P3*K6129+Q3</f>
        <v>72.410735172098256</v>
      </c>
      <c r="K6129">
        <f t="shared" si="669"/>
        <v>215760.5252859926</v>
      </c>
      <c r="L6129">
        <f t="shared" si="671"/>
        <v>215745.5978125617</v>
      </c>
      <c r="M6129">
        <f t="shared" si="672"/>
        <v>14.927473430900136</v>
      </c>
    </row>
    <row r="6130" spans="1:13" x14ac:dyDescent="0.25">
      <c r="A6130" s="3">
        <v>44959.108923611115</v>
      </c>
      <c r="B6130" s="2">
        <v>365</v>
      </c>
      <c r="C6130">
        <f t="shared" si="667"/>
        <v>36.5</v>
      </c>
      <c r="D6130" s="2">
        <v>8002074</v>
      </c>
      <c r="E6130" s="2">
        <f t="shared" si="668"/>
        <v>217926</v>
      </c>
      <c r="F6130">
        <f t="shared" si="670"/>
        <v>35.197260594013358</v>
      </c>
      <c r="G6130">
        <f t="shared" si="666"/>
        <v>215749.52111168671</v>
      </c>
      <c r="I6130">
        <f>P2*K6130^3+Q2*K6130^2+R2*K6130+S2</f>
        <v>-0.30930701869137034</v>
      </c>
      <c r="J6130">
        <f>P3*K6130+Q3</f>
        <v>72.410735084667351</v>
      </c>
      <c r="K6130">
        <f t="shared" si="669"/>
        <v>215760.52460355317</v>
      </c>
      <c r="L6130">
        <f t="shared" si="671"/>
        <v>215745.64756853165</v>
      </c>
      <c r="M6130">
        <f t="shared" si="672"/>
        <v>14.877035021519987</v>
      </c>
    </row>
    <row r="6131" spans="1:13" x14ac:dyDescent="0.25">
      <c r="A6131" s="3">
        <v>44959.108981481484</v>
      </c>
      <c r="B6131" s="2">
        <v>366</v>
      </c>
      <c r="C6131">
        <f t="shared" si="667"/>
        <v>36.6</v>
      </c>
      <c r="D6131" s="2">
        <v>8002080</v>
      </c>
      <c r="E6131" s="2">
        <f t="shared" si="668"/>
        <v>217920</v>
      </c>
      <c r="F6131">
        <f t="shared" si="670"/>
        <v>35.237338862755834</v>
      </c>
      <c r="G6131">
        <f t="shared" si="666"/>
        <v>215741.50866618945</v>
      </c>
      <c r="I6131">
        <f>P2*K6131^3+Q2*K6131^2+R2*K6131+S2</f>
        <v>-0.30931080805758371</v>
      </c>
      <c r="J6131">
        <f>P3*K6131+Q3</f>
        <v>72.409706453476346</v>
      </c>
      <c r="K6131">
        <f t="shared" si="669"/>
        <v>215752.49565192402</v>
      </c>
      <c r="L6131">
        <f t="shared" si="671"/>
        <v>215745.67039547631</v>
      </c>
      <c r="M6131">
        <f t="shared" si="672"/>
        <v>6.8252564477152191</v>
      </c>
    </row>
    <row r="6132" spans="1:13" x14ac:dyDescent="0.25">
      <c r="A6132" s="3">
        <v>44959.109039351853</v>
      </c>
      <c r="B6132" s="2">
        <v>366</v>
      </c>
      <c r="C6132">
        <f t="shared" si="667"/>
        <v>36.6</v>
      </c>
      <c r="D6132" s="2">
        <v>8002082</v>
      </c>
      <c r="E6132" s="2">
        <f t="shared" si="668"/>
        <v>217918</v>
      </c>
      <c r="F6132">
        <f t="shared" si="670"/>
        <v>35.276272038105667</v>
      </c>
      <c r="G6132">
        <f t="shared" si="666"/>
        <v>215737.53528674552</v>
      </c>
      <c r="I6132">
        <f>P2*K6132^3+Q2*K6132^2+R2*K6132+S2</f>
        <v>-0.30931266263575019</v>
      </c>
      <c r="J6132">
        <f>P3*K6132+Q3</f>
        <v>72.409203084580483</v>
      </c>
      <c r="K6132">
        <f t="shared" si="669"/>
        <v>215748.5666202635</v>
      </c>
      <c r="L6132">
        <f t="shared" si="671"/>
        <v>215745.68004955893</v>
      </c>
      <c r="M6132">
        <f t="shared" si="672"/>
        <v>2.886570704577025</v>
      </c>
    </row>
    <row r="6133" spans="1:13" x14ac:dyDescent="0.25">
      <c r="A6133" s="3">
        <v>44959.109097222223</v>
      </c>
      <c r="B6133" s="2">
        <v>366</v>
      </c>
      <c r="C6133">
        <f t="shared" si="667"/>
        <v>36.6</v>
      </c>
      <c r="D6133" s="2">
        <v>8002078</v>
      </c>
      <c r="E6133" s="2">
        <f t="shared" si="668"/>
        <v>217922</v>
      </c>
      <c r="F6133">
        <f t="shared" si="670"/>
        <v>35.314092837016936</v>
      </c>
      <c r="G6133">
        <f t="shared" si="666"/>
        <v>215739.58897411992</v>
      </c>
      <c r="I6133">
        <f>P2*K6133^3+Q2*K6133^2+R2*K6133+S2</f>
        <v>-0.30931166793693005</v>
      </c>
      <c r="J6133">
        <f>P3*K6133+Q3</f>
        <v>72.409473060440675</v>
      </c>
      <c r="K6133">
        <f t="shared" si="669"/>
        <v>215750.67390919416</v>
      </c>
      <c r="L6133">
        <f t="shared" si="671"/>
        <v>215745.69669575771</v>
      </c>
      <c r="M6133">
        <f t="shared" si="672"/>
        <v>4.9772134364466183</v>
      </c>
    </row>
    <row r="6134" spans="1:13" x14ac:dyDescent="0.25">
      <c r="A6134" s="3">
        <v>44959.109155092592</v>
      </c>
      <c r="B6134" s="2">
        <v>367</v>
      </c>
      <c r="C6134">
        <f t="shared" si="667"/>
        <v>36.700000000000003</v>
      </c>
      <c r="D6134" s="2">
        <v>8002078</v>
      </c>
      <c r="E6134" s="2">
        <f t="shared" si="668"/>
        <v>217922</v>
      </c>
      <c r="F6134">
        <f t="shared" si="670"/>
        <v>35.353690184530741</v>
      </c>
      <c r="G6134">
        <f t="shared" si="666"/>
        <v>215737.57346343968</v>
      </c>
      <c r="I6134">
        <f>P2*K6134^3+Q2*K6134^2+R2*K6134+S2</f>
        <v>-0.30931261787486652</v>
      </c>
      <c r="J6134">
        <f>P3*K6134+Q3</f>
        <v>72.409215233097086</v>
      </c>
      <c r="K6134">
        <f t="shared" si="669"/>
        <v>215748.66144516587</v>
      </c>
      <c r="L6134">
        <f t="shared" si="671"/>
        <v>215745.70657825575</v>
      </c>
      <c r="M6134">
        <f t="shared" si="672"/>
        <v>2.9548669101204723</v>
      </c>
    </row>
    <row r="6135" spans="1:13" x14ac:dyDescent="0.25">
      <c r="A6135" s="3">
        <v>44959.109212962961</v>
      </c>
      <c r="B6135" s="2">
        <v>368</v>
      </c>
      <c r="C6135">
        <f t="shared" si="667"/>
        <v>36.799999999999997</v>
      </c>
      <c r="D6135" s="2">
        <v>8002074</v>
      </c>
      <c r="E6135" s="2">
        <f t="shared" si="668"/>
        <v>217926</v>
      </c>
      <c r="F6135">
        <f t="shared" si="670"/>
        <v>35.395013322115574</v>
      </c>
      <c r="G6135">
        <f t="shared" si="666"/>
        <v>215739.4507391341</v>
      </c>
      <c r="I6135">
        <f>P2*K6135^3+Q2*K6135^2+R2*K6135+S2</f>
        <v>-0.30931171043935168</v>
      </c>
      <c r="J6135">
        <f>P3*K6135+Q3</f>
        <v>72.409461524427115</v>
      </c>
      <c r="K6135">
        <f t="shared" si="669"/>
        <v>215750.58386516705</v>
      </c>
      <c r="L6135">
        <f t="shared" si="671"/>
        <v>215745.72283587878</v>
      </c>
      <c r="M6135">
        <f t="shared" si="672"/>
        <v>4.8610292882658541</v>
      </c>
    </row>
    <row r="6136" spans="1:13" x14ac:dyDescent="0.25">
      <c r="A6136" s="3">
        <v>44959.109270833331</v>
      </c>
      <c r="B6136" s="2">
        <v>368</v>
      </c>
      <c r="C6136">
        <f t="shared" si="667"/>
        <v>36.799999999999997</v>
      </c>
      <c r="D6136" s="2">
        <v>8002060</v>
      </c>
      <c r="E6136" s="2">
        <f t="shared" si="668"/>
        <v>217940</v>
      </c>
      <c r="F6136">
        <f t="shared" si="670"/>
        <v>35.43515579862656</v>
      </c>
      <c r="G6136">
        <f t="shared" si="666"/>
        <v>215751.33797119695</v>
      </c>
      <c r="I6136">
        <f>P2*K6136^3+Q2*K6136^2+R2*K6136+S2</f>
        <v>-0.30930606439463354</v>
      </c>
      <c r="J6136">
        <f>P3*K6136+Q3</f>
        <v>72.41099415647669</v>
      </c>
      <c r="K6136">
        <f t="shared" si="669"/>
        <v>215762.54678122362</v>
      </c>
      <c r="L6136">
        <f t="shared" si="671"/>
        <v>215745.7789156966</v>
      </c>
      <c r="M6136">
        <f t="shared" si="672"/>
        <v>16.767865527013782</v>
      </c>
    </row>
    <row r="6137" spans="1:13" x14ac:dyDescent="0.25">
      <c r="A6137" s="3">
        <v>44959.1093287037</v>
      </c>
      <c r="B6137" s="2">
        <v>369</v>
      </c>
      <c r="C6137">
        <f t="shared" si="667"/>
        <v>36.9</v>
      </c>
      <c r="D6137" s="2">
        <v>8002069</v>
      </c>
      <c r="E6137" s="2">
        <f t="shared" si="668"/>
        <v>217931</v>
      </c>
      <c r="F6137">
        <f t="shared" si="670"/>
        <v>35.47700849009437</v>
      </c>
      <c r="G6137">
        <f t="shared" si="666"/>
        <v>215740.25671650891</v>
      </c>
      <c r="I6137">
        <f>P2*K6137^3+Q2*K6137^2+R2*K6137+S2</f>
        <v>-0.30931133806622302</v>
      </c>
      <c r="J6137">
        <f>P3*K6137+Q3</f>
        <v>72.409562594702038</v>
      </c>
      <c r="K6137">
        <f t="shared" si="669"/>
        <v>215751.37276633549</v>
      </c>
      <c r="L6137">
        <f t="shared" si="671"/>
        <v>215745.79756186539</v>
      </c>
      <c r="M6137">
        <f t="shared" si="672"/>
        <v>5.5752044701075647</v>
      </c>
    </row>
    <row r="6138" spans="1:13" x14ac:dyDescent="0.25">
      <c r="A6138" s="3">
        <v>44959.109386574077</v>
      </c>
      <c r="B6138" s="2">
        <v>363</v>
      </c>
      <c r="C6138">
        <f t="shared" si="667"/>
        <v>36.299999999999997</v>
      </c>
      <c r="D6138" s="2">
        <v>8002055</v>
      </c>
      <c r="E6138" s="2">
        <f t="shared" si="668"/>
        <v>217945</v>
      </c>
      <c r="F6138">
        <f t="shared" si="670"/>
        <v>35.50052253323453</v>
      </c>
      <c r="G6138">
        <f t="shared" si="666"/>
        <v>215752.99042011512</v>
      </c>
      <c r="I6138">
        <f>P2*K6138^3+Q2*K6138^2+R2*K6138+S2</f>
        <v>-0.30930526358420818</v>
      </c>
      <c r="J6138">
        <f>P3*K6138+Q3</f>
        <v>72.411211568008113</v>
      </c>
      <c r="K6138">
        <f t="shared" si="669"/>
        <v>215764.24378077476</v>
      </c>
      <c r="L6138">
        <f t="shared" si="671"/>
        <v>215745.85904926175</v>
      </c>
      <c r="M6138">
        <f t="shared" si="672"/>
        <v>18.384731513011502</v>
      </c>
    </row>
    <row r="6139" spans="1:13" x14ac:dyDescent="0.25">
      <c r="A6139" s="3">
        <v>44959.109444444446</v>
      </c>
      <c r="B6139" s="2">
        <v>364</v>
      </c>
      <c r="C6139">
        <f t="shared" si="667"/>
        <v>36.4</v>
      </c>
      <c r="D6139" s="2">
        <v>8002050</v>
      </c>
      <c r="E6139" s="2">
        <f t="shared" si="668"/>
        <v>217950</v>
      </c>
      <c r="F6139">
        <f t="shared" si="670"/>
        <v>35.526221889427831</v>
      </c>
      <c r="G6139">
        <f t="shared" si="666"/>
        <v>215756.65946299321</v>
      </c>
      <c r="I6139">
        <f>P2*K6139^3+Q2*K6139^2+R2*K6139+S2</f>
        <v>-0.30930354716086328</v>
      </c>
      <c r="J6139">
        <f>P3*K6139+Q3</f>
        <v>72.411677583566444</v>
      </c>
      <c r="K6139">
        <f t="shared" si="669"/>
        <v>215767.88125201699</v>
      </c>
      <c r="L6139">
        <f t="shared" si="671"/>
        <v>215745.93245660426</v>
      </c>
      <c r="M6139">
        <f t="shared" si="672"/>
        <v>21.948795412725303</v>
      </c>
    </row>
    <row r="6140" spans="1:13" x14ac:dyDescent="0.25">
      <c r="A6140" s="3">
        <v>44959.109502314815</v>
      </c>
      <c r="B6140" s="2">
        <v>369</v>
      </c>
      <c r="C6140">
        <f t="shared" si="667"/>
        <v>36.9</v>
      </c>
      <c r="D6140" s="2">
        <v>8002062</v>
      </c>
      <c r="E6140" s="2">
        <f t="shared" si="668"/>
        <v>217938</v>
      </c>
      <c r="F6140">
        <f t="shared" si="670"/>
        <v>35.565472692587036</v>
      </c>
      <c r="G6140">
        <f t="shared" si="666"/>
        <v>215742.72807491422</v>
      </c>
      <c r="I6140">
        <f>P2*K6140^3+Q2*K6140^2+R2*K6140+S2</f>
        <v>-0.30931015305063192</v>
      </c>
      <c r="J6140">
        <f>P3*K6140+Q3</f>
        <v>72.409884244654549</v>
      </c>
      <c r="K6140">
        <f t="shared" si="669"/>
        <v>215753.88339593023</v>
      </c>
      <c r="L6140">
        <f t="shared" si="671"/>
        <v>215745.95895973535</v>
      </c>
      <c r="M6140">
        <f t="shared" si="672"/>
        <v>7.9244361948803999</v>
      </c>
    </row>
    <row r="6141" spans="1:13" x14ac:dyDescent="0.25">
      <c r="A6141" s="3">
        <v>44959.109560185185</v>
      </c>
      <c r="B6141" s="2">
        <v>367</v>
      </c>
      <c r="C6141">
        <f t="shared" si="667"/>
        <v>36.700000000000003</v>
      </c>
      <c r="D6141" s="2">
        <v>8002062</v>
      </c>
      <c r="E6141" s="2">
        <f t="shared" si="668"/>
        <v>217938</v>
      </c>
      <c r="F6141">
        <f t="shared" si="670"/>
        <v>35.597887758513124</v>
      </c>
      <c r="G6141">
        <f t="shared" si="666"/>
        <v>215741.08301301667</v>
      </c>
      <c r="I6141">
        <f>P2*K6141^3+Q2*K6141^2+R2*K6141+S2</f>
        <v>-0.30931089008415047</v>
      </c>
      <c r="J6141">
        <f>P3*K6141+Q3</f>
        <v>72.409684189021874</v>
      </c>
      <c r="K6141">
        <f t="shared" si="669"/>
        <v>215752.3218673552</v>
      </c>
      <c r="L6141">
        <f t="shared" si="671"/>
        <v>215745.98016942741</v>
      </c>
      <c r="M6141">
        <f t="shared" si="672"/>
        <v>6.3416979277972132</v>
      </c>
    </row>
    <row r="6142" spans="1:13" x14ac:dyDescent="0.25">
      <c r="A6142" s="3">
        <v>44959.109618055554</v>
      </c>
      <c r="B6142" s="2">
        <v>368</v>
      </c>
      <c r="C6142">
        <f t="shared" si="667"/>
        <v>36.799999999999997</v>
      </c>
      <c r="D6142" s="2">
        <v>8002061</v>
      </c>
      <c r="E6142" s="2">
        <f t="shared" si="668"/>
        <v>217939</v>
      </c>
      <c r="F6142">
        <f t="shared" si="670"/>
        <v>35.632233822555605</v>
      </c>
      <c r="G6142">
        <f t="shared" si="666"/>
        <v>215740.33552182419</v>
      </c>
      <c r="I6142">
        <f>P2*K6142^3+Q2*K6142^2+R2*K6142+S2</f>
        <v>-0.30931123097181812</v>
      </c>
      <c r="J6142">
        <f>P3*K6142+Q3</f>
        <v>72.409591662779064</v>
      </c>
      <c r="K6142">
        <f t="shared" si="669"/>
        <v>215751.59965638741</v>
      </c>
      <c r="L6142">
        <f t="shared" si="671"/>
        <v>215745.9989010506</v>
      </c>
      <c r="M6142">
        <f t="shared" si="672"/>
        <v>5.6007553368108347</v>
      </c>
    </row>
    <row r="6143" spans="1:13" x14ac:dyDescent="0.25">
      <c r="A6143" s="3">
        <v>44959.109675925924</v>
      </c>
      <c r="B6143" s="2">
        <v>372</v>
      </c>
      <c r="C6143">
        <f t="shared" si="667"/>
        <v>37.200000000000003</v>
      </c>
      <c r="D6143" s="2">
        <v>8002050</v>
      </c>
      <c r="E6143" s="2">
        <f t="shared" si="668"/>
        <v>217950</v>
      </c>
      <c r="F6143">
        <f t="shared" si="670"/>
        <v>35.677027141911161</v>
      </c>
      <c r="G6143">
        <f t="shared" si="666"/>
        <v>215749.00767353168</v>
      </c>
      <c r="I6143">
        <f>P2*K6143^3+Q2*K6143^2+R2*K6143+S2</f>
        <v>-0.30930710207504231</v>
      </c>
      <c r="J6143">
        <f>P3*K6143+Q3</f>
        <v>72.410712448223791</v>
      </c>
      <c r="K6143">
        <f t="shared" si="669"/>
        <v>215760.34791543407</v>
      </c>
      <c r="L6143">
        <f t="shared" si="671"/>
        <v>215746.04673109856</v>
      </c>
      <c r="M6143">
        <f t="shared" si="672"/>
        <v>14.301184335519793</v>
      </c>
    </row>
    <row r="6144" spans="1:13" x14ac:dyDescent="0.25">
      <c r="A6144" s="3">
        <v>44959.109733796293</v>
      </c>
      <c r="B6144" s="2">
        <v>372</v>
      </c>
      <c r="C6144">
        <f t="shared" si="667"/>
        <v>37.200000000000003</v>
      </c>
      <c r="D6144" s="2">
        <v>8002046</v>
      </c>
      <c r="E6144" s="2">
        <f t="shared" si="668"/>
        <v>217954</v>
      </c>
      <c r="F6144">
        <f t="shared" si="670"/>
        <v>35.720540652142269</v>
      </c>
      <c r="G6144">
        <f t="shared" si="666"/>
        <v>215750.78181582972</v>
      </c>
      <c r="I6144">
        <f>P2*K6144^3+Q2*K6144^2+R2*K6144+S2</f>
        <v>-0.30930626920703025</v>
      </c>
      <c r="J6144">
        <f>P3*K6144+Q3</f>
        <v>72.410938553268551</v>
      </c>
      <c r="K6144">
        <f t="shared" si="669"/>
        <v>215762.11277195727</v>
      </c>
      <c r="L6144">
        <f t="shared" si="671"/>
        <v>215746.10028456809</v>
      </c>
      <c r="M6144">
        <f t="shared" si="672"/>
        <v>16.012487389176385</v>
      </c>
    </row>
    <row r="6145" spans="1:13" x14ac:dyDescent="0.25">
      <c r="A6145" s="3">
        <v>44959.109791666669</v>
      </c>
      <c r="B6145" s="2">
        <v>373</v>
      </c>
      <c r="C6145">
        <f t="shared" si="667"/>
        <v>37.299999999999997</v>
      </c>
      <c r="D6145" s="2">
        <v>8002052</v>
      </c>
      <c r="E6145" s="2">
        <f t="shared" si="668"/>
        <v>217948</v>
      </c>
      <c r="F6145">
        <f t="shared" si="670"/>
        <v>35.765668062081062</v>
      </c>
      <c r="G6145">
        <f t="shared" si="666"/>
        <v>215742.52693633732</v>
      </c>
      <c r="I6145">
        <f>P2*K6145^3+Q2*K6145^2+R2*K6145+S2</f>
        <v>-0.30931017649107284</v>
      </c>
      <c r="J6145">
        <f>P3*K6145+Q3</f>
        <v>72.409877882036113</v>
      </c>
      <c r="K6145">
        <f t="shared" si="669"/>
        <v>215753.83373269218</v>
      </c>
      <c r="L6145">
        <f t="shared" si="671"/>
        <v>215746.12606272849</v>
      </c>
      <c r="M6145">
        <f t="shared" si="672"/>
        <v>7.7076699636818375</v>
      </c>
    </row>
    <row r="6146" spans="1:13" x14ac:dyDescent="0.25">
      <c r="A6146" s="3">
        <v>44959.109849537039</v>
      </c>
      <c r="B6146" s="2">
        <v>373</v>
      </c>
      <c r="C6146">
        <f t="shared" si="667"/>
        <v>37.299999999999997</v>
      </c>
      <c r="D6146" s="2">
        <v>8002047</v>
      </c>
      <c r="E6146" s="2">
        <f t="shared" si="668"/>
        <v>217953</v>
      </c>
      <c r="F6146">
        <f t="shared" si="670"/>
        <v>35.809506117450177</v>
      </c>
      <c r="G6146">
        <f t="shared" ref="G6146:G6209" si="673">E6146-($P$2*E6146^3+$Q$2*E6146^2+$R$2*E6146+$S$2)*F6146^2-($P$3*E6146+$Q$3)*F6146</f>
        <v>215745.28182157315</v>
      </c>
      <c r="I6146">
        <f>P2*K6146^3+Q2*K6146^2+R2*K6146+S2</f>
        <v>-0.30930883648285856</v>
      </c>
      <c r="J6146">
        <f>P3*K6146+Q3</f>
        <v>72.410241620866543</v>
      </c>
      <c r="K6146">
        <f t="shared" si="669"/>
        <v>215756.67288583147</v>
      </c>
      <c r="L6146">
        <f t="shared" si="671"/>
        <v>215746.1612188055</v>
      </c>
      <c r="M6146">
        <f t="shared" si="672"/>
        <v>10.51166702597402</v>
      </c>
    </row>
    <row r="6147" spans="1:13" x14ac:dyDescent="0.25">
      <c r="A6147" s="3">
        <v>44959.109907407408</v>
      </c>
      <c r="B6147" s="2">
        <v>373</v>
      </c>
      <c r="C6147">
        <f t="shared" ref="C6147:C6210" si="674">B6147/10</f>
        <v>37.299999999999997</v>
      </c>
      <c r="D6147" s="2">
        <v>8002046</v>
      </c>
      <c r="E6147" s="2">
        <f t="shared" ref="E6147:E6210" si="675">(8220000-D6147)</f>
        <v>217954</v>
      </c>
      <c r="F6147">
        <f t="shared" si="670"/>
        <v>35.8520916569516</v>
      </c>
      <c r="G6147">
        <f t="shared" si="673"/>
        <v>215744.1218746287</v>
      </c>
      <c r="I6147">
        <f>P2*K6147^3+Q2*K6147^2+R2*K6147+S2</f>
        <v>-0.30930938134019292</v>
      </c>
      <c r="J6147">
        <f>P3*K6147+Q3</f>
        <v>72.410093719456029</v>
      </c>
      <c r="K6147">
        <f t="shared" ref="K6147:K6210" si="676">E6147-I6146*F6147^2-J6146*F6147</f>
        <v>215755.51844556053</v>
      </c>
      <c r="L6147">
        <f t="shared" si="671"/>
        <v>215746.19240956136</v>
      </c>
      <c r="M6147">
        <f t="shared" si="672"/>
        <v>9.3260359991691075</v>
      </c>
    </row>
    <row r="6148" spans="1:13" x14ac:dyDescent="0.25">
      <c r="A6148" s="3">
        <v>44959.109965277778</v>
      </c>
      <c r="B6148" s="2">
        <v>374</v>
      </c>
      <c r="C6148">
        <f t="shared" si="674"/>
        <v>37.4</v>
      </c>
      <c r="D6148" s="2">
        <v>8002046</v>
      </c>
      <c r="E6148" s="2">
        <f t="shared" si="675"/>
        <v>217954</v>
      </c>
      <c r="F6148">
        <f t="shared" ref="F6148:F6211" si="677">F6147+(C6148-F6147)/35</f>
        <v>35.896317609610129</v>
      </c>
      <c r="G6148">
        <f t="shared" si="673"/>
        <v>215741.88527474288</v>
      </c>
      <c r="I6148">
        <f>P2*K6148^3+Q2*K6148^2+R2*K6148+S2</f>
        <v>-0.30931042674377757</v>
      </c>
      <c r="J6148">
        <f>P3*K6148+Q3</f>
        <v>72.409809954420879</v>
      </c>
      <c r="K6148">
        <f t="shared" si="676"/>
        <v>215753.30352561531</v>
      </c>
      <c r="L6148">
        <f t="shared" ref="L6148:L6211" si="678">L6147+(K6148-L6147)/300</f>
        <v>215746.21611328155</v>
      </c>
      <c r="M6148">
        <f t="shared" ref="M6148:M6211" si="679">K6148-L6148</f>
        <v>7.0874123337562196</v>
      </c>
    </row>
    <row r="6149" spans="1:13" x14ac:dyDescent="0.25">
      <c r="A6149" s="3">
        <v>44959.110023148147</v>
      </c>
      <c r="B6149" s="2">
        <v>375</v>
      </c>
      <c r="C6149">
        <f t="shared" si="674"/>
        <v>37.5</v>
      </c>
      <c r="D6149" s="2">
        <v>8002050</v>
      </c>
      <c r="E6149" s="2">
        <f t="shared" si="675"/>
        <v>217950</v>
      </c>
      <c r="F6149">
        <f t="shared" si="677"/>
        <v>35.942137106478413</v>
      </c>
      <c r="G6149">
        <f t="shared" si="673"/>
        <v>215735.5901090735</v>
      </c>
      <c r="I6149">
        <f>P2*K6149^3+Q2*K6149^2+R2*K6149+S2</f>
        <v>-0.30931339487937171</v>
      </c>
      <c r="J6149">
        <f>P3*K6149+Q3</f>
        <v>72.409004350176033</v>
      </c>
      <c r="K6149">
        <f t="shared" si="676"/>
        <v>215747.01540449806</v>
      </c>
      <c r="L6149">
        <f t="shared" si="678"/>
        <v>215746.2187775856</v>
      </c>
      <c r="M6149">
        <f t="shared" si="679"/>
        <v>0.79662691245903261</v>
      </c>
    </row>
    <row r="6150" spans="1:13" x14ac:dyDescent="0.25">
      <c r="A6150" s="3">
        <v>44959.110081018516</v>
      </c>
      <c r="B6150" s="2">
        <v>376</v>
      </c>
      <c r="C6150">
        <f t="shared" si="674"/>
        <v>37.6</v>
      </c>
      <c r="D6150" s="2">
        <v>8002037</v>
      </c>
      <c r="E6150" s="2">
        <f t="shared" si="675"/>
        <v>217963</v>
      </c>
      <c r="F6150">
        <f t="shared" si="677"/>
        <v>35.989504617721884</v>
      </c>
      <c r="G6150">
        <f t="shared" si="673"/>
        <v>215746.12980074293</v>
      </c>
      <c r="I6150">
        <f>P2*K6150^3+Q2*K6150^2+R2*K6150+S2</f>
        <v>-0.30930836482202462</v>
      </c>
      <c r="J6150">
        <f>P3*K6150+Q3</f>
        <v>72.41036965585694</v>
      </c>
      <c r="K6150">
        <f t="shared" si="676"/>
        <v>215757.67225932292</v>
      </c>
      <c r="L6150">
        <f t="shared" si="678"/>
        <v>215746.25695585806</v>
      </c>
      <c r="M6150">
        <f t="shared" si="679"/>
        <v>11.415303464862518</v>
      </c>
    </row>
    <row r="6151" spans="1:13" x14ac:dyDescent="0.25">
      <c r="A6151" s="3">
        <v>44959.110138888886</v>
      </c>
      <c r="B6151" s="2">
        <v>376</v>
      </c>
      <c r="C6151">
        <f t="shared" si="674"/>
        <v>37.6</v>
      </c>
      <c r="D6151" s="2">
        <v>8002037</v>
      </c>
      <c r="E6151" s="2">
        <f t="shared" si="675"/>
        <v>217963</v>
      </c>
      <c r="F6151">
        <f t="shared" si="677"/>
        <v>36.035518771501259</v>
      </c>
      <c r="G6151">
        <f t="shared" si="673"/>
        <v>215743.80662525428</v>
      </c>
      <c r="I6151">
        <f>P2*K6151^3+Q2*K6151^2+R2*K6151+S2</f>
        <v>-0.30930947981232648</v>
      </c>
      <c r="J6151">
        <f>P3*K6151+Q3</f>
        <v>72.410066989579747</v>
      </c>
      <c r="K6151">
        <f t="shared" si="676"/>
        <v>215755.3098062682</v>
      </c>
      <c r="L6151">
        <f t="shared" si="678"/>
        <v>215746.2871320261</v>
      </c>
      <c r="M6151">
        <f t="shared" si="679"/>
        <v>9.0226742420927621</v>
      </c>
    </row>
    <row r="6152" spans="1:13" x14ac:dyDescent="0.25">
      <c r="A6152" s="3">
        <v>44959.110196759262</v>
      </c>
      <c r="B6152" s="2">
        <v>376</v>
      </c>
      <c r="C6152">
        <f t="shared" si="674"/>
        <v>37.6</v>
      </c>
      <c r="D6152" s="2">
        <v>8002029</v>
      </c>
      <c r="E6152" s="2">
        <f t="shared" si="675"/>
        <v>217971</v>
      </c>
      <c r="F6152">
        <f t="shared" si="677"/>
        <v>36.080218235172651</v>
      </c>
      <c r="G6152">
        <f t="shared" si="673"/>
        <v>215749.5093980284</v>
      </c>
      <c r="I6152">
        <f>P2*K6152^3+Q2*K6152^2+R2*K6152+S2</f>
        <v>-0.30930675538892477</v>
      </c>
      <c r="J6152">
        <f>P3*K6152+Q3</f>
        <v>72.410806564785091</v>
      </c>
      <c r="K6152">
        <f t="shared" si="676"/>
        <v>215761.08253958769</v>
      </c>
      <c r="L6152">
        <f t="shared" si="678"/>
        <v>215746.33645005131</v>
      </c>
      <c r="M6152">
        <f t="shared" si="679"/>
        <v>14.74608953637653</v>
      </c>
    </row>
    <row r="6153" spans="1:13" x14ac:dyDescent="0.25">
      <c r="A6153" s="3">
        <v>44959.110254629632</v>
      </c>
      <c r="B6153" s="2">
        <v>377</v>
      </c>
      <c r="C6153">
        <f t="shared" si="674"/>
        <v>37.700000000000003</v>
      </c>
      <c r="D6153" s="2">
        <v>8002032</v>
      </c>
      <c r="E6153" s="2">
        <f t="shared" si="675"/>
        <v>217968</v>
      </c>
      <c r="F6153">
        <f t="shared" si="677"/>
        <v>36.126497714167719</v>
      </c>
      <c r="G6153">
        <f t="shared" si="673"/>
        <v>215744.19101109653</v>
      </c>
      <c r="I6153">
        <f>P2*K6153^3+Q2*K6153^2+R2*K6153+S2</f>
        <v>-0.30930927923584084</v>
      </c>
      <c r="J6153">
        <f>P3*K6153+Q3</f>
        <v>72.410121435401493</v>
      </c>
      <c r="K6153">
        <f t="shared" si="676"/>
        <v>215755.73478158785</v>
      </c>
      <c r="L6153">
        <f t="shared" si="678"/>
        <v>215746.36777782309</v>
      </c>
      <c r="M6153">
        <f t="shared" si="679"/>
        <v>9.3670037647534627</v>
      </c>
    </row>
    <row r="6154" spans="1:13" x14ac:dyDescent="0.25">
      <c r="A6154" s="3">
        <v>44959.110312500001</v>
      </c>
      <c r="B6154" s="2">
        <v>378</v>
      </c>
      <c r="C6154">
        <f t="shared" si="674"/>
        <v>37.799999999999997</v>
      </c>
      <c r="D6154" s="2">
        <v>8002029</v>
      </c>
      <c r="E6154" s="2">
        <f t="shared" si="675"/>
        <v>217971</v>
      </c>
      <c r="F6154">
        <f t="shared" si="677"/>
        <v>36.174312065191501</v>
      </c>
      <c r="G6154">
        <f t="shared" si="673"/>
        <v>215744.76529898398</v>
      </c>
      <c r="I6154">
        <f>P2*K6154^3+Q2*K6154^2+R2*K6154+S2</f>
        <v>-0.30930897949449643</v>
      </c>
      <c r="J6154">
        <f>P3*K6154+Q3</f>
        <v>72.410202800056879</v>
      </c>
      <c r="K6154">
        <f t="shared" si="676"/>
        <v>215756.3698711012</v>
      </c>
      <c r="L6154">
        <f t="shared" si="678"/>
        <v>215746.40111813403</v>
      </c>
      <c r="M6154">
        <f t="shared" si="679"/>
        <v>9.9687529671646189</v>
      </c>
    </row>
    <row r="6155" spans="1:13" x14ac:dyDescent="0.25">
      <c r="A6155" s="3">
        <v>44959.11037037037</v>
      </c>
      <c r="B6155" s="2">
        <v>379</v>
      </c>
      <c r="C6155">
        <f t="shared" si="674"/>
        <v>37.9</v>
      </c>
      <c r="D6155" s="2">
        <v>8002029</v>
      </c>
      <c r="E6155" s="2">
        <f t="shared" si="675"/>
        <v>217971</v>
      </c>
      <c r="F6155">
        <f t="shared" si="677"/>
        <v>36.223617434757458</v>
      </c>
      <c r="G6155">
        <f t="shared" si="673"/>
        <v>215742.28156056398</v>
      </c>
      <c r="I6155">
        <f>P2*K6155^3+Q2*K6155^2+R2*K6155+S2</f>
        <v>-0.30931014500833787</v>
      </c>
      <c r="J6155">
        <f>P3*K6155+Q3</f>
        <v>72.409886427637502</v>
      </c>
      <c r="K6155">
        <f t="shared" si="676"/>
        <v>215753.90043514181</v>
      </c>
      <c r="L6155">
        <f t="shared" si="678"/>
        <v>215746.42611585738</v>
      </c>
      <c r="M6155">
        <f t="shared" si="679"/>
        <v>7.4743192844325677</v>
      </c>
    </row>
    <row r="6156" spans="1:13" x14ac:dyDescent="0.25">
      <c r="A6156" s="3">
        <v>44959.11042824074</v>
      </c>
      <c r="B6156" s="2">
        <v>379</v>
      </c>
      <c r="C6156">
        <f t="shared" si="674"/>
        <v>37.9</v>
      </c>
      <c r="D6156" s="2">
        <v>8002022</v>
      </c>
      <c r="E6156" s="2">
        <f t="shared" si="675"/>
        <v>217978</v>
      </c>
      <c r="F6156">
        <f t="shared" si="677"/>
        <v>36.271514079478671</v>
      </c>
      <c r="G6156">
        <f t="shared" si="673"/>
        <v>215746.83353828243</v>
      </c>
      <c r="I6156">
        <f>P2*K6156^3+Q2*K6156^2+R2*K6156+S2</f>
        <v>-0.30930796508971409</v>
      </c>
      <c r="J6156">
        <f>P3*K6156+Q3</f>
        <v>72.410478167446001</v>
      </c>
      <c r="K6156">
        <f t="shared" si="676"/>
        <v>215758.51924345808</v>
      </c>
      <c r="L6156">
        <f t="shared" si="678"/>
        <v>215746.46642628271</v>
      </c>
      <c r="M6156">
        <f t="shared" si="679"/>
        <v>12.052817175368546</v>
      </c>
    </row>
    <row r="6157" spans="1:13" x14ac:dyDescent="0.25">
      <c r="A6157" s="3">
        <v>44959.110486111109</v>
      </c>
      <c r="B6157" s="2">
        <v>379</v>
      </c>
      <c r="C6157">
        <f t="shared" si="674"/>
        <v>37.9</v>
      </c>
      <c r="D6157" s="2">
        <v>8002011</v>
      </c>
      <c r="E6157" s="2">
        <f t="shared" si="675"/>
        <v>217989</v>
      </c>
      <c r="F6157">
        <f t="shared" si="677"/>
        <v>36.318042248636424</v>
      </c>
      <c r="G6157">
        <f t="shared" si="673"/>
        <v>215755.43467057039</v>
      </c>
      <c r="I6157">
        <f>P2*K6157^3+Q2*K6157^2+R2*K6157+S2</f>
        <v>-0.30930388255427932</v>
      </c>
      <c r="J6157">
        <f>P3*K6157+Q3</f>
        <v>72.411586520297519</v>
      </c>
      <c r="K6157">
        <f t="shared" si="676"/>
        <v>215767.17046025052</v>
      </c>
      <c r="L6157">
        <f t="shared" si="678"/>
        <v>215746.53543972928</v>
      </c>
      <c r="M6157">
        <f t="shared" si="679"/>
        <v>20.635020521236584</v>
      </c>
    </row>
    <row r="6158" spans="1:13" x14ac:dyDescent="0.25">
      <c r="A6158" s="3">
        <v>44959.110543981478</v>
      </c>
      <c r="B6158" s="2">
        <v>379</v>
      </c>
      <c r="C6158">
        <f t="shared" si="674"/>
        <v>37.9</v>
      </c>
      <c r="D6158" s="2">
        <v>8002004</v>
      </c>
      <c r="E6158" s="2">
        <f t="shared" si="675"/>
        <v>217996</v>
      </c>
      <c r="F6158">
        <f t="shared" si="677"/>
        <v>36.363241041532525</v>
      </c>
      <c r="G6158">
        <f t="shared" si="673"/>
        <v>215760.12483188862</v>
      </c>
      <c r="I6158">
        <f>P2*K6158^3+Q2*K6158^2+R2*K6158+S2</f>
        <v>-0.3093016660657234</v>
      </c>
      <c r="J6158">
        <f>P3*K6158+Q3</f>
        <v>72.412188347060152</v>
      </c>
      <c r="K6158">
        <f t="shared" si="676"/>
        <v>215771.86800200157</v>
      </c>
      <c r="L6158">
        <f t="shared" si="678"/>
        <v>215746.61988160352</v>
      </c>
      <c r="M6158">
        <f t="shared" si="679"/>
        <v>25.248120398056926</v>
      </c>
    </row>
    <row r="6159" spans="1:13" x14ac:dyDescent="0.25">
      <c r="A6159" s="3">
        <v>44959.110601851855</v>
      </c>
      <c r="B6159" s="2">
        <v>380</v>
      </c>
      <c r="C6159">
        <f t="shared" si="674"/>
        <v>38</v>
      </c>
      <c r="D6159" s="2">
        <v>8002012</v>
      </c>
      <c r="E6159" s="2">
        <f t="shared" si="675"/>
        <v>217988</v>
      </c>
      <c r="F6159">
        <f t="shared" si="677"/>
        <v>36.410005583203024</v>
      </c>
      <c r="G6159">
        <f t="shared" si="673"/>
        <v>215749.81640948233</v>
      </c>
      <c r="I6159">
        <f>P2*K6159^3+Q2*K6159^2+R2*K6159+S2</f>
        <v>-0.30930655390738504</v>
      </c>
      <c r="J6159">
        <f>P3*K6159+Q3</f>
        <v>72.410861262590345</v>
      </c>
      <c r="K6159">
        <f t="shared" si="676"/>
        <v>215761.5094817575</v>
      </c>
      <c r="L6159">
        <f t="shared" si="678"/>
        <v>215746.66951360402</v>
      </c>
      <c r="M6159">
        <f t="shared" si="679"/>
        <v>14.839968153479276</v>
      </c>
    </row>
    <row r="6160" spans="1:13" x14ac:dyDescent="0.25">
      <c r="A6160" s="3">
        <v>44959.110659722224</v>
      </c>
      <c r="B6160" s="2">
        <v>374</v>
      </c>
      <c r="C6160">
        <f t="shared" si="674"/>
        <v>37.4</v>
      </c>
      <c r="D6160" s="2">
        <v>8002013</v>
      </c>
      <c r="E6160" s="2">
        <f t="shared" si="675"/>
        <v>217987</v>
      </c>
      <c r="F6160">
        <f t="shared" si="677"/>
        <v>36.438291137968655</v>
      </c>
      <c r="G6160">
        <f t="shared" si="673"/>
        <v>215747.40065283145</v>
      </c>
      <c r="I6160">
        <f>P2*K6160^3+Q2*K6160^2+R2*K6160+S2</f>
        <v>-0.30930766578539026</v>
      </c>
      <c r="J6160">
        <f>P3*K6160+Q3</f>
        <v>72.410559417991706</v>
      </c>
      <c r="K6160">
        <f t="shared" si="676"/>
        <v>215759.15344229148</v>
      </c>
      <c r="L6160">
        <f t="shared" si="678"/>
        <v>215746.71112669964</v>
      </c>
      <c r="M6160">
        <f t="shared" si="679"/>
        <v>12.442315591848455</v>
      </c>
    </row>
    <row r="6161" spans="1:13" x14ac:dyDescent="0.25">
      <c r="A6161" s="3">
        <v>44959.110717592594</v>
      </c>
      <c r="B6161" s="2">
        <v>377</v>
      </c>
      <c r="C6161">
        <f t="shared" si="674"/>
        <v>37.700000000000003</v>
      </c>
      <c r="D6161" s="2">
        <v>8002003</v>
      </c>
      <c r="E6161" s="2">
        <f t="shared" si="675"/>
        <v>217997</v>
      </c>
      <c r="F6161">
        <f t="shared" si="677"/>
        <v>36.474339962598123</v>
      </c>
      <c r="G6161">
        <f t="shared" si="673"/>
        <v>215755.53760615867</v>
      </c>
      <c r="I6161">
        <f>P2*K6161^3+Q2*K6161^2+R2*K6161+S2</f>
        <v>-0.30930378906426581</v>
      </c>
      <c r="J6161">
        <f>P3*K6161+Q3</f>
        <v>72.411611903809032</v>
      </c>
      <c r="K6161">
        <f t="shared" si="676"/>
        <v>215767.36859053071</v>
      </c>
      <c r="L6161">
        <f t="shared" si="678"/>
        <v>215746.7799849124</v>
      </c>
      <c r="M6161">
        <f t="shared" si="679"/>
        <v>20.588605618308065</v>
      </c>
    </row>
    <row r="6162" spans="1:13" x14ac:dyDescent="0.25">
      <c r="A6162" s="3">
        <v>44959.110775462963</v>
      </c>
      <c r="B6162" s="2">
        <v>381</v>
      </c>
      <c r="C6162">
        <f t="shared" si="674"/>
        <v>38.1</v>
      </c>
      <c r="D6162" s="2">
        <v>8002003</v>
      </c>
      <c r="E6162" s="2">
        <f t="shared" si="675"/>
        <v>217997</v>
      </c>
      <c r="F6162">
        <f t="shared" si="677"/>
        <v>36.520787392238176</v>
      </c>
      <c r="G6162">
        <f t="shared" si="673"/>
        <v>215753.2061922065</v>
      </c>
      <c r="I6162">
        <f>P2*K6162^3+Q2*K6162^2+R2*K6162+S2</f>
        <v>-0.3093049018338706</v>
      </c>
      <c r="J6162">
        <f>P3*K6162+Q3</f>
        <v>72.411309781802856</v>
      </c>
      <c r="K6162">
        <f t="shared" si="676"/>
        <v>215765.01038576805</v>
      </c>
      <c r="L6162">
        <f t="shared" si="678"/>
        <v>215746.84075291525</v>
      </c>
      <c r="M6162">
        <f t="shared" si="679"/>
        <v>18.16963285280508</v>
      </c>
    </row>
    <row r="6163" spans="1:13" x14ac:dyDescent="0.25">
      <c r="A6163" s="3">
        <v>44959.110833333332</v>
      </c>
      <c r="B6163" s="2">
        <v>378</v>
      </c>
      <c r="C6163">
        <f t="shared" si="674"/>
        <v>37.799999999999997</v>
      </c>
      <c r="D6163" s="2">
        <v>8002003</v>
      </c>
      <c r="E6163" s="2">
        <f t="shared" si="675"/>
        <v>217997</v>
      </c>
      <c r="F6163">
        <f t="shared" si="677"/>
        <v>36.557336323888514</v>
      </c>
      <c r="G6163">
        <f t="shared" si="673"/>
        <v>215751.37256534185</v>
      </c>
      <c r="I6163">
        <f>P2*K6163^3+Q2*K6163^2+R2*K6163+S2</f>
        <v>-0.30930575496924373</v>
      </c>
      <c r="J6163">
        <f>P3*K6163+Q3</f>
        <v>72.411078161312133</v>
      </c>
      <c r="K6163">
        <f t="shared" si="676"/>
        <v>215763.20247858748</v>
      </c>
      <c r="L6163">
        <f t="shared" si="678"/>
        <v>215746.89529200082</v>
      </c>
      <c r="M6163">
        <f t="shared" si="679"/>
        <v>16.307186586665921</v>
      </c>
    </row>
    <row r="6164" spans="1:13" x14ac:dyDescent="0.25">
      <c r="A6164" s="3">
        <v>44959.110891203702</v>
      </c>
      <c r="B6164" s="2">
        <v>380</v>
      </c>
      <c r="C6164">
        <f t="shared" si="674"/>
        <v>38</v>
      </c>
      <c r="D6164" s="2">
        <v>8001985</v>
      </c>
      <c r="E6164" s="2">
        <f t="shared" si="675"/>
        <v>218015</v>
      </c>
      <c r="F6164">
        <f t="shared" si="677"/>
        <v>36.598555286063124</v>
      </c>
      <c r="G6164">
        <f t="shared" si="673"/>
        <v>215767.21036690712</v>
      </c>
      <c r="I6164">
        <f>P2*K6164^3+Q2*K6164^2+R2*K6164+S2</f>
        <v>-0.30929822579240107</v>
      </c>
      <c r="J6164">
        <f>P3*K6164+Q3</f>
        <v>72.413122570977748</v>
      </c>
      <c r="K6164">
        <f t="shared" si="676"/>
        <v>215779.16006033184</v>
      </c>
      <c r="L6164">
        <f t="shared" si="678"/>
        <v>215747.00284122859</v>
      </c>
      <c r="M6164">
        <f t="shared" si="679"/>
        <v>32.157219103246462</v>
      </c>
    </row>
    <row r="6165" spans="1:13" x14ac:dyDescent="0.25">
      <c r="A6165" s="3">
        <v>44959.110949074071</v>
      </c>
      <c r="B6165" s="2">
        <v>383</v>
      </c>
      <c r="C6165">
        <f t="shared" si="674"/>
        <v>38.299999999999997</v>
      </c>
      <c r="D6165" s="2">
        <v>8001991</v>
      </c>
      <c r="E6165" s="2">
        <f t="shared" si="675"/>
        <v>218009</v>
      </c>
      <c r="F6165">
        <f t="shared" si="677"/>
        <v>36.647167992175604</v>
      </c>
      <c r="G6165">
        <f t="shared" si="673"/>
        <v>215758.80568477139</v>
      </c>
      <c r="I6165">
        <f>P2*K6165^3+Q2*K6165^2+R2*K6165+S2</f>
        <v>-0.30930223779198784</v>
      </c>
      <c r="J6165">
        <f>P3*K6165+Q3</f>
        <v>72.412033105044259</v>
      </c>
      <c r="K6165">
        <f t="shared" si="676"/>
        <v>215770.6562648433</v>
      </c>
      <c r="L6165">
        <f t="shared" si="678"/>
        <v>215747.08168597397</v>
      </c>
      <c r="M6165">
        <f t="shared" si="679"/>
        <v>23.574578869331162</v>
      </c>
    </row>
    <row r="6166" spans="1:13" x14ac:dyDescent="0.25">
      <c r="A6166" s="3">
        <v>44959.111006944448</v>
      </c>
      <c r="B6166" s="2">
        <v>383</v>
      </c>
      <c r="C6166">
        <f t="shared" si="674"/>
        <v>38.299999999999997</v>
      </c>
      <c r="D6166" s="2">
        <v>8002004</v>
      </c>
      <c r="E6166" s="2">
        <f t="shared" si="675"/>
        <v>217996</v>
      </c>
      <c r="F6166">
        <f t="shared" si="677"/>
        <v>36.694391763827731</v>
      </c>
      <c r="G6166">
        <f t="shared" si="673"/>
        <v>215743.50926098425</v>
      </c>
      <c r="I6166">
        <f>P2*K6166^3+Q2*K6166^2+R2*K6166+S2</f>
        <v>-0.30930945929997733</v>
      </c>
      <c r="J6166">
        <f>P3*K6166+Q3</f>
        <v>72.410072557567673</v>
      </c>
      <c r="K6166">
        <f t="shared" si="676"/>
        <v>215755.35326704031</v>
      </c>
      <c r="L6166">
        <f t="shared" si="678"/>
        <v>215747.10925791087</v>
      </c>
      <c r="M6166">
        <f t="shared" si="679"/>
        <v>8.2440091294411104</v>
      </c>
    </row>
    <row r="6167" spans="1:13" x14ac:dyDescent="0.25">
      <c r="A6167" s="3">
        <v>44959.111064814817</v>
      </c>
      <c r="B6167" s="2">
        <v>385</v>
      </c>
      <c r="C6167">
        <f t="shared" si="674"/>
        <v>38.5</v>
      </c>
      <c r="D6167" s="2">
        <v>8002003</v>
      </c>
      <c r="E6167" s="2">
        <f t="shared" si="675"/>
        <v>217997</v>
      </c>
      <c r="F6167">
        <f t="shared" si="677"/>
        <v>36.745980570575512</v>
      </c>
      <c r="G6167">
        <f t="shared" si="673"/>
        <v>215741.92154995617</v>
      </c>
      <c r="I6167">
        <f>P2*K6167^3+Q2*K6167^2+R2*K6167+S2</f>
        <v>-0.30931015877693452</v>
      </c>
      <c r="J6167">
        <f>P3*K6167+Q3</f>
        <v>72.40988269031979</v>
      </c>
      <c r="K6167">
        <f t="shared" si="676"/>
        <v>215753.8712636143</v>
      </c>
      <c r="L6167">
        <f t="shared" si="678"/>
        <v>215747.13179792988</v>
      </c>
      <c r="M6167">
        <f t="shared" si="679"/>
        <v>6.7394656844262499</v>
      </c>
    </row>
    <row r="6168" spans="1:13" x14ac:dyDescent="0.25">
      <c r="A6168" s="3">
        <v>44959.111122685186</v>
      </c>
      <c r="B6168" s="2">
        <v>385</v>
      </c>
      <c r="C6168">
        <f t="shared" si="674"/>
        <v>38.5</v>
      </c>
      <c r="D6168" s="2">
        <v>8001993</v>
      </c>
      <c r="E6168" s="2">
        <f t="shared" si="675"/>
        <v>218007</v>
      </c>
      <c r="F6168">
        <f t="shared" si="677"/>
        <v>36.796095411416211</v>
      </c>
      <c r="G6168">
        <f t="shared" si="673"/>
        <v>215749.36125544598</v>
      </c>
      <c r="I6168">
        <f>P2*K6168^3+Q2*K6168^2+R2*K6168+S2</f>
        <v>-0.30930661012613275</v>
      </c>
      <c r="J6168">
        <f>P3*K6168+Q3</f>
        <v>72.410846000390279</v>
      </c>
      <c r="K6168">
        <f t="shared" si="676"/>
        <v>215761.39035308716</v>
      </c>
      <c r="L6168">
        <f t="shared" si="678"/>
        <v>215747.17932644708</v>
      </c>
      <c r="M6168">
        <f t="shared" si="679"/>
        <v>14.211026640085038</v>
      </c>
    </row>
    <row r="6169" spans="1:13" x14ac:dyDescent="0.25">
      <c r="A6169" s="3">
        <v>44959.111180555556</v>
      </c>
      <c r="B6169" s="2">
        <v>386</v>
      </c>
      <c r="C6169">
        <f t="shared" si="674"/>
        <v>38.6</v>
      </c>
      <c r="D6169" s="2">
        <v>8001993</v>
      </c>
      <c r="E6169" s="2">
        <f t="shared" si="675"/>
        <v>218007</v>
      </c>
      <c r="F6169">
        <f t="shared" si="677"/>
        <v>36.847635542518603</v>
      </c>
      <c r="G6169">
        <f t="shared" si="673"/>
        <v>215746.7844371839</v>
      </c>
      <c r="I6169">
        <f>P2*K6169^3+Q2*K6169^2+R2*K6169+S2</f>
        <v>-0.30930783634337428</v>
      </c>
      <c r="J6169">
        <f>P3*K6169+Q3</f>
        <v>72.410513117400839</v>
      </c>
      <c r="K6169">
        <f t="shared" si="676"/>
        <v>215758.79204434081</v>
      </c>
      <c r="L6169">
        <f t="shared" si="678"/>
        <v>215747.21803550672</v>
      </c>
      <c r="M6169">
        <f t="shared" si="679"/>
        <v>11.574008834082633</v>
      </c>
    </row>
    <row r="6170" spans="1:13" x14ac:dyDescent="0.25">
      <c r="A6170" s="3">
        <v>44959.111238425925</v>
      </c>
      <c r="B6170" s="2">
        <v>386</v>
      </c>
      <c r="C6170">
        <f t="shared" si="674"/>
        <v>38.6</v>
      </c>
      <c r="D6170" s="2">
        <v>8001986</v>
      </c>
      <c r="E6170" s="2">
        <f t="shared" si="675"/>
        <v>218014</v>
      </c>
      <c r="F6170">
        <f t="shared" si="677"/>
        <v>36.897703098446641</v>
      </c>
      <c r="G6170">
        <f t="shared" si="673"/>
        <v>215751.24542441306</v>
      </c>
      <c r="I6170">
        <f>P2*K6170^3+Q2*K6170^2+R2*K6170+S2</f>
        <v>-0.30930569828439824</v>
      </c>
      <c r="J6170">
        <f>P3*K6170+Q3</f>
        <v>72.411093550605258</v>
      </c>
      <c r="K6170">
        <f t="shared" si="676"/>
        <v>215763.32259927914</v>
      </c>
      <c r="L6170">
        <f t="shared" si="678"/>
        <v>215747.27171738597</v>
      </c>
      <c r="M6170">
        <f t="shared" si="679"/>
        <v>16.050881893170299</v>
      </c>
    </row>
    <row r="6171" spans="1:13" x14ac:dyDescent="0.25">
      <c r="A6171" s="3">
        <v>44959.111296296294</v>
      </c>
      <c r="B6171" s="2">
        <v>387</v>
      </c>
      <c r="C6171">
        <f t="shared" si="674"/>
        <v>38.700000000000003</v>
      </c>
      <c r="D6171" s="2">
        <v>8001986</v>
      </c>
      <c r="E6171" s="2">
        <f t="shared" si="675"/>
        <v>218014</v>
      </c>
      <c r="F6171">
        <f t="shared" si="677"/>
        <v>36.94919729563388</v>
      </c>
      <c r="G6171">
        <f t="shared" si="673"/>
        <v>215748.67406964066</v>
      </c>
      <c r="I6171">
        <f>P2*K6171^3+Q2*K6171^2+R2*K6171+S2</f>
        <v>-0.30930691434437085</v>
      </c>
      <c r="J6171">
        <f>P3*K6171+Q3</f>
        <v>72.410763412207928</v>
      </c>
      <c r="K6171">
        <f t="shared" si="676"/>
        <v>215760.74571336887</v>
      </c>
      <c r="L6171">
        <f t="shared" si="678"/>
        <v>215747.3166307059</v>
      </c>
      <c r="M6171">
        <f t="shared" si="679"/>
        <v>13.429082662973087</v>
      </c>
    </row>
    <row r="6172" spans="1:13" x14ac:dyDescent="0.25">
      <c r="A6172" s="3">
        <v>44959.111354166664</v>
      </c>
      <c r="B6172" s="2">
        <v>389</v>
      </c>
      <c r="C6172">
        <f t="shared" si="674"/>
        <v>38.9</v>
      </c>
      <c r="D6172" s="2">
        <v>8001980</v>
      </c>
      <c r="E6172" s="2">
        <f t="shared" si="675"/>
        <v>218020</v>
      </c>
      <c r="F6172">
        <f t="shared" si="677"/>
        <v>37.004934515758627</v>
      </c>
      <c r="G6172">
        <f t="shared" si="673"/>
        <v>215751.86053399899</v>
      </c>
      <c r="I6172">
        <f>P2*K6172^3+Q2*K6172^2+R2*K6172+S2</f>
        <v>-0.30930537930183849</v>
      </c>
      <c r="J6172">
        <f>P3*K6172+Q3</f>
        <v>72.411180151443887</v>
      </c>
      <c r="K6172">
        <f t="shared" si="676"/>
        <v>215763.99855967241</v>
      </c>
      <c r="L6172">
        <f t="shared" si="678"/>
        <v>215747.3722371358</v>
      </c>
      <c r="M6172">
        <f t="shared" si="679"/>
        <v>16.626322536612861</v>
      </c>
    </row>
    <row r="6173" spans="1:13" x14ac:dyDescent="0.25">
      <c r="A6173" s="3">
        <v>44959.11141203704</v>
      </c>
      <c r="B6173" s="2">
        <v>387</v>
      </c>
      <c r="C6173">
        <f t="shared" si="674"/>
        <v>38.700000000000003</v>
      </c>
      <c r="D6173" s="2">
        <v>8001964</v>
      </c>
      <c r="E6173" s="2">
        <f t="shared" si="675"/>
        <v>218036</v>
      </c>
      <c r="F6173">
        <f t="shared" si="677"/>
        <v>37.053364958165524</v>
      </c>
      <c r="G6173">
        <f t="shared" si="673"/>
        <v>215765.35942397095</v>
      </c>
      <c r="I6173">
        <f>P2*K6173^3+Q2*K6173^2+R2*K6173+S2</f>
        <v>-0.30929896954094449</v>
      </c>
      <c r="J6173">
        <f>P3*K6173+Q3</f>
        <v>72.41292059069886</v>
      </c>
      <c r="K6173">
        <f t="shared" si="676"/>
        <v>215777.58350898535</v>
      </c>
      <c r="L6173">
        <f t="shared" si="678"/>
        <v>215747.47294137531</v>
      </c>
      <c r="M6173">
        <f t="shared" si="679"/>
        <v>30.110567610041471</v>
      </c>
    </row>
    <row r="6174" spans="1:13" x14ac:dyDescent="0.25">
      <c r="A6174" s="3">
        <v>44959.11146990741</v>
      </c>
      <c r="B6174" s="2">
        <v>388</v>
      </c>
      <c r="C6174">
        <f t="shared" si="674"/>
        <v>38.799999999999997</v>
      </c>
      <c r="D6174" s="2">
        <v>8001976</v>
      </c>
      <c r="E6174" s="2">
        <f t="shared" si="675"/>
        <v>218024</v>
      </c>
      <c r="F6174">
        <f t="shared" si="677"/>
        <v>37.10326881650365</v>
      </c>
      <c r="G6174">
        <f t="shared" si="673"/>
        <v>215750.93655586001</v>
      </c>
      <c r="I6174">
        <f>P2*K6174^3+Q2*K6174^2+R2*K6174+S2</f>
        <v>-0.30930583109612353</v>
      </c>
      <c r="J6174">
        <f>P3*K6174+Q3</f>
        <v>72.411057493785137</v>
      </c>
      <c r="K6174">
        <f t="shared" si="676"/>
        <v>215763.04115879087</v>
      </c>
      <c r="L6174">
        <f t="shared" si="678"/>
        <v>215747.52483543337</v>
      </c>
      <c r="M6174">
        <f t="shared" si="679"/>
        <v>15.516323357500369</v>
      </c>
    </row>
    <row r="6175" spans="1:13" x14ac:dyDescent="0.25">
      <c r="A6175" s="3">
        <v>44959.111527777779</v>
      </c>
      <c r="B6175" s="2">
        <v>388</v>
      </c>
      <c r="C6175">
        <f t="shared" si="674"/>
        <v>38.799999999999997</v>
      </c>
      <c r="D6175" s="2">
        <v>8001979</v>
      </c>
      <c r="E6175" s="2">
        <f t="shared" si="675"/>
        <v>218021</v>
      </c>
      <c r="F6175">
        <f t="shared" si="677"/>
        <v>37.151746850317835</v>
      </c>
      <c r="G6175">
        <f t="shared" si="673"/>
        <v>215745.53797860883</v>
      </c>
      <c r="I6175">
        <f>P2*K6175^3+Q2*K6175^2+R2*K6175+S2</f>
        <v>-0.30930834096655702</v>
      </c>
      <c r="J6175">
        <f>P3*K6175+Q3</f>
        <v>72.410376131625924</v>
      </c>
      <c r="K6175">
        <f t="shared" si="676"/>
        <v>215757.7228057544</v>
      </c>
      <c r="L6175">
        <f t="shared" si="678"/>
        <v>215747.55882866777</v>
      </c>
      <c r="M6175">
        <f t="shared" si="679"/>
        <v>10.163977086631348</v>
      </c>
    </row>
    <row r="6176" spans="1:13" x14ac:dyDescent="0.25">
      <c r="A6176" s="3">
        <v>44959.111585648148</v>
      </c>
      <c r="B6176" s="2">
        <v>389</v>
      </c>
      <c r="C6176">
        <f t="shared" si="674"/>
        <v>38.9</v>
      </c>
      <c r="D6176" s="2">
        <v>8001979</v>
      </c>
      <c r="E6176" s="2">
        <f t="shared" si="675"/>
        <v>218021</v>
      </c>
      <c r="F6176">
        <f t="shared" si="677"/>
        <v>37.201696940308757</v>
      </c>
      <c r="G6176">
        <f t="shared" si="673"/>
        <v>215743.05147182531</v>
      </c>
      <c r="I6176">
        <f>P2*K6176^3+Q2*K6176^2+R2*K6176+S2</f>
        <v>-0.30930949225738452</v>
      </c>
      <c r="J6176">
        <f>P3*K6176+Q3</f>
        <v>72.410063611425258</v>
      </c>
      <c r="K6176">
        <f t="shared" si="676"/>
        <v>215755.28343817903</v>
      </c>
      <c r="L6176">
        <f t="shared" si="678"/>
        <v>215747.58457736613</v>
      </c>
      <c r="M6176">
        <f t="shared" si="679"/>
        <v>7.6988608129031491</v>
      </c>
    </row>
    <row r="6177" spans="1:13" x14ac:dyDescent="0.25">
      <c r="A6177" s="3">
        <v>44959.111643518518</v>
      </c>
      <c r="B6177" s="2">
        <v>389</v>
      </c>
      <c r="C6177">
        <f t="shared" si="674"/>
        <v>38.9</v>
      </c>
      <c r="D6177" s="2">
        <v>8001967</v>
      </c>
      <c r="E6177" s="2">
        <f t="shared" si="675"/>
        <v>218033</v>
      </c>
      <c r="F6177">
        <f t="shared" si="677"/>
        <v>37.250219884871363</v>
      </c>
      <c r="G6177">
        <f t="shared" si="673"/>
        <v>215752.57270974599</v>
      </c>
      <c r="I6177">
        <f>P2*K6177^3+Q2*K6177^2+R2*K6177+S2</f>
        <v>-0.30930495367394906</v>
      </c>
      <c r="J6177">
        <f>P3*K6177+Q3</f>
        <v>72.411295707332954</v>
      </c>
      <c r="K6177">
        <f t="shared" si="676"/>
        <v>215764.90052789182</v>
      </c>
      <c r="L6177">
        <f t="shared" si="678"/>
        <v>215747.64229720121</v>
      </c>
      <c r="M6177">
        <f t="shared" si="679"/>
        <v>17.258230690611526</v>
      </c>
    </row>
    <row r="6178" spans="1:13" x14ac:dyDescent="0.25">
      <c r="A6178" s="3">
        <v>44959.111701388887</v>
      </c>
      <c r="B6178" s="2">
        <v>389</v>
      </c>
      <c r="C6178">
        <f t="shared" si="674"/>
        <v>38.9</v>
      </c>
      <c r="D6178" s="2">
        <v>8001961</v>
      </c>
      <c r="E6178" s="2">
        <f t="shared" si="675"/>
        <v>218039</v>
      </c>
      <c r="F6178">
        <f t="shared" si="677"/>
        <v>37.297356459589324</v>
      </c>
      <c r="G6178">
        <f t="shared" si="673"/>
        <v>215756.19655796254</v>
      </c>
      <c r="I6178">
        <f>P2*K6178^3+Q2*K6178^2+R2*K6178+S2</f>
        <v>-0.30930324482891097</v>
      </c>
      <c r="J6178">
        <f>P3*K6178+Q3</f>
        <v>72.411759671366383</v>
      </c>
      <c r="K6178">
        <f t="shared" si="676"/>
        <v>215768.52198601468</v>
      </c>
      <c r="L6178">
        <f t="shared" si="678"/>
        <v>215747.71189616391</v>
      </c>
      <c r="M6178">
        <f t="shared" si="679"/>
        <v>20.810089850769145</v>
      </c>
    </row>
    <row r="6179" spans="1:13" x14ac:dyDescent="0.25">
      <c r="A6179" s="3">
        <v>44959.111759259256</v>
      </c>
      <c r="B6179" s="2">
        <v>389</v>
      </c>
      <c r="C6179">
        <f t="shared" si="674"/>
        <v>38.9</v>
      </c>
      <c r="D6179" s="2">
        <v>8001959</v>
      </c>
      <c r="E6179" s="2">
        <f t="shared" si="675"/>
        <v>218041</v>
      </c>
      <c r="F6179">
        <f t="shared" si="677"/>
        <v>37.343146275029632</v>
      </c>
      <c r="G6179">
        <f t="shared" si="673"/>
        <v>215755.9102426132</v>
      </c>
      <c r="I6179">
        <f>P2*K6179^3+Q2*K6179^2+R2*K6179+S2</f>
        <v>-0.30930337613275022</v>
      </c>
      <c r="J6179">
        <f>P3*K6179+Q3</f>
        <v>72.411724020214606</v>
      </c>
      <c r="K6179">
        <f t="shared" si="676"/>
        <v>215768.24371195916</v>
      </c>
      <c r="L6179">
        <f t="shared" si="678"/>
        <v>215747.78033554988</v>
      </c>
      <c r="M6179">
        <f t="shared" si="679"/>
        <v>20.463376409286866</v>
      </c>
    </row>
    <row r="6180" spans="1:13" x14ac:dyDescent="0.25">
      <c r="A6180" s="3">
        <v>44959.111817129633</v>
      </c>
      <c r="B6180" s="2">
        <v>389</v>
      </c>
      <c r="C6180">
        <f t="shared" si="674"/>
        <v>38.9</v>
      </c>
      <c r="D6180" s="2">
        <v>8001957</v>
      </c>
      <c r="E6180" s="2">
        <f t="shared" si="675"/>
        <v>218043</v>
      </c>
      <c r="F6180">
        <f t="shared" si="677"/>
        <v>37.387627810028782</v>
      </c>
      <c r="G6180">
        <f t="shared" si="673"/>
        <v>215755.69015031712</v>
      </c>
      <c r="I6180">
        <f>P2*K6180^3+Q2*K6180^2+R2*K6180+S2</f>
        <v>-0.30930346639947143</v>
      </c>
      <c r="J6180">
        <f>P3*K6180+Q3</f>
        <v>72.411699511430243</v>
      </c>
      <c r="K6180">
        <f t="shared" si="676"/>
        <v>215768.05240933696</v>
      </c>
      <c r="L6180">
        <f t="shared" si="678"/>
        <v>215747.84790912917</v>
      </c>
      <c r="M6180">
        <f t="shared" si="679"/>
        <v>20.204500207793899</v>
      </c>
    </row>
    <row r="6181" spans="1:13" x14ac:dyDescent="0.25">
      <c r="A6181" s="3">
        <v>44959.111875000002</v>
      </c>
      <c r="B6181" s="2">
        <v>389</v>
      </c>
      <c r="C6181">
        <f t="shared" si="674"/>
        <v>38.9</v>
      </c>
      <c r="D6181" s="2">
        <v>8001961</v>
      </c>
      <c r="E6181" s="2">
        <f t="shared" si="675"/>
        <v>218039</v>
      </c>
      <c r="F6181">
        <f t="shared" si="677"/>
        <v>37.430838444027962</v>
      </c>
      <c r="G6181">
        <f t="shared" si="673"/>
        <v>215749.5668794486</v>
      </c>
      <c r="I6181">
        <f>P2*K6181^3+Q2*K6181^2+R2*K6181+S2</f>
        <v>-0.30930635807344453</v>
      </c>
      <c r="J6181">
        <f>P3*K6181+Q3</f>
        <v>72.410914427643831</v>
      </c>
      <c r="K6181">
        <f t="shared" si="676"/>
        <v>215761.92446007684</v>
      </c>
      <c r="L6181">
        <f t="shared" si="678"/>
        <v>215747.89483096567</v>
      </c>
      <c r="M6181">
        <f t="shared" si="679"/>
        <v>14.029629111173563</v>
      </c>
    </row>
    <row r="6182" spans="1:13" x14ac:dyDescent="0.25">
      <c r="A6182" s="3">
        <v>44959.111932870372</v>
      </c>
      <c r="B6182" s="2">
        <v>390</v>
      </c>
      <c r="C6182">
        <f t="shared" si="674"/>
        <v>39</v>
      </c>
      <c r="D6182" s="2">
        <v>8001949</v>
      </c>
      <c r="E6182" s="2">
        <f t="shared" si="675"/>
        <v>218051</v>
      </c>
      <c r="F6182">
        <f t="shared" si="677"/>
        <v>37.475671631341449</v>
      </c>
      <c r="G6182">
        <f t="shared" si="673"/>
        <v>215759.27739803452</v>
      </c>
      <c r="I6182">
        <f>P2*K6182^3+Q2*K6182^2+R2*K6182+S2</f>
        <v>-0.30930172163341196</v>
      </c>
      <c r="J6182">
        <f>P3*K6182+Q3</f>
        <v>72.412173258485709</v>
      </c>
      <c r="K6182">
        <f t="shared" si="676"/>
        <v>215771.75022856117</v>
      </c>
      <c r="L6182">
        <f t="shared" si="678"/>
        <v>215747.97434895765</v>
      </c>
      <c r="M6182">
        <f t="shared" si="679"/>
        <v>23.77587960351957</v>
      </c>
    </row>
    <row r="6183" spans="1:13" x14ac:dyDescent="0.25">
      <c r="A6183" s="3">
        <v>44959.111990740741</v>
      </c>
      <c r="B6183" s="2">
        <v>384</v>
      </c>
      <c r="C6183">
        <f t="shared" si="674"/>
        <v>38.4</v>
      </c>
      <c r="D6183" s="2">
        <v>8001949</v>
      </c>
      <c r="E6183" s="2">
        <f t="shared" si="675"/>
        <v>218051</v>
      </c>
      <c r="F6183">
        <f t="shared" si="677"/>
        <v>37.502081013303119</v>
      </c>
      <c r="G6183">
        <f t="shared" si="673"/>
        <v>215757.96769787237</v>
      </c>
      <c r="I6183">
        <f>P2*K6183^3+Q2*K6183^2+R2*K6183+S2</f>
        <v>-0.30930236029373037</v>
      </c>
      <c r="J6183">
        <f>P3*K6183+Q3</f>
        <v>72.411999842381633</v>
      </c>
      <c r="K6183">
        <f t="shared" si="676"/>
        <v>215770.39663407218</v>
      </c>
      <c r="L6183">
        <f t="shared" si="678"/>
        <v>215748.04908990802</v>
      </c>
      <c r="M6183">
        <f t="shared" si="679"/>
        <v>22.347544164163992</v>
      </c>
    </row>
    <row r="6184" spans="1:13" x14ac:dyDescent="0.25">
      <c r="A6184" s="3">
        <v>44959.11204861111</v>
      </c>
      <c r="B6184" s="2">
        <v>390</v>
      </c>
      <c r="C6184">
        <f t="shared" si="674"/>
        <v>39</v>
      </c>
      <c r="D6184" s="2">
        <v>8001950</v>
      </c>
      <c r="E6184" s="2">
        <f t="shared" si="675"/>
        <v>218050</v>
      </c>
      <c r="F6184">
        <f t="shared" si="677"/>
        <v>37.544878698637312</v>
      </c>
      <c r="G6184">
        <f t="shared" si="673"/>
        <v>215754.85162317732</v>
      </c>
      <c r="I6184">
        <f>P2*K6184^3+Q2*K6184^2+R2*K6184+S2</f>
        <v>-0.30930382218523256</v>
      </c>
      <c r="J6184">
        <f>P3*K6184+Q3</f>
        <v>72.411602911110421</v>
      </c>
      <c r="K6184">
        <f t="shared" si="676"/>
        <v>215767.29839827638</v>
      </c>
      <c r="L6184">
        <f t="shared" si="678"/>
        <v>215748.11325426924</v>
      </c>
      <c r="M6184">
        <f t="shared" si="679"/>
        <v>19.185144007147755</v>
      </c>
    </row>
    <row r="6185" spans="1:13" x14ac:dyDescent="0.25">
      <c r="A6185" s="3">
        <v>44959.11210648148</v>
      </c>
      <c r="B6185" s="2">
        <v>391</v>
      </c>
      <c r="C6185">
        <f t="shared" si="674"/>
        <v>39.1</v>
      </c>
      <c r="D6185" s="2">
        <v>8001957</v>
      </c>
      <c r="E6185" s="2">
        <f t="shared" si="675"/>
        <v>218043</v>
      </c>
      <c r="F6185">
        <f t="shared" si="677"/>
        <v>37.589310735819105</v>
      </c>
      <c r="G6185">
        <f t="shared" si="673"/>
        <v>215745.68845472758</v>
      </c>
      <c r="I6185">
        <f>P2*K6185^3+Q2*K6185^2+R2*K6185+S2</f>
        <v>-0.3093081485386161</v>
      </c>
      <c r="J6185">
        <f>P3*K6185+Q3</f>
        <v>72.410428368061545</v>
      </c>
      <c r="K6185">
        <f t="shared" si="676"/>
        <v>215758.13053577318</v>
      </c>
      <c r="L6185">
        <f t="shared" si="678"/>
        <v>215748.14664520757</v>
      </c>
      <c r="M6185">
        <f t="shared" si="679"/>
        <v>9.9838905656069983</v>
      </c>
    </row>
    <row r="6186" spans="1:13" x14ac:dyDescent="0.25">
      <c r="A6186" s="3">
        <v>44959.112164351849</v>
      </c>
      <c r="B6186" s="2">
        <v>386</v>
      </c>
      <c r="C6186">
        <f t="shared" si="674"/>
        <v>38.6</v>
      </c>
      <c r="D6186" s="2">
        <v>8001950</v>
      </c>
      <c r="E6186" s="2">
        <f t="shared" si="675"/>
        <v>218050</v>
      </c>
      <c r="F6186">
        <f t="shared" si="677"/>
        <v>37.618187571938556</v>
      </c>
      <c r="G6186">
        <f t="shared" si="673"/>
        <v>215751.22027212361</v>
      </c>
      <c r="I6186">
        <f>P2*K6186^3+Q2*K6186^2+R2*K6186+S2</f>
        <v>-0.30930549114213168</v>
      </c>
      <c r="J6186">
        <f>P3*K6186+Q3</f>
        <v>72.411149787697141</v>
      </c>
      <c r="K6186">
        <f t="shared" si="676"/>
        <v>215763.76155630717</v>
      </c>
      <c r="L6186">
        <f t="shared" si="678"/>
        <v>215748.19869491123</v>
      </c>
      <c r="M6186">
        <f t="shared" si="679"/>
        <v>15.562861395941582</v>
      </c>
    </row>
    <row r="6187" spans="1:13" x14ac:dyDescent="0.25">
      <c r="A6187" s="3">
        <v>44959.112222222226</v>
      </c>
      <c r="B6187" s="2">
        <v>388</v>
      </c>
      <c r="C6187">
        <f t="shared" si="674"/>
        <v>38.799999999999997</v>
      </c>
      <c r="D6187" s="2">
        <v>8001954</v>
      </c>
      <c r="E6187" s="2">
        <f t="shared" si="675"/>
        <v>218046</v>
      </c>
      <c r="F6187">
        <f t="shared" si="677"/>
        <v>37.651953641311742</v>
      </c>
      <c r="G6187">
        <f t="shared" si="673"/>
        <v>215745.57063562449</v>
      </c>
      <c r="I6187">
        <f>P2*K6187^3+Q2*K6187^2+R2*K6187+S2</f>
        <v>-0.30930817628667395</v>
      </c>
      <c r="J6187">
        <f>P3*K6187+Q3</f>
        <v>72.410420835555186</v>
      </c>
      <c r="K6187">
        <f t="shared" si="676"/>
        <v>215758.07174100811</v>
      </c>
      <c r="L6187">
        <f t="shared" si="678"/>
        <v>215748.23160506488</v>
      </c>
      <c r="M6187">
        <f t="shared" si="679"/>
        <v>9.8401359432318714</v>
      </c>
    </row>
    <row r="6188" spans="1:13" x14ac:dyDescent="0.25">
      <c r="A6188" s="3">
        <v>44959.112280092595</v>
      </c>
      <c r="B6188" s="2">
        <v>392</v>
      </c>
      <c r="C6188">
        <f t="shared" si="674"/>
        <v>39.200000000000003</v>
      </c>
      <c r="D6188" s="2">
        <v>8001951</v>
      </c>
      <c r="E6188" s="2">
        <f t="shared" si="675"/>
        <v>218049</v>
      </c>
      <c r="F6188">
        <f t="shared" si="677"/>
        <v>37.696183537274266</v>
      </c>
      <c r="G6188">
        <f t="shared" si="673"/>
        <v>215746.36585344985</v>
      </c>
      <c r="I6188">
        <f>P2*K6188^3+Q2*K6188^2+R2*K6188+S2</f>
        <v>-0.30930777071659404</v>
      </c>
      <c r="J6188">
        <f>P3*K6188+Q3</f>
        <v>72.410530932761219</v>
      </c>
      <c r="K6188">
        <f t="shared" si="676"/>
        <v>215758.93110163166</v>
      </c>
      <c r="L6188">
        <f t="shared" si="678"/>
        <v>215748.26727005345</v>
      </c>
      <c r="M6188">
        <f t="shared" si="679"/>
        <v>10.663831578218378</v>
      </c>
    </row>
    <row r="6189" spans="1:13" x14ac:dyDescent="0.25">
      <c r="A6189" s="3">
        <v>44959.112337962964</v>
      </c>
      <c r="B6189" s="2">
        <v>389</v>
      </c>
      <c r="C6189">
        <f t="shared" si="674"/>
        <v>38.9</v>
      </c>
      <c r="D6189" s="2">
        <v>8001951</v>
      </c>
      <c r="E6189" s="2">
        <f t="shared" si="675"/>
        <v>218049</v>
      </c>
      <c r="F6189">
        <f t="shared" si="677"/>
        <v>37.730578293352146</v>
      </c>
      <c r="G6189">
        <f t="shared" si="673"/>
        <v>215744.66491241209</v>
      </c>
      <c r="I6189">
        <f>P2*K6189^3+Q2*K6189^2+R2*K6189+S2</f>
        <v>-0.30930856964729142</v>
      </c>
      <c r="J6189">
        <f>P3*K6189+Q3</f>
        <v>72.410314054570378</v>
      </c>
      <c r="K6189">
        <f t="shared" si="676"/>
        <v>215757.23826505538</v>
      </c>
      <c r="L6189">
        <f t="shared" si="678"/>
        <v>215748.29717337011</v>
      </c>
      <c r="M6189">
        <f t="shared" si="679"/>
        <v>8.941091685264837</v>
      </c>
    </row>
    <row r="6190" spans="1:13" x14ac:dyDescent="0.25">
      <c r="A6190" s="3">
        <v>44959.112395833334</v>
      </c>
      <c r="B6190" s="2">
        <v>392</v>
      </c>
      <c r="C6190">
        <f t="shared" si="674"/>
        <v>39.200000000000003</v>
      </c>
      <c r="D6190" s="2">
        <v>8001934</v>
      </c>
      <c r="E6190" s="2">
        <f t="shared" si="675"/>
        <v>218066</v>
      </c>
      <c r="F6190">
        <f t="shared" si="677"/>
        <v>37.772561770684945</v>
      </c>
      <c r="G6190">
        <f t="shared" si="673"/>
        <v>215759.49648074619</v>
      </c>
      <c r="I6190">
        <f>P2*K6190^3+Q2*K6190^2+R2*K6190+S2</f>
        <v>-0.3093015150755119</v>
      </c>
      <c r="J6190">
        <f>P3*K6190+Q3</f>
        <v>72.4122293463723</v>
      </c>
      <c r="K6190">
        <f t="shared" si="676"/>
        <v>215772.1880209714</v>
      </c>
      <c r="L6190">
        <f t="shared" si="678"/>
        <v>215748.3768095288</v>
      </c>
      <c r="M6190">
        <f t="shared" si="679"/>
        <v>23.811211442603962</v>
      </c>
    </row>
    <row r="6191" spans="1:13" x14ac:dyDescent="0.25">
      <c r="A6191" s="3">
        <v>44959.112453703703</v>
      </c>
      <c r="B6191" s="2">
        <v>388</v>
      </c>
      <c r="C6191">
        <f t="shared" si="674"/>
        <v>38.799999999999997</v>
      </c>
      <c r="D6191" s="2">
        <v>8001933</v>
      </c>
      <c r="E6191" s="2">
        <f t="shared" si="675"/>
        <v>218067</v>
      </c>
      <c r="F6191">
        <f t="shared" si="677"/>
        <v>37.801917148665375</v>
      </c>
      <c r="G6191">
        <f t="shared" si="673"/>
        <v>215759.04052391849</v>
      </c>
      <c r="I6191">
        <f>P2*K6191^3+Q2*K6191^2+R2*K6191+S2</f>
        <v>-0.30930176132091391</v>
      </c>
      <c r="J6191">
        <f>P3*K6191+Q3</f>
        <v>72.41216248196011</v>
      </c>
      <c r="K6191">
        <f t="shared" si="676"/>
        <v>215771.66611269579</v>
      </c>
      <c r="L6191">
        <f t="shared" si="678"/>
        <v>215748.45444053935</v>
      </c>
      <c r="M6191">
        <f t="shared" si="679"/>
        <v>23.211672156437999</v>
      </c>
    </row>
    <row r="6192" spans="1:13" x14ac:dyDescent="0.25">
      <c r="A6192" s="3">
        <v>44959.112511574072</v>
      </c>
      <c r="B6192" s="2">
        <v>388</v>
      </c>
      <c r="C6192">
        <f t="shared" si="674"/>
        <v>38.799999999999997</v>
      </c>
      <c r="D6192" s="2">
        <v>8001928</v>
      </c>
      <c r="E6192" s="2">
        <f t="shared" si="675"/>
        <v>218072</v>
      </c>
      <c r="F6192">
        <f t="shared" si="677"/>
        <v>37.830433801560652</v>
      </c>
      <c r="G6192">
        <f t="shared" si="673"/>
        <v>215762.60454457899</v>
      </c>
      <c r="I6192">
        <f>P2*K6192^3+Q2*K6192^2+R2*K6192+S2</f>
        <v>-0.30930006046062009</v>
      </c>
      <c r="J6192">
        <f>P3*K6192+Q3</f>
        <v>72.412624340441724</v>
      </c>
      <c r="K6192">
        <f t="shared" si="676"/>
        <v>215775.27113599348</v>
      </c>
      <c r="L6192">
        <f t="shared" si="678"/>
        <v>215748.54382952419</v>
      </c>
      <c r="M6192">
        <f t="shared" si="679"/>
        <v>26.727306469285395</v>
      </c>
    </row>
    <row r="6193" spans="1:13" x14ac:dyDescent="0.25">
      <c r="A6193" s="3">
        <v>44959.112569444442</v>
      </c>
      <c r="B6193" s="2">
        <v>392</v>
      </c>
      <c r="C6193">
        <f t="shared" si="674"/>
        <v>39.200000000000003</v>
      </c>
      <c r="D6193" s="2">
        <v>8001915</v>
      </c>
      <c r="E6193" s="2">
        <f t="shared" si="675"/>
        <v>218085</v>
      </c>
      <c r="F6193">
        <f t="shared" si="677"/>
        <v>37.869564264373203</v>
      </c>
      <c r="G6193">
        <f t="shared" si="673"/>
        <v>215773.60109208518</v>
      </c>
      <c r="I6193">
        <f>P2*K6193^3+Q2*K6193^2+R2*K6193+S2</f>
        <v>-0.30929484178609334</v>
      </c>
      <c r="J6193">
        <f>P3*K6193+Q3</f>
        <v>72.414041648155603</v>
      </c>
      <c r="K6193">
        <f t="shared" si="676"/>
        <v>215786.33389121402</v>
      </c>
      <c r="L6193">
        <f t="shared" si="678"/>
        <v>215748.66979639648</v>
      </c>
      <c r="M6193">
        <f t="shared" si="679"/>
        <v>37.664094817533623</v>
      </c>
    </row>
    <row r="6194" spans="1:13" x14ac:dyDescent="0.25">
      <c r="A6194" s="3">
        <v>44959.112627314818</v>
      </c>
      <c r="B6194" s="2">
        <v>390</v>
      </c>
      <c r="C6194">
        <f t="shared" si="674"/>
        <v>39</v>
      </c>
      <c r="D6194" s="2">
        <v>8001918</v>
      </c>
      <c r="E6194" s="2">
        <f t="shared" si="675"/>
        <v>218082</v>
      </c>
      <c r="F6194">
        <f t="shared" si="677"/>
        <v>37.901862428248258</v>
      </c>
      <c r="G6194">
        <f t="shared" si="673"/>
        <v>215769.02358491221</v>
      </c>
      <c r="I6194">
        <f>P2*K6194^3+Q2*K6194^2+R2*K6194+S2</f>
        <v>-0.30929703193681563</v>
      </c>
      <c r="J6194">
        <f>P3*K6194+Q3</f>
        <v>72.413446800429043</v>
      </c>
      <c r="K6194">
        <f t="shared" si="676"/>
        <v>215781.69082413131</v>
      </c>
      <c r="L6194">
        <f t="shared" si="678"/>
        <v>215748.77986648894</v>
      </c>
      <c r="M6194">
        <f t="shared" si="679"/>
        <v>32.910957642365247</v>
      </c>
    </row>
    <row r="6195" spans="1:13" x14ac:dyDescent="0.25">
      <c r="A6195" s="3">
        <v>44959.112685185188</v>
      </c>
      <c r="B6195" s="2">
        <v>391</v>
      </c>
      <c r="C6195">
        <f t="shared" si="674"/>
        <v>39.1</v>
      </c>
      <c r="D6195" s="2">
        <v>8001925</v>
      </c>
      <c r="E6195" s="2">
        <f t="shared" si="675"/>
        <v>218075</v>
      </c>
      <c r="F6195">
        <f t="shared" si="677"/>
        <v>37.93609493029831</v>
      </c>
      <c r="G6195">
        <f t="shared" si="673"/>
        <v>215760.37337979348</v>
      </c>
      <c r="I6195">
        <f>P2*K6195^3+Q2*K6195^2+R2*K6195+S2</f>
        <v>-0.30930111282134998</v>
      </c>
      <c r="J6195">
        <f>P3*K6195+Q3</f>
        <v>72.412338574229011</v>
      </c>
      <c r="K6195">
        <f t="shared" si="676"/>
        <v>215773.04059591348</v>
      </c>
      <c r="L6195">
        <f t="shared" si="678"/>
        <v>215748.86073558702</v>
      </c>
      <c r="M6195">
        <f t="shared" si="679"/>
        <v>24.179860326461494</v>
      </c>
    </row>
    <row r="6196" spans="1:13" x14ac:dyDescent="0.25">
      <c r="A6196" s="3">
        <v>44959.112743055557</v>
      </c>
      <c r="B6196" s="2">
        <v>391</v>
      </c>
      <c r="C6196">
        <f t="shared" si="674"/>
        <v>39.1</v>
      </c>
      <c r="D6196" s="2">
        <v>8001925</v>
      </c>
      <c r="E6196" s="2">
        <f t="shared" si="675"/>
        <v>218075</v>
      </c>
      <c r="F6196">
        <f t="shared" si="677"/>
        <v>37.969349360861216</v>
      </c>
      <c r="G6196">
        <f t="shared" si="673"/>
        <v>215758.73359836542</v>
      </c>
      <c r="I6196">
        <f>P2*K6196^3+Q2*K6196^2+R2*K6196+S2</f>
        <v>-0.30930185799586918</v>
      </c>
      <c r="J6196">
        <f>P3*K6196+Q3</f>
        <v>72.412136231451257</v>
      </c>
      <c r="K6196">
        <f t="shared" si="676"/>
        <v>215771.46121509233</v>
      </c>
      <c r="L6196">
        <f t="shared" si="678"/>
        <v>215748.93607051871</v>
      </c>
      <c r="M6196">
        <f t="shared" si="679"/>
        <v>22.525144573621219</v>
      </c>
    </row>
    <row r="6197" spans="1:13" x14ac:dyDescent="0.25">
      <c r="A6197" s="3">
        <v>44959.112800925926</v>
      </c>
      <c r="B6197" s="2">
        <v>392</v>
      </c>
      <c r="C6197">
        <f t="shared" si="674"/>
        <v>39.200000000000003</v>
      </c>
      <c r="D6197" s="2">
        <v>8001936</v>
      </c>
      <c r="E6197" s="2">
        <f t="shared" si="675"/>
        <v>218064</v>
      </c>
      <c r="F6197">
        <f t="shared" si="677"/>
        <v>38.004510807693755</v>
      </c>
      <c r="G6197">
        <f t="shared" si="673"/>
        <v>215746.06123489581</v>
      </c>
      <c r="I6197">
        <f>P2*K6197^3+Q2*K6197^2+R2*K6197+S2</f>
        <v>-0.30930785613368483</v>
      </c>
      <c r="J6197">
        <f>P3*K6197+Q3</f>
        <v>72.410507745037947</v>
      </c>
      <c r="K6197">
        <f t="shared" si="676"/>
        <v>215758.7501105144</v>
      </c>
      <c r="L6197">
        <f t="shared" si="678"/>
        <v>215748.96878398536</v>
      </c>
      <c r="M6197">
        <f t="shared" si="679"/>
        <v>9.7813265290460549</v>
      </c>
    </row>
    <row r="6198" spans="1:13" x14ac:dyDescent="0.25">
      <c r="A6198" s="3">
        <v>44959.112858796296</v>
      </c>
      <c r="B6198" s="2">
        <v>393</v>
      </c>
      <c r="C6198">
        <f t="shared" si="674"/>
        <v>39.299999999999997</v>
      </c>
      <c r="D6198" s="2">
        <v>8001932</v>
      </c>
      <c r="E6198" s="2">
        <f t="shared" si="675"/>
        <v>218068</v>
      </c>
      <c r="F6198">
        <f t="shared" si="677"/>
        <v>38.04152478461679</v>
      </c>
      <c r="G6198">
        <f t="shared" si="673"/>
        <v>215748.21563853126</v>
      </c>
      <c r="I6198">
        <f>P2*K6198^3+Q2*K6198^2+R2*K6198+S2</f>
        <v>-0.30930678910639892</v>
      </c>
      <c r="J6198">
        <f>P3*K6198+Q3</f>
        <v>72.410797411278267</v>
      </c>
      <c r="K6198">
        <f t="shared" si="676"/>
        <v>215761.01109214948</v>
      </c>
      <c r="L6198">
        <f t="shared" si="678"/>
        <v>215749.00892501257</v>
      </c>
      <c r="M6198">
        <f t="shared" si="679"/>
        <v>12.002167136903154</v>
      </c>
    </row>
    <row r="6199" spans="1:13" x14ac:dyDescent="0.25">
      <c r="A6199" s="3">
        <v>44959.112916666665</v>
      </c>
      <c r="B6199" s="2">
        <v>394</v>
      </c>
      <c r="C6199">
        <f t="shared" si="674"/>
        <v>39.4</v>
      </c>
      <c r="D6199" s="2">
        <v>8001919</v>
      </c>
      <c r="E6199" s="2">
        <f t="shared" si="675"/>
        <v>218081</v>
      </c>
      <c r="F6199">
        <f t="shared" si="677"/>
        <v>38.080338362199164</v>
      </c>
      <c r="G6199">
        <f t="shared" si="673"/>
        <v>215759.23245856731</v>
      </c>
      <c r="I6199">
        <f>P2*K6199^3+Q2*K6199^2+R2*K6199+S2</f>
        <v>-0.30930155572164414</v>
      </c>
      <c r="J6199">
        <f>P3*K6199+Q3</f>
        <v>72.412218309449173</v>
      </c>
      <c r="K6199">
        <f t="shared" si="676"/>
        <v>215772.1018725805</v>
      </c>
      <c r="L6199">
        <f t="shared" si="678"/>
        <v>215749.08590150447</v>
      </c>
      <c r="M6199">
        <f t="shared" si="679"/>
        <v>23.015971076034475</v>
      </c>
    </row>
    <row r="6200" spans="1:13" x14ac:dyDescent="0.25">
      <c r="A6200" s="3">
        <v>44959.112974537034</v>
      </c>
      <c r="B6200" s="2">
        <v>394</v>
      </c>
      <c r="C6200">
        <f t="shared" si="674"/>
        <v>39.4</v>
      </c>
      <c r="D6200" s="2">
        <v>8001904</v>
      </c>
      <c r="E6200" s="2">
        <f t="shared" si="675"/>
        <v>218096</v>
      </c>
      <c r="F6200">
        <f t="shared" si="677"/>
        <v>38.118042980422047</v>
      </c>
      <c r="G6200">
        <f t="shared" si="673"/>
        <v>215772.2935440405</v>
      </c>
      <c r="I6200">
        <f>P2*K6200^3+Q2*K6200^2+R2*K6200+S2</f>
        <v>-0.30929537731961204</v>
      </c>
      <c r="J6200">
        <f>P3*K6200+Q3</f>
        <v>72.413896191470315</v>
      </c>
      <c r="K6200">
        <f t="shared" si="676"/>
        <v>215785.19853317653</v>
      </c>
      <c r="L6200">
        <f t="shared" si="678"/>
        <v>215749.20627694338</v>
      </c>
      <c r="M6200">
        <f t="shared" si="679"/>
        <v>35.99225623314851</v>
      </c>
    </row>
    <row r="6201" spans="1:13" x14ac:dyDescent="0.25">
      <c r="A6201" s="3">
        <v>44959.113032407404</v>
      </c>
      <c r="B6201" s="2">
        <v>394</v>
      </c>
      <c r="C6201">
        <f t="shared" si="674"/>
        <v>39.4</v>
      </c>
      <c r="D6201" s="2">
        <v>8001910</v>
      </c>
      <c r="E6201" s="2">
        <f t="shared" si="675"/>
        <v>218090</v>
      </c>
      <c r="F6201">
        <f t="shared" si="677"/>
        <v>38.154670323838559</v>
      </c>
      <c r="G6201">
        <f t="shared" si="673"/>
        <v>215764.52472514298</v>
      </c>
      <c r="I6201">
        <f>P2*K6201^3+Q2*K6201^2+R2*K6201+S2</f>
        <v>-0.3092990856758186</v>
      </c>
      <c r="J6201">
        <f>P3*K6201+Q3</f>
        <v>72.412889052449543</v>
      </c>
      <c r="K6201">
        <f t="shared" si="676"/>
        <v>215777.33733807356</v>
      </c>
      <c r="L6201">
        <f t="shared" si="678"/>
        <v>215749.30004714715</v>
      </c>
      <c r="M6201">
        <f t="shared" si="679"/>
        <v>28.037290926411515</v>
      </c>
    </row>
    <row r="6202" spans="1:13" x14ac:dyDescent="0.25">
      <c r="A6202" s="3">
        <v>44959.11309027778</v>
      </c>
      <c r="B6202" s="2">
        <v>395</v>
      </c>
      <c r="C6202">
        <f t="shared" si="674"/>
        <v>39.5</v>
      </c>
      <c r="D6202" s="2">
        <v>8001922</v>
      </c>
      <c r="E6202" s="2">
        <f t="shared" si="675"/>
        <v>218078</v>
      </c>
      <c r="F6202">
        <f t="shared" si="677"/>
        <v>38.193108314586027</v>
      </c>
      <c r="G6202">
        <f t="shared" si="673"/>
        <v>215750.7010848663</v>
      </c>
      <c r="I6202">
        <f>P2*K6202^3+Q2*K6202^2+R2*K6202+S2</f>
        <v>-0.30930561200045287</v>
      </c>
      <c r="J6202">
        <f>P3*K6202+Q3</f>
        <v>72.41111697578944</v>
      </c>
      <c r="K6202">
        <f t="shared" si="676"/>
        <v>215763.50544389093</v>
      </c>
      <c r="L6202">
        <f t="shared" si="678"/>
        <v>215749.34739846963</v>
      </c>
      <c r="M6202">
        <f t="shared" si="679"/>
        <v>14.158045421296265</v>
      </c>
    </row>
    <row r="6203" spans="1:13" x14ac:dyDescent="0.25">
      <c r="A6203" s="3">
        <v>44959.11314814815</v>
      </c>
      <c r="B6203" s="2">
        <v>396</v>
      </c>
      <c r="C6203">
        <f t="shared" si="674"/>
        <v>39.6</v>
      </c>
      <c r="D6203" s="2">
        <v>8001922</v>
      </c>
      <c r="E6203" s="2">
        <f t="shared" si="675"/>
        <v>218078</v>
      </c>
      <c r="F6203">
        <f t="shared" si="677"/>
        <v>38.233305219883569</v>
      </c>
      <c r="G6203">
        <f t="shared" si="673"/>
        <v>215748.72540423259</v>
      </c>
      <c r="I6203">
        <f>P2*K6203^3+Q2*K6203^2+R2*K6203+S2</f>
        <v>-0.30930650073204541</v>
      </c>
      <c r="J6203">
        <f>P3*K6203+Q3</f>
        <v>72.410875698602979</v>
      </c>
      <c r="K6203">
        <f t="shared" si="676"/>
        <v>215761.62216164533</v>
      </c>
      <c r="L6203">
        <f t="shared" si="678"/>
        <v>215749.38831434687</v>
      </c>
      <c r="M6203">
        <f t="shared" si="679"/>
        <v>12.233847298455657</v>
      </c>
    </row>
    <row r="6204" spans="1:13" x14ac:dyDescent="0.25">
      <c r="A6204" s="3">
        <v>44959.113206018519</v>
      </c>
      <c r="B6204" s="2">
        <v>398</v>
      </c>
      <c r="C6204">
        <f t="shared" si="674"/>
        <v>39.799999999999997</v>
      </c>
      <c r="D6204" s="2">
        <v>8001922</v>
      </c>
      <c r="E6204" s="2">
        <f t="shared" si="675"/>
        <v>218078</v>
      </c>
      <c r="F6204">
        <f t="shared" si="677"/>
        <v>38.278067927886894</v>
      </c>
      <c r="G6204">
        <f t="shared" si="673"/>
        <v>215746.52648632313</v>
      </c>
      <c r="I6204">
        <f>P2*K6204^3+Q2*K6204^2+R2*K6204+S2</f>
        <v>-0.30930752549438756</v>
      </c>
      <c r="J6204">
        <f>P3*K6204+Q3</f>
        <v>72.410597502395063</v>
      </c>
      <c r="K6204">
        <f t="shared" si="676"/>
        <v>215759.45070902334</v>
      </c>
      <c r="L6204">
        <f t="shared" si="678"/>
        <v>215749.42185566245</v>
      </c>
      <c r="M6204">
        <f t="shared" si="679"/>
        <v>10.028853360883659</v>
      </c>
    </row>
    <row r="6205" spans="1:13" x14ac:dyDescent="0.25">
      <c r="A6205" s="3">
        <v>44959.113263888888</v>
      </c>
      <c r="B6205" s="2">
        <v>398</v>
      </c>
      <c r="C6205">
        <f t="shared" si="674"/>
        <v>39.799999999999997</v>
      </c>
      <c r="D6205" s="2">
        <v>8001914</v>
      </c>
      <c r="E6205" s="2">
        <f t="shared" si="675"/>
        <v>218086</v>
      </c>
      <c r="F6205">
        <f t="shared" si="677"/>
        <v>38.321551701375839</v>
      </c>
      <c r="G6205">
        <f t="shared" si="673"/>
        <v>215752.3470127194</v>
      </c>
      <c r="I6205">
        <f>P2*K6205^3+Q2*K6205^2+R2*K6205+S2</f>
        <v>-0.30930474420598469</v>
      </c>
      <c r="J6205">
        <f>P3*K6205+Q3</f>
        <v>72.411352577624896</v>
      </c>
      <c r="K6205">
        <f t="shared" si="676"/>
        <v>215765.34442734497</v>
      </c>
      <c r="L6205">
        <f t="shared" si="678"/>
        <v>215749.4749309014</v>
      </c>
      <c r="M6205">
        <f t="shared" si="679"/>
        <v>15.869496443570824</v>
      </c>
    </row>
    <row r="6206" spans="1:13" x14ac:dyDescent="0.25">
      <c r="A6206" s="3">
        <v>44959.113321759258</v>
      </c>
      <c r="B6206" s="2">
        <v>398</v>
      </c>
      <c r="C6206">
        <f t="shared" si="674"/>
        <v>39.799999999999997</v>
      </c>
      <c r="D6206" s="2">
        <v>8001919</v>
      </c>
      <c r="E6206" s="2">
        <f t="shared" si="675"/>
        <v>218081</v>
      </c>
      <c r="F6206">
        <f t="shared" si="677"/>
        <v>38.363793081336532</v>
      </c>
      <c r="G6206">
        <f t="shared" si="673"/>
        <v>215745.3020496493</v>
      </c>
      <c r="I6206">
        <f>P2*K6206^3+Q2*K6206^2+R2*K6206+S2</f>
        <v>-0.30930808999583648</v>
      </c>
      <c r="J6206">
        <f>P3*K6206+Q3</f>
        <v>72.410444260152772</v>
      </c>
      <c r="K6206">
        <f t="shared" si="676"/>
        <v>215758.25458104117</v>
      </c>
      <c r="L6206">
        <f t="shared" si="678"/>
        <v>215749.50419640186</v>
      </c>
      <c r="M6206">
        <f t="shared" si="679"/>
        <v>8.7503846393083222</v>
      </c>
    </row>
    <row r="6207" spans="1:13" x14ac:dyDescent="0.25">
      <c r="A6207" s="3">
        <v>44959.113379629627</v>
      </c>
      <c r="B6207" s="2">
        <v>398</v>
      </c>
      <c r="C6207">
        <f t="shared" si="674"/>
        <v>39.799999999999997</v>
      </c>
      <c r="D6207" s="2">
        <v>8001921</v>
      </c>
      <c r="E6207" s="2">
        <f t="shared" si="675"/>
        <v>218079</v>
      </c>
      <c r="F6207">
        <f t="shared" si="677"/>
        <v>38.404827564726915</v>
      </c>
      <c r="G6207">
        <f t="shared" si="673"/>
        <v>215741.30067867157</v>
      </c>
      <c r="I6207">
        <f>P2*K6207^3+Q2*K6207^2+R2*K6207+S2</f>
        <v>-0.30930995764817759</v>
      </c>
      <c r="J6207">
        <f>P3*K6207+Q3</f>
        <v>72.409937284485295</v>
      </c>
      <c r="K6207">
        <f t="shared" si="676"/>
        <v>215754.29739682691</v>
      </c>
      <c r="L6207">
        <f t="shared" si="678"/>
        <v>215749.52017373662</v>
      </c>
      <c r="M6207">
        <f t="shared" si="679"/>
        <v>4.7772230902919546</v>
      </c>
    </row>
    <row r="6208" spans="1:13" x14ac:dyDescent="0.25">
      <c r="A6208" s="3">
        <v>44959.113437499997</v>
      </c>
      <c r="B6208" s="2">
        <v>399</v>
      </c>
      <c r="C6208">
        <f t="shared" si="674"/>
        <v>39.9</v>
      </c>
      <c r="D6208" s="2">
        <v>8001905</v>
      </c>
      <c r="E6208" s="2">
        <f t="shared" si="675"/>
        <v>218095</v>
      </c>
      <c r="F6208">
        <f t="shared" si="677"/>
        <v>38.447546777163289</v>
      </c>
      <c r="G6208">
        <f t="shared" si="673"/>
        <v>215755.11717218175</v>
      </c>
      <c r="I6208">
        <f>P2*K6208^3+Q2*K6208^2+R2*K6208+S2</f>
        <v>-0.30930337702856764</v>
      </c>
      <c r="J6208">
        <f>P3*K6208+Q3</f>
        <v>72.411723776986122</v>
      </c>
      <c r="K6208">
        <f t="shared" si="676"/>
        <v>215768.24181344602</v>
      </c>
      <c r="L6208">
        <f t="shared" si="678"/>
        <v>215749.58257920231</v>
      </c>
      <c r="M6208">
        <f t="shared" si="679"/>
        <v>18.659234243707033</v>
      </c>
    </row>
    <row r="6209" spans="1:13" x14ac:dyDescent="0.25">
      <c r="A6209" s="3">
        <v>44959.113495370373</v>
      </c>
      <c r="B6209" s="2">
        <v>399</v>
      </c>
      <c r="C6209">
        <f t="shared" si="674"/>
        <v>39.9</v>
      </c>
      <c r="D6209" s="2">
        <v>8001892</v>
      </c>
      <c r="E6209" s="2">
        <f t="shared" si="675"/>
        <v>218108</v>
      </c>
      <c r="F6209">
        <f t="shared" si="677"/>
        <v>38.489045440672911</v>
      </c>
      <c r="G6209">
        <f t="shared" si="673"/>
        <v>215766.01115277826</v>
      </c>
      <c r="I6209">
        <f>P2*K6209^3+Q2*K6209^2+R2*K6209+S2</f>
        <v>-0.30929823245219518</v>
      </c>
      <c r="J6209">
        <f>P3*K6209+Q3</f>
        <v>72.413120762344846</v>
      </c>
      <c r="K6209">
        <f t="shared" si="676"/>
        <v>215779.14594309893</v>
      </c>
      <c r="L6209">
        <f t="shared" si="678"/>
        <v>215749.68112374863</v>
      </c>
      <c r="M6209">
        <f t="shared" si="679"/>
        <v>29.464819350308971</v>
      </c>
    </row>
    <row r="6210" spans="1:13" x14ac:dyDescent="0.25">
      <c r="A6210" s="3">
        <v>44959.113553240742</v>
      </c>
      <c r="B6210" s="2">
        <v>399</v>
      </c>
      <c r="C6210">
        <f t="shared" si="674"/>
        <v>39.9</v>
      </c>
      <c r="D6210" s="2">
        <v>8001892</v>
      </c>
      <c r="E6210" s="2">
        <f t="shared" si="675"/>
        <v>218108</v>
      </c>
      <c r="F6210">
        <f t="shared" si="677"/>
        <v>38.529358428082254</v>
      </c>
      <c r="G6210">
        <f t="shared" ref="G6210:G6273" si="680">E6210-($P$2*E6210^3+$Q$2*E6210^2+$R$2*E6210+$S$2)*F6210^2-($P$3*E6210+$Q$3)*F6210</f>
        <v>215764.03692592602</v>
      </c>
      <c r="I6210">
        <f>P2*K6210^3+Q2*K6210^2+R2*K6210+S2</f>
        <v>-0.30929918552628821</v>
      </c>
      <c r="J6210">
        <f>P3*K6210+Q3</f>
        <v>72.412861936610099</v>
      </c>
      <c r="K6210">
        <f t="shared" si="676"/>
        <v>215777.12568615671</v>
      </c>
      <c r="L6210">
        <f t="shared" si="678"/>
        <v>215749.77260562332</v>
      </c>
      <c r="M6210">
        <f t="shared" si="679"/>
        <v>27.353080533386674</v>
      </c>
    </row>
    <row r="6211" spans="1:13" x14ac:dyDescent="0.25">
      <c r="A6211" s="3">
        <v>44959.113611111112</v>
      </c>
      <c r="B6211" s="2">
        <v>400</v>
      </c>
      <c r="C6211">
        <f t="shared" ref="C6211:C6274" si="681">B6211/10</f>
        <v>40</v>
      </c>
      <c r="D6211" s="2">
        <v>8001899</v>
      </c>
      <c r="E6211" s="2">
        <f t="shared" ref="E6211:E6274" si="682">(8220000-D6211)</f>
        <v>218101</v>
      </c>
      <c r="F6211">
        <f t="shared" si="677"/>
        <v>38.571376758708475</v>
      </c>
      <c r="G6211">
        <f t="shared" si="680"/>
        <v>215755.01952698306</v>
      </c>
      <c r="I6211">
        <f>P2*K6211^3+Q2*K6211^2+R2*K6211+S2</f>
        <v>-0.30930344563045642</v>
      </c>
      <c r="J6211">
        <f>P3*K6211+Q3</f>
        <v>72.411705150524611</v>
      </c>
      <c r="K6211">
        <f t="shared" ref="K6211:K6274" si="683">E6211-I6210*F6211^2-J6210*F6211</f>
        <v>215768.09642512826</v>
      </c>
      <c r="L6211">
        <f t="shared" si="678"/>
        <v>215749.83368502167</v>
      </c>
      <c r="M6211">
        <f t="shared" si="679"/>
        <v>18.262740106583806</v>
      </c>
    </row>
    <row r="6212" spans="1:13" x14ac:dyDescent="0.25">
      <c r="A6212" s="3">
        <v>44959.113668981481</v>
      </c>
      <c r="B6212" s="2">
        <v>400</v>
      </c>
      <c r="C6212">
        <f t="shared" si="681"/>
        <v>40</v>
      </c>
      <c r="D6212" s="2">
        <v>8001900</v>
      </c>
      <c r="E6212" s="2">
        <f t="shared" si="682"/>
        <v>218100</v>
      </c>
      <c r="F6212">
        <f t="shared" ref="F6212:F6275" si="684">F6211+(C6212-F6211)/35</f>
        <v>38.612194565602515</v>
      </c>
      <c r="G6212">
        <f t="shared" si="680"/>
        <v>215752.02832001404</v>
      </c>
      <c r="I6212">
        <f>P2*K6212^3+Q2*K6212^2+R2*K6212+S2</f>
        <v>-0.30930482833422229</v>
      </c>
      <c r="J6212">
        <f>P3*K6212+Q3</f>
        <v>72.411329736852338</v>
      </c>
      <c r="K6212">
        <f t="shared" si="683"/>
        <v>215765.16614434164</v>
      </c>
      <c r="L6212">
        <f t="shared" ref="L6212:L6275" si="685">L6211+(K6212-L6211)/300</f>
        <v>215749.88479321942</v>
      </c>
      <c r="M6212">
        <f t="shared" ref="M6212:M6275" si="686">K6212-L6212</f>
        <v>15.281351122219348</v>
      </c>
    </row>
    <row r="6213" spans="1:13" x14ac:dyDescent="0.25">
      <c r="A6213" s="3">
        <v>44959.113726851851</v>
      </c>
      <c r="B6213" s="2">
        <v>400</v>
      </c>
      <c r="C6213">
        <f t="shared" si="681"/>
        <v>40</v>
      </c>
      <c r="D6213" s="2">
        <v>8001891</v>
      </c>
      <c r="E6213" s="2">
        <f t="shared" si="682"/>
        <v>218109</v>
      </c>
      <c r="F6213">
        <f t="shared" si="684"/>
        <v>38.651846149442441</v>
      </c>
      <c r="G6213">
        <f t="shared" si="680"/>
        <v>215759.03892116295</v>
      </c>
      <c r="I6213">
        <f>P2*K6213^3+Q2*K6213^2+R2*K6213+S2</f>
        <v>-0.30930148155043563</v>
      </c>
      <c r="J6213">
        <f>P3*K6213+Q3</f>
        <v>72.412238449680544</v>
      </c>
      <c r="K6213">
        <f t="shared" si="683"/>
        <v>215772.25907658611</v>
      </c>
      <c r="L6213">
        <f t="shared" si="685"/>
        <v>215749.95937416397</v>
      </c>
      <c r="M6213">
        <f t="shared" si="686"/>
        <v>22.299702422140399</v>
      </c>
    </row>
    <row r="6214" spans="1:13" x14ac:dyDescent="0.25">
      <c r="A6214" s="3">
        <v>44959.11378472222</v>
      </c>
      <c r="B6214" s="2">
        <v>401</v>
      </c>
      <c r="C6214">
        <f t="shared" si="681"/>
        <v>40.1</v>
      </c>
      <c r="D6214" s="2">
        <v>8001891</v>
      </c>
      <c r="E6214" s="2">
        <f t="shared" si="682"/>
        <v>218109</v>
      </c>
      <c r="F6214">
        <f t="shared" si="684"/>
        <v>38.693221973744087</v>
      </c>
      <c r="G6214">
        <f t="shared" si="680"/>
        <v>215757.01680378616</v>
      </c>
      <c r="I6214">
        <f>P2*K6214^3+Q2*K6214^2+R2*K6214+S2</f>
        <v>-0.30930244709462679</v>
      </c>
      <c r="J6214">
        <f>P3*K6214+Q3</f>
        <v>72.411976273605575</v>
      </c>
      <c r="K6214">
        <f t="shared" si="683"/>
        <v>215770.21266865815</v>
      </c>
      <c r="L6214">
        <f t="shared" si="685"/>
        <v>215750.02688514561</v>
      </c>
      <c r="M6214">
        <f t="shared" si="686"/>
        <v>20.185783512541093</v>
      </c>
    </row>
    <row r="6215" spans="1:13" x14ac:dyDescent="0.25">
      <c r="A6215" s="3">
        <v>44959.113842592589</v>
      </c>
      <c r="B6215" s="2">
        <v>401</v>
      </c>
      <c r="C6215">
        <f t="shared" si="681"/>
        <v>40.1</v>
      </c>
      <c r="D6215" s="2">
        <v>8001878</v>
      </c>
      <c r="E6215" s="2">
        <f t="shared" si="682"/>
        <v>218122</v>
      </c>
      <c r="F6215">
        <f t="shared" si="684"/>
        <v>38.733415631637115</v>
      </c>
      <c r="G6215">
        <f t="shared" si="680"/>
        <v>215767.98018850875</v>
      </c>
      <c r="I6215">
        <f>P2*K6215^3+Q2*K6215^2+R2*K6215+S2</f>
        <v>-0.30929722746775251</v>
      </c>
      <c r="J6215">
        <f>P3*K6215+Q3</f>
        <v>72.413393696661728</v>
      </c>
      <c r="K6215">
        <f t="shared" si="683"/>
        <v>215781.27632417949</v>
      </c>
      <c r="L6215">
        <f t="shared" si="685"/>
        <v>215750.1310499424</v>
      </c>
      <c r="M6215">
        <f t="shared" si="686"/>
        <v>31.145274237089325</v>
      </c>
    </row>
    <row r="6216" spans="1:13" x14ac:dyDescent="0.25">
      <c r="A6216" s="3">
        <v>44959.113900462966</v>
      </c>
      <c r="B6216" s="2">
        <v>402</v>
      </c>
      <c r="C6216">
        <f t="shared" si="681"/>
        <v>40.200000000000003</v>
      </c>
      <c r="D6216" s="2">
        <v>8001872</v>
      </c>
      <c r="E6216" s="2">
        <f t="shared" si="682"/>
        <v>218128</v>
      </c>
      <c r="F6216">
        <f t="shared" si="684"/>
        <v>38.775318042161771</v>
      </c>
      <c r="G6216">
        <f t="shared" si="680"/>
        <v>215771.90049765521</v>
      </c>
      <c r="I6216">
        <f>P2*K6216^3+Q2*K6216^2+R2*K6216+S2</f>
        <v>-0.30929538425390329</v>
      </c>
      <c r="J6216">
        <f>P3*K6216+Q3</f>
        <v>72.413894308063604</v>
      </c>
      <c r="K6216">
        <f t="shared" si="683"/>
        <v>215785.18383229876</v>
      </c>
      <c r="L6216">
        <f t="shared" si="685"/>
        <v>215750.24789255025</v>
      </c>
      <c r="M6216">
        <f t="shared" si="686"/>
        <v>34.935939748509554</v>
      </c>
    </row>
    <row r="6217" spans="1:13" x14ac:dyDescent="0.25">
      <c r="A6217" s="3">
        <v>44959.113958333335</v>
      </c>
      <c r="B6217" s="2">
        <v>402</v>
      </c>
      <c r="C6217">
        <f t="shared" si="681"/>
        <v>40.200000000000003</v>
      </c>
      <c r="D6217" s="2">
        <v>8001872</v>
      </c>
      <c r="E6217" s="2">
        <f t="shared" si="682"/>
        <v>218128</v>
      </c>
      <c r="F6217">
        <f t="shared" si="684"/>
        <v>38.816023240957151</v>
      </c>
      <c r="G6217">
        <f t="shared" si="680"/>
        <v>215769.91411881067</v>
      </c>
      <c r="I6217">
        <f>P2*K6217^3+Q2*K6217^2+R2*K6217+S2</f>
        <v>-0.30929632432495302</v>
      </c>
      <c r="J6217">
        <f>P3*K6217+Q3</f>
        <v>72.413638982675579</v>
      </c>
      <c r="K6217">
        <f t="shared" si="683"/>
        <v>215783.19089721376</v>
      </c>
      <c r="L6217">
        <f t="shared" si="685"/>
        <v>215750.35770256579</v>
      </c>
      <c r="M6217">
        <f t="shared" si="686"/>
        <v>32.833194647973869</v>
      </c>
    </row>
    <row r="6218" spans="1:13" x14ac:dyDescent="0.25">
      <c r="A6218" s="3">
        <v>44959.114016203705</v>
      </c>
      <c r="B6218" s="2">
        <v>398</v>
      </c>
      <c r="C6218">
        <f t="shared" si="681"/>
        <v>39.799999999999997</v>
      </c>
      <c r="D6218" s="2">
        <v>8001883</v>
      </c>
      <c r="E6218" s="2">
        <f t="shared" si="682"/>
        <v>218117</v>
      </c>
      <c r="F6218">
        <f t="shared" si="684"/>
        <v>38.844136862644092</v>
      </c>
      <c r="G6218">
        <f t="shared" si="680"/>
        <v>215757.60500079364</v>
      </c>
      <c r="I6218">
        <f>P2*K6218^3+Q2*K6218^2+R2*K6218+S2</f>
        <v>-0.30930215029654656</v>
      </c>
      <c r="J6218">
        <f>P3*K6218+Q3</f>
        <v>72.412056862618911</v>
      </c>
      <c r="K6218">
        <f t="shared" si="683"/>
        <v>215770.84170391934</v>
      </c>
      <c r="L6218">
        <f t="shared" si="685"/>
        <v>215750.4259825703</v>
      </c>
      <c r="M6218">
        <f t="shared" si="686"/>
        <v>20.415721349039814</v>
      </c>
    </row>
    <row r="6219" spans="1:13" x14ac:dyDescent="0.25">
      <c r="A6219" s="3">
        <v>44959.114074074074</v>
      </c>
      <c r="B6219" s="2">
        <v>400</v>
      </c>
      <c r="C6219">
        <f t="shared" si="681"/>
        <v>40</v>
      </c>
      <c r="D6219" s="2">
        <v>8001900</v>
      </c>
      <c r="E6219" s="2">
        <f t="shared" si="682"/>
        <v>218100</v>
      </c>
      <c r="F6219">
        <f t="shared" si="684"/>
        <v>38.877161523711401</v>
      </c>
      <c r="G6219">
        <f t="shared" si="680"/>
        <v>215739.09103961775</v>
      </c>
      <c r="I6219">
        <f>P2*K6219^3+Q2*K6219^2+R2*K6219+S2</f>
        <v>-0.30931089358097702</v>
      </c>
      <c r="J6219">
        <f>P3*K6219+Q3</f>
        <v>72.40968323988065</v>
      </c>
      <c r="K6219">
        <f t="shared" si="683"/>
        <v>215752.31445886035</v>
      </c>
      <c r="L6219">
        <f t="shared" si="685"/>
        <v>215750.43227749126</v>
      </c>
      <c r="M6219">
        <f t="shared" si="686"/>
        <v>1.8821813690883573</v>
      </c>
    </row>
    <row r="6220" spans="1:13" x14ac:dyDescent="0.25">
      <c r="A6220" s="3">
        <v>44959.114131944443</v>
      </c>
      <c r="B6220" s="2">
        <v>400</v>
      </c>
      <c r="C6220">
        <f t="shared" si="681"/>
        <v>40</v>
      </c>
      <c r="D6220" s="2">
        <v>8001903</v>
      </c>
      <c r="E6220" s="2">
        <f t="shared" si="682"/>
        <v>218097</v>
      </c>
      <c r="F6220">
        <f t="shared" si="684"/>
        <v>38.909242623033933</v>
      </c>
      <c r="G6220">
        <f t="shared" si="680"/>
        <v>215734.54458295429</v>
      </c>
      <c r="I6220">
        <f>P2*K6220^3+Q2*K6220^2+R2*K6220+S2</f>
        <v>-0.30931299201268669</v>
      </c>
      <c r="J6220">
        <f>P3*K6220+Q3</f>
        <v>72.409113689349994</v>
      </c>
      <c r="K6220">
        <f t="shared" si="683"/>
        <v>215747.86884832373</v>
      </c>
      <c r="L6220">
        <f t="shared" si="685"/>
        <v>215750.42373272736</v>
      </c>
      <c r="M6220">
        <f t="shared" si="686"/>
        <v>-2.5548844036238734</v>
      </c>
    </row>
    <row r="6221" spans="1:13" x14ac:dyDescent="0.25">
      <c r="A6221" s="3">
        <v>44959.114189814813</v>
      </c>
      <c r="B6221" s="2">
        <v>400</v>
      </c>
      <c r="C6221">
        <f t="shared" si="681"/>
        <v>40</v>
      </c>
      <c r="D6221" s="2">
        <v>8001884</v>
      </c>
      <c r="E6221" s="2">
        <f t="shared" si="682"/>
        <v>218116</v>
      </c>
      <c r="F6221">
        <f t="shared" si="684"/>
        <v>38.940407119518675</v>
      </c>
      <c r="G6221">
        <f t="shared" si="680"/>
        <v>215751.91867103876</v>
      </c>
      <c r="I6221">
        <f>P2*K6221^3+Q2*K6221^2+R2*K6221+S2</f>
        <v>-0.3093047236305026</v>
      </c>
      <c r="J6221">
        <f>P3*K6221+Q3</f>
        <v>72.411358163869934</v>
      </c>
      <c r="K6221">
        <f t="shared" si="683"/>
        <v>215765.38803062242</v>
      </c>
      <c r="L6221">
        <f t="shared" si="685"/>
        <v>215750.47361372033</v>
      </c>
      <c r="M6221">
        <f t="shared" si="686"/>
        <v>14.914416902087396</v>
      </c>
    </row>
    <row r="6222" spans="1:13" x14ac:dyDescent="0.25">
      <c r="A6222" s="3">
        <v>44959.114247685182</v>
      </c>
      <c r="B6222" s="2">
        <v>400</v>
      </c>
      <c r="C6222">
        <f t="shared" si="681"/>
        <v>40</v>
      </c>
      <c r="D6222" s="2">
        <v>8001869</v>
      </c>
      <c r="E6222" s="2">
        <f t="shared" si="682"/>
        <v>218131</v>
      </c>
      <c r="F6222">
        <f t="shared" si="684"/>
        <v>38.970681201818138</v>
      </c>
      <c r="G6222">
        <f t="shared" si="680"/>
        <v>215765.35922835709</v>
      </c>
      <c r="I6222">
        <f>P2*K6222^3+Q2*K6222^2+R2*K6222+S2</f>
        <v>-0.30929838364150369</v>
      </c>
      <c r="J6222">
        <f>P3*K6222+Q3</f>
        <v>72.413079703261531</v>
      </c>
      <c r="K6222">
        <f t="shared" si="683"/>
        <v>215778.82545758702</v>
      </c>
      <c r="L6222">
        <f t="shared" si="685"/>
        <v>215750.56811986654</v>
      </c>
      <c r="M6222">
        <f t="shared" si="686"/>
        <v>28.25733772048261</v>
      </c>
    </row>
    <row r="6223" spans="1:13" x14ac:dyDescent="0.25">
      <c r="A6223" s="3">
        <v>44959.114305555559</v>
      </c>
      <c r="B6223" s="2">
        <v>401</v>
      </c>
      <c r="C6223">
        <f t="shared" si="681"/>
        <v>40.1</v>
      </c>
      <c r="D6223" s="2">
        <v>8001874</v>
      </c>
      <c r="E6223" s="2">
        <f t="shared" si="682"/>
        <v>218126</v>
      </c>
      <c r="F6223">
        <f t="shared" si="684"/>
        <v>39.002947453194764</v>
      </c>
      <c r="G6223">
        <f t="shared" si="680"/>
        <v>215758.81685367125</v>
      </c>
      <c r="I6223">
        <f>P2*K6223^3+Q2*K6223^2+R2*K6223+S2</f>
        <v>-0.30930151394845934</v>
      </c>
      <c r="J6223">
        <f>P3*K6223+Q3</f>
        <v>72.412229652408854</v>
      </c>
      <c r="K6223">
        <f t="shared" si="683"/>
        <v>215772.19040973115</v>
      </c>
      <c r="L6223">
        <f t="shared" si="685"/>
        <v>215750.6401941661</v>
      </c>
      <c r="M6223">
        <f t="shared" si="686"/>
        <v>21.550215565046528</v>
      </c>
    </row>
    <row r="6224" spans="1:13" x14ac:dyDescent="0.25">
      <c r="A6224" s="3">
        <v>44959.114363425928</v>
      </c>
      <c r="B6224" s="2">
        <v>401</v>
      </c>
      <c r="C6224">
        <f t="shared" si="681"/>
        <v>40.1</v>
      </c>
      <c r="D6224" s="2">
        <v>8001874</v>
      </c>
      <c r="E6224" s="2">
        <f t="shared" si="682"/>
        <v>218126</v>
      </c>
      <c r="F6224">
        <f t="shared" si="684"/>
        <v>39.034291811674912</v>
      </c>
      <c r="G6224">
        <f t="shared" si="680"/>
        <v>215757.29159379689</v>
      </c>
      <c r="I6224">
        <f>P2*K6224^3+Q2*K6224^2+R2*K6224+S2</f>
        <v>-0.30930220999826952</v>
      </c>
      <c r="J6224">
        <f>P3*K6224+Q3</f>
        <v>72.412040651843199</v>
      </c>
      <c r="K6224">
        <f t="shared" si="683"/>
        <v>215770.7151711687</v>
      </c>
      <c r="L6224">
        <f t="shared" si="685"/>
        <v>215750.70711075611</v>
      </c>
      <c r="M6224">
        <f t="shared" si="686"/>
        <v>20.008060412597843</v>
      </c>
    </row>
    <row r="6225" spans="1:13" x14ac:dyDescent="0.25">
      <c r="A6225" s="3">
        <v>44959.114421296297</v>
      </c>
      <c r="B6225" s="2">
        <v>402</v>
      </c>
      <c r="C6225">
        <f t="shared" si="681"/>
        <v>40.200000000000003</v>
      </c>
      <c r="D6225" s="2">
        <v>8001885</v>
      </c>
      <c r="E6225" s="2">
        <f t="shared" si="682"/>
        <v>218115</v>
      </c>
      <c r="F6225">
        <f t="shared" si="684"/>
        <v>39.067597759912772</v>
      </c>
      <c r="G6225">
        <f t="shared" si="680"/>
        <v>215744.73415160243</v>
      </c>
      <c r="I6225">
        <f>P2*K6225^3+Q2*K6225^2+R2*K6225+S2</f>
        <v>-0.30930815519474436</v>
      </c>
      <c r="J6225">
        <f>P3*K6225+Q3</f>
        <v>72.410426561183712</v>
      </c>
      <c r="K6225">
        <f t="shared" si="683"/>
        <v>215758.11643223939</v>
      </c>
      <c r="L6225">
        <f t="shared" si="685"/>
        <v>215750.73180849437</v>
      </c>
      <c r="M6225">
        <f t="shared" si="686"/>
        <v>7.3846237450197805</v>
      </c>
    </row>
    <row r="6226" spans="1:13" x14ac:dyDescent="0.25">
      <c r="A6226" s="3">
        <v>44959.114479166667</v>
      </c>
      <c r="B6226" s="2">
        <v>403</v>
      </c>
      <c r="C6226">
        <f t="shared" si="681"/>
        <v>40.299999999999997</v>
      </c>
      <c r="D6226" s="2">
        <v>8001877</v>
      </c>
      <c r="E6226" s="2">
        <f t="shared" si="682"/>
        <v>218123</v>
      </c>
      <c r="F6226">
        <f t="shared" si="684"/>
        <v>39.102809252486693</v>
      </c>
      <c r="G6226">
        <f t="shared" si="680"/>
        <v>215750.97664108171</v>
      </c>
      <c r="I6226">
        <f>P2*K6226^3+Q2*K6226^2+R2*K6226+S2</f>
        <v>-0.30930514727563085</v>
      </c>
      <c r="J6226">
        <f>P3*K6226+Q3</f>
        <v>72.411243145165571</v>
      </c>
      <c r="K6226">
        <f t="shared" si="683"/>
        <v>215764.49025538299</v>
      </c>
      <c r="L6226">
        <f t="shared" si="685"/>
        <v>215750.777669984</v>
      </c>
      <c r="M6226">
        <f t="shared" si="686"/>
        <v>13.712585398985539</v>
      </c>
    </row>
    <row r="6227" spans="1:13" x14ac:dyDescent="0.25">
      <c r="A6227" s="3">
        <v>44959.114537037036</v>
      </c>
      <c r="B6227" s="2">
        <v>404</v>
      </c>
      <c r="C6227">
        <f t="shared" si="681"/>
        <v>40.4</v>
      </c>
      <c r="D6227" s="2">
        <v>8001868</v>
      </c>
      <c r="E6227" s="2">
        <f t="shared" si="682"/>
        <v>218132</v>
      </c>
      <c r="F6227">
        <f t="shared" si="684"/>
        <v>39.139871845272786</v>
      </c>
      <c r="G6227">
        <f t="shared" si="680"/>
        <v>215758.12415921225</v>
      </c>
      <c r="I6227">
        <f>P2*K6227^3+Q2*K6227^2+R2*K6227+S2</f>
        <v>-0.30930176093821543</v>
      </c>
      <c r="J6227">
        <f>P3*K6227+Q3</f>
        <v>72.412162585875876</v>
      </c>
      <c r="K6227">
        <f t="shared" si="683"/>
        <v>215771.66692380738</v>
      </c>
      <c r="L6227">
        <f t="shared" si="685"/>
        <v>215750.84730083009</v>
      </c>
      <c r="M6227">
        <f t="shared" si="686"/>
        <v>20.819622977287509</v>
      </c>
    </row>
    <row r="6228" spans="1:13" x14ac:dyDescent="0.25">
      <c r="A6228" s="3">
        <v>44959.114594907405</v>
      </c>
      <c r="B6228" s="2">
        <v>405</v>
      </c>
      <c r="C6228">
        <f t="shared" si="681"/>
        <v>40.5</v>
      </c>
      <c r="D6228" s="2">
        <v>8001867</v>
      </c>
      <c r="E6228" s="2">
        <f t="shared" si="682"/>
        <v>218133</v>
      </c>
      <c r="F6228">
        <f t="shared" si="684"/>
        <v>39.178732649693565</v>
      </c>
      <c r="G6228">
        <f t="shared" si="680"/>
        <v>215757.23076107405</v>
      </c>
      <c r="I6228">
        <f>P2*K6228^3+Q2*K6228^2+R2*K6228+S2</f>
        <v>-0.30930219209206467</v>
      </c>
      <c r="J6228">
        <f>P3*K6228+Q3</f>
        <v>72.412045513900779</v>
      </c>
      <c r="K6228">
        <f t="shared" si="683"/>
        <v>215770.75312182138</v>
      </c>
      <c r="L6228">
        <f t="shared" si="685"/>
        <v>215750.91365356673</v>
      </c>
      <c r="M6228">
        <f t="shared" si="686"/>
        <v>19.839468254649546</v>
      </c>
    </row>
    <row r="6229" spans="1:13" x14ac:dyDescent="0.25">
      <c r="A6229" s="3">
        <v>44959.114652777775</v>
      </c>
      <c r="B6229" s="2">
        <v>404</v>
      </c>
      <c r="C6229">
        <f t="shared" si="681"/>
        <v>40.4</v>
      </c>
      <c r="D6229" s="2">
        <v>8001861</v>
      </c>
      <c r="E6229" s="2">
        <f t="shared" si="682"/>
        <v>218139</v>
      </c>
      <c r="F6229">
        <f t="shared" si="684"/>
        <v>39.213626002559465</v>
      </c>
      <c r="G6229">
        <f t="shared" si="680"/>
        <v>215761.50229012029</v>
      </c>
      <c r="I6229">
        <f>P2*K6229^3+Q2*K6229^2+R2*K6229+S2</f>
        <v>-0.30930015170798431</v>
      </c>
      <c r="J6229">
        <f>P3*K6229+Q3</f>
        <v>72.412599561918768</v>
      </c>
      <c r="K6229">
        <f t="shared" si="683"/>
        <v>215775.07772793437</v>
      </c>
      <c r="L6229">
        <f t="shared" si="685"/>
        <v>215750.99420048131</v>
      </c>
      <c r="M6229">
        <f t="shared" si="686"/>
        <v>24.083527453069109</v>
      </c>
    </row>
    <row r="6230" spans="1:13" x14ac:dyDescent="0.25">
      <c r="A6230" s="3">
        <v>44959.114710648151</v>
      </c>
      <c r="B6230" s="2">
        <v>404</v>
      </c>
      <c r="C6230">
        <f t="shared" si="681"/>
        <v>40.4</v>
      </c>
      <c r="D6230" s="2">
        <v>8001859</v>
      </c>
      <c r="E6230" s="2">
        <f t="shared" si="682"/>
        <v>218141</v>
      </c>
      <c r="F6230">
        <f t="shared" si="684"/>
        <v>39.247522402486339</v>
      </c>
      <c r="G6230">
        <f t="shared" si="680"/>
        <v>215761.84575971318</v>
      </c>
      <c r="I6230">
        <f>P2*K6230^3+Q2*K6230^2+R2*K6230+S2</f>
        <v>-0.309299989786675</v>
      </c>
      <c r="J6230">
        <f>P3*K6230+Q3</f>
        <v>72.412643532250655</v>
      </c>
      <c r="K6230">
        <f t="shared" si="683"/>
        <v>215775.42093711457</v>
      </c>
      <c r="L6230">
        <f t="shared" si="685"/>
        <v>215751.07562293674</v>
      </c>
      <c r="M6230">
        <f t="shared" si="686"/>
        <v>24.345314177830005</v>
      </c>
    </row>
    <row r="6231" spans="1:13" x14ac:dyDescent="0.25">
      <c r="A6231" s="3">
        <v>44959.114768518521</v>
      </c>
      <c r="B6231" s="2">
        <v>406</v>
      </c>
      <c r="C6231">
        <f t="shared" si="681"/>
        <v>40.6</v>
      </c>
      <c r="D6231" s="2">
        <v>8001859</v>
      </c>
      <c r="E6231" s="2">
        <f t="shared" si="682"/>
        <v>218141</v>
      </c>
      <c r="F6231">
        <f t="shared" si="684"/>
        <v>39.286164619558157</v>
      </c>
      <c r="G6231">
        <f t="shared" si="680"/>
        <v>215759.97119399594</v>
      </c>
      <c r="I6231">
        <f>P2*K6231^3+Q2*K6231^2+R2*K6231+S2</f>
        <v>-0.30930086804046186</v>
      </c>
      <c r="J6231">
        <f>P3*K6231+Q3</f>
        <v>72.412405042797161</v>
      </c>
      <c r="K6231">
        <f t="shared" si="683"/>
        <v>215773.55941443966</v>
      </c>
      <c r="L6231">
        <f t="shared" si="685"/>
        <v>215751.15056890843</v>
      </c>
      <c r="M6231">
        <f t="shared" si="686"/>
        <v>22.408845531230327</v>
      </c>
    </row>
    <row r="6232" spans="1:13" x14ac:dyDescent="0.25">
      <c r="A6232" s="3">
        <v>44959.11482638889</v>
      </c>
      <c r="B6232" s="2">
        <v>406</v>
      </c>
      <c r="C6232">
        <f t="shared" si="681"/>
        <v>40.6</v>
      </c>
      <c r="D6232" s="2">
        <v>8001859</v>
      </c>
      <c r="E6232" s="2">
        <f t="shared" si="682"/>
        <v>218141</v>
      </c>
      <c r="F6232">
        <f t="shared" si="684"/>
        <v>39.323702773285063</v>
      </c>
      <c r="G6232">
        <f t="shared" si="680"/>
        <v>215758.15106867894</v>
      </c>
      <c r="I6232">
        <f>P2*K6232^3+Q2*K6232^2+R2*K6232+S2</f>
        <v>-0.30930171484433622</v>
      </c>
      <c r="J6232">
        <f>P3*K6232+Q3</f>
        <v>72.412175101955768</v>
      </c>
      <c r="K6232">
        <f t="shared" si="683"/>
        <v>215771.76461771445</v>
      </c>
      <c r="L6232">
        <f t="shared" si="685"/>
        <v>215751.21928240446</v>
      </c>
      <c r="M6232">
        <f t="shared" si="686"/>
        <v>20.545335309987422</v>
      </c>
    </row>
    <row r="6233" spans="1:13" x14ac:dyDescent="0.25">
      <c r="A6233" s="3">
        <v>44959.114884259259</v>
      </c>
      <c r="B6233" s="2">
        <v>407</v>
      </c>
      <c r="C6233">
        <f t="shared" si="681"/>
        <v>40.700000000000003</v>
      </c>
      <c r="D6233" s="2">
        <v>8001861</v>
      </c>
      <c r="E6233" s="2">
        <f t="shared" si="682"/>
        <v>218139</v>
      </c>
      <c r="F6233">
        <f t="shared" si="684"/>
        <v>39.363025551191207</v>
      </c>
      <c r="G6233">
        <f t="shared" si="680"/>
        <v>215754.25682239872</v>
      </c>
      <c r="I6233">
        <f>P2*K6233^3+Q2*K6233^2+R2*K6233+S2</f>
        <v>-0.30930354560146978</v>
      </c>
      <c r="J6233">
        <f>P3*K6233+Q3</f>
        <v>72.411678006963186</v>
      </c>
      <c r="K6233">
        <f t="shared" si="683"/>
        <v>215767.8845568283</v>
      </c>
      <c r="L6233">
        <f t="shared" si="685"/>
        <v>215751.27483331921</v>
      </c>
      <c r="M6233">
        <f t="shared" si="686"/>
        <v>16.609723509085597</v>
      </c>
    </row>
    <row r="6234" spans="1:13" x14ac:dyDescent="0.25">
      <c r="A6234" s="3">
        <v>44959.114942129629</v>
      </c>
      <c r="B6234" s="2">
        <v>407</v>
      </c>
      <c r="C6234">
        <f t="shared" si="681"/>
        <v>40.700000000000003</v>
      </c>
      <c r="D6234" s="2">
        <v>8001852</v>
      </c>
      <c r="E6234" s="2">
        <f t="shared" si="682"/>
        <v>218148</v>
      </c>
      <c r="F6234">
        <f t="shared" si="684"/>
        <v>39.401224821157172</v>
      </c>
      <c r="G6234">
        <f t="shared" si="680"/>
        <v>215761.35475930088</v>
      </c>
      <c r="I6234">
        <f>P2*K6234^3+Q2*K6234^2+R2*K6234+S2</f>
        <v>-0.30930015464606009</v>
      </c>
      <c r="J6234">
        <f>P3*K6234+Q3</f>
        <v>72.412598764076179</v>
      </c>
      <c r="K6234">
        <f t="shared" si="683"/>
        <v>215775.07150039662</v>
      </c>
      <c r="L6234">
        <f t="shared" si="685"/>
        <v>215751.35415554279</v>
      </c>
      <c r="M6234">
        <f t="shared" si="686"/>
        <v>23.717344853823306</v>
      </c>
    </row>
    <row r="6235" spans="1:13" x14ac:dyDescent="0.25">
      <c r="A6235" s="3">
        <v>44959.114999999998</v>
      </c>
      <c r="B6235" s="2">
        <v>407</v>
      </c>
      <c r="C6235">
        <f t="shared" si="681"/>
        <v>40.700000000000003</v>
      </c>
      <c r="D6235" s="2">
        <v>8001851</v>
      </c>
      <c r="E6235" s="2">
        <f t="shared" si="682"/>
        <v>218149</v>
      </c>
      <c r="F6235">
        <f t="shared" si="684"/>
        <v>39.438332683409826</v>
      </c>
      <c r="G6235">
        <f t="shared" si="680"/>
        <v>215760.55233037338</v>
      </c>
      <c r="I6235">
        <f>P2*K6235^3+Q2*K6235^2+R2*K6235+S2</f>
        <v>-0.30930054328042556</v>
      </c>
      <c r="J6235">
        <f>P3*K6235+Q3</f>
        <v>72.41249323021718</v>
      </c>
      <c r="K6235">
        <f t="shared" si="683"/>
        <v>215774.24775884909</v>
      </c>
      <c r="L6235">
        <f t="shared" si="685"/>
        <v>215751.43046755382</v>
      </c>
      <c r="M6235">
        <f t="shared" si="686"/>
        <v>22.817291295272298</v>
      </c>
    </row>
    <row r="6236" spans="1:13" x14ac:dyDescent="0.25">
      <c r="A6236" s="3">
        <v>44959.115057870367</v>
      </c>
      <c r="B6236" s="2">
        <v>408</v>
      </c>
      <c r="C6236">
        <f t="shared" si="681"/>
        <v>40.799999999999997</v>
      </c>
      <c r="D6236" s="2">
        <v>8001845</v>
      </c>
      <c r="E6236" s="2">
        <f t="shared" si="682"/>
        <v>218155</v>
      </c>
      <c r="F6236">
        <f t="shared" si="684"/>
        <v>39.477237463883831</v>
      </c>
      <c r="G6236">
        <f t="shared" si="680"/>
        <v>215764.63500707442</v>
      </c>
      <c r="I6236">
        <f>P2*K6236^3+Q2*K6236^2+R2*K6236+S2</f>
        <v>-0.30929859145498617</v>
      </c>
      <c r="J6236">
        <f>P3*K6236+Q3</f>
        <v>72.413023266954752</v>
      </c>
      <c r="K6236">
        <f t="shared" si="683"/>
        <v>215778.38494559278</v>
      </c>
      <c r="L6236">
        <f t="shared" si="685"/>
        <v>215751.52031581395</v>
      </c>
      <c r="M6236">
        <f t="shared" si="686"/>
        <v>26.864629778836388</v>
      </c>
    </row>
    <row r="6237" spans="1:13" x14ac:dyDescent="0.25">
      <c r="A6237" s="3">
        <v>44959.115115740744</v>
      </c>
      <c r="B6237" s="2">
        <v>408</v>
      </c>
      <c r="C6237">
        <f t="shared" si="681"/>
        <v>40.799999999999997</v>
      </c>
      <c r="D6237" s="2">
        <v>8001834</v>
      </c>
      <c r="E6237" s="2">
        <f t="shared" si="682"/>
        <v>218166</v>
      </c>
      <c r="F6237">
        <f t="shared" si="684"/>
        <v>39.515030679201438</v>
      </c>
      <c r="G6237">
        <f t="shared" si="680"/>
        <v>215773.74347646555</v>
      </c>
      <c r="I6237">
        <f>P2*K6237^3+Q2*K6237^2+R2*K6237+S2</f>
        <v>-0.30929426929498893</v>
      </c>
      <c r="J6237">
        <f>P3*K6237+Q3</f>
        <v>72.414197146571055</v>
      </c>
      <c r="K6237">
        <f t="shared" si="683"/>
        <v>215787.54762969186</v>
      </c>
      <c r="L6237">
        <f t="shared" si="685"/>
        <v>215751.64040686021</v>
      </c>
      <c r="M6237">
        <f t="shared" si="686"/>
        <v>35.90722283165087</v>
      </c>
    </row>
    <row r="6238" spans="1:13" x14ac:dyDescent="0.25">
      <c r="A6238" s="3">
        <v>44959.115173611113</v>
      </c>
      <c r="B6238" s="2">
        <v>408</v>
      </c>
      <c r="C6238">
        <f t="shared" si="681"/>
        <v>40.799999999999997</v>
      </c>
      <c r="D6238" s="2">
        <v>8001834</v>
      </c>
      <c r="E6238" s="2">
        <f t="shared" si="682"/>
        <v>218166</v>
      </c>
      <c r="F6238">
        <f t="shared" si="684"/>
        <v>39.551744088367109</v>
      </c>
      <c r="G6238">
        <f t="shared" si="680"/>
        <v>215771.96836072768</v>
      </c>
      <c r="I6238">
        <f>P2*K6238^3+Q2*K6238^2+R2*K6238+S2</f>
        <v>-0.30929512486534394</v>
      </c>
      <c r="J6238">
        <f>P3*K6238+Q3</f>
        <v>72.413964760363726</v>
      </c>
      <c r="K6238">
        <f t="shared" si="683"/>
        <v>215785.73374573205</v>
      </c>
      <c r="L6238">
        <f t="shared" si="685"/>
        <v>215751.75405132311</v>
      </c>
      <c r="M6238">
        <f t="shared" si="686"/>
        <v>33.979694408946671</v>
      </c>
    </row>
    <row r="6239" spans="1:13" x14ac:dyDescent="0.25">
      <c r="A6239" s="3">
        <v>44959.115231481483</v>
      </c>
      <c r="B6239" s="2">
        <v>408</v>
      </c>
      <c r="C6239">
        <f t="shared" si="681"/>
        <v>40.799999999999997</v>
      </c>
      <c r="D6239" s="2">
        <v>8001845</v>
      </c>
      <c r="E6239" s="2">
        <f t="shared" si="682"/>
        <v>218155</v>
      </c>
      <c r="F6239">
        <f t="shared" si="684"/>
        <v>39.587408542985195</v>
      </c>
      <c r="G6239">
        <f t="shared" si="680"/>
        <v>215759.30829420467</v>
      </c>
      <c r="I6239">
        <f>P2*K6239^3+Q2*K6239^2+R2*K6239+S2</f>
        <v>-0.30930111563028739</v>
      </c>
      <c r="J6239">
        <f>P3*K6239+Q3</f>
        <v>72.412337811485372</v>
      </c>
      <c r="K6239">
        <f t="shared" si="683"/>
        <v>215773.03464233957</v>
      </c>
      <c r="L6239">
        <f t="shared" si="685"/>
        <v>215751.82498662648</v>
      </c>
      <c r="M6239">
        <f t="shared" si="686"/>
        <v>21.209655713086249</v>
      </c>
    </row>
    <row r="6240" spans="1:13" x14ac:dyDescent="0.25">
      <c r="A6240" s="3">
        <v>44959.115289351852</v>
      </c>
      <c r="B6240" s="2">
        <v>409</v>
      </c>
      <c r="C6240">
        <f t="shared" si="681"/>
        <v>40.9</v>
      </c>
      <c r="D6240" s="2">
        <v>8001850</v>
      </c>
      <c r="E6240" s="2">
        <f t="shared" si="682"/>
        <v>218150</v>
      </c>
      <c r="F6240">
        <f t="shared" si="684"/>
        <v>39.624911156042764</v>
      </c>
      <c r="G6240">
        <f t="shared" si="680"/>
        <v>215752.52568107468</v>
      </c>
      <c r="I6240">
        <f>P2*K6240^3+Q2*K6240^2+R2*K6240+S2</f>
        <v>-0.30930428781351871</v>
      </c>
      <c r="J6240">
        <f>P3*K6240+Q3</f>
        <v>72.411476489359075</v>
      </c>
      <c r="K6240">
        <f t="shared" si="683"/>
        <v>215766.31161687674</v>
      </c>
      <c r="L6240">
        <f t="shared" si="685"/>
        <v>215751.87327539397</v>
      </c>
      <c r="M6240">
        <f t="shared" si="686"/>
        <v>14.438341482775286</v>
      </c>
    </row>
    <row r="6241" spans="1:13" x14ac:dyDescent="0.25">
      <c r="A6241" s="3">
        <v>44959.115347222221</v>
      </c>
      <c r="B6241" s="2">
        <v>410</v>
      </c>
      <c r="C6241">
        <f t="shared" si="681"/>
        <v>41</v>
      </c>
      <c r="D6241" s="2">
        <v>8001853</v>
      </c>
      <c r="E6241" s="2">
        <f t="shared" si="682"/>
        <v>218147</v>
      </c>
      <c r="F6241">
        <f t="shared" si="684"/>
        <v>39.664199408727256</v>
      </c>
      <c r="G6241">
        <f t="shared" si="680"/>
        <v>215747.64623145683</v>
      </c>
      <c r="I6241">
        <f>P2*K6241^3+Q2*K6241^2+R2*K6241+S2</f>
        <v>-0.30930657285548779</v>
      </c>
      <c r="J6241">
        <f>P3*K6241+Q3</f>
        <v>72.410856118577442</v>
      </c>
      <c r="K6241">
        <f t="shared" si="683"/>
        <v>215761.46933031041</v>
      </c>
      <c r="L6241">
        <f t="shared" si="685"/>
        <v>215751.9052622437</v>
      </c>
      <c r="M6241">
        <f t="shared" si="686"/>
        <v>9.5640680667129345</v>
      </c>
    </row>
    <row r="6242" spans="1:13" x14ac:dyDescent="0.25">
      <c r="A6242" s="3">
        <v>44959.115405092591</v>
      </c>
      <c r="B6242" s="2">
        <v>410</v>
      </c>
      <c r="C6242">
        <f t="shared" si="681"/>
        <v>41</v>
      </c>
      <c r="D6242" s="2">
        <v>8001857</v>
      </c>
      <c r="E6242" s="2">
        <f t="shared" si="682"/>
        <v>218143</v>
      </c>
      <c r="F6242">
        <f t="shared" si="684"/>
        <v>39.702365139906476</v>
      </c>
      <c r="G6242">
        <f t="shared" si="680"/>
        <v>215741.82772038315</v>
      </c>
      <c r="I6242">
        <f>P2*K6242^3+Q2*K6242^2+R2*K6242+S2</f>
        <v>-0.30930930941732016</v>
      </c>
      <c r="J6242">
        <f>P3*K6242+Q3</f>
        <v>72.410113242709485</v>
      </c>
      <c r="K6242">
        <f t="shared" si="683"/>
        <v>215755.67083376253</v>
      </c>
      <c r="L6242">
        <f t="shared" si="685"/>
        <v>215751.91781414876</v>
      </c>
      <c r="M6242">
        <f t="shared" si="686"/>
        <v>3.7530196137668099</v>
      </c>
    </row>
    <row r="6243" spans="1:13" x14ac:dyDescent="0.25">
      <c r="A6243" s="3">
        <v>44959.11546296296</v>
      </c>
      <c r="B6243" s="2">
        <v>410</v>
      </c>
      <c r="C6243">
        <f t="shared" si="681"/>
        <v>41</v>
      </c>
      <c r="D6243" s="2">
        <v>8001846</v>
      </c>
      <c r="E6243" s="2">
        <f t="shared" si="682"/>
        <v>218154</v>
      </c>
      <c r="F6243">
        <f t="shared" si="684"/>
        <v>39.739440421623435</v>
      </c>
      <c r="G6243">
        <f t="shared" si="680"/>
        <v>215750.97572101146</v>
      </c>
      <c r="I6243">
        <f>P2*K6243^3+Q2*K6243^2+R2*K6243+S2</f>
        <v>-0.30930493927905151</v>
      </c>
      <c r="J6243">
        <f>P3*K6243+Q3</f>
        <v>72.411299615513613</v>
      </c>
      <c r="K6243">
        <f t="shared" si="683"/>
        <v>215764.9310330853</v>
      </c>
      <c r="L6243">
        <f t="shared" si="685"/>
        <v>215751.96119154521</v>
      </c>
      <c r="M6243">
        <f t="shared" si="686"/>
        <v>12.969841540092602</v>
      </c>
    </row>
    <row r="6244" spans="1:13" x14ac:dyDescent="0.25">
      <c r="A6244" s="3">
        <v>44959.115520833337</v>
      </c>
      <c r="B6244" s="2">
        <v>410</v>
      </c>
      <c r="C6244">
        <f t="shared" si="681"/>
        <v>41</v>
      </c>
      <c r="D6244" s="2">
        <v>8001837</v>
      </c>
      <c r="E6244" s="2">
        <f t="shared" si="682"/>
        <v>218163</v>
      </c>
      <c r="F6244">
        <f t="shared" si="684"/>
        <v>39.775456409577053</v>
      </c>
      <c r="G6244">
        <f t="shared" si="680"/>
        <v>215758.18710952153</v>
      </c>
      <c r="I6244">
        <f>P2*K6244^3+Q2*K6244^2+R2*K6244+S2</f>
        <v>-0.30930153074438249</v>
      </c>
      <c r="J6244">
        <f>P3*K6244+Q3</f>
        <v>72.412225091694111</v>
      </c>
      <c r="K6244">
        <f t="shared" si="683"/>
        <v>215772.1548112013</v>
      </c>
      <c r="L6244">
        <f t="shared" si="685"/>
        <v>215752.02850361072</v>
      </c>
      <c r="M6244">
        <f t="shared" si="686"/>
        <v>20.12630759057356</v>
      </c>
    </row>
    <row r="6245" spans="1:13" x14ac:dyDescent="0.25">
      <c r="A6245" s="3">
        <v>44959.115578703706</v>
      </c>
      <c r="B6245" s="2">
        <v>410</v>
      </c>
      <c r="C6245">
        <f t="shared" si="681"/>
        <v>41</v>
      </c>
      <c r="D6245" s="2">
        <v>8001837</v>
      </c>
      <c r="E6245" s="2">
        <f t="shared" si="682"/>
        <v>218163</v>
      </c>
      <c r="F6245">
        <f t="shared" si="684"/>
        <v>39.810443369303421</v>
      </c>
      <c r="G6245">
        <f t="shared" si="680"/>
        <v>215756.50108356573</v>
      </c>
      <c r="I6245">
        <f>P2*K6245^3+Q2*K6245^2+R2*K6245+S2</f>
        <v>-0.3093023396604806</v>
      </c>
      <c r="J6245">
        <f>P3*K6245+Q3</f>
        <v>72.412005444876186</v>
      </c>
      <c r="K6245">
        <f t="shared" si="683"/>
        <v>215770.44036418473</v>
      </c>
      <c r="L6245">
        <f t="shared" si="685"/>
        <v>215752.08987647929</v>
      </c>
      <c r="M6245">
        <f t="shared" si="686"/>
        <v>18.350487705436535</v>
      </c>
    </row>
    <row r="6246" spans="1:13" x14ac:dyDescent="0.25">
      <c r="A6246" s="3">
        <v>44959.115636574075</v>
      </c>
      <c r="B6246" s="2">
        <v>411</v>
      </c>
      <c r="C6246">
        <f t="shared" si="681"/>
        <v>41.1</v>
      </c>
      <c r="D6246" s="2">
        <v>8001829</v>
      </c>
      <c r="E6246" s="2">
        <f t="shared" si="682"/>
        <v>218171</v>
      </c>
      <c r="F6246">
        <f t="shared" si="684"/>
        <v>39.84728784446618</v>
      </c>
      <c r="G6246">
        <f t="shared" si="680"/>
        <v>215762.67981154608</v>
      </c>
      <c r="I6246">
        <f>P2*K6246^3+Q2*K6246^2+R2*K6246+S2</f>
        <v>-0.30929939097852444</v>
      </c>
      <c r="J6246">
        <f>P3*K6246+Q3</f>
        <v>72.412806143444172</v>
      </c>
      <c r="K6246">
        <f t="shared" si="683"/>
        <v>215776.69019418024</v>
      </c>
      <c r="L6246">
        <f t="shared" si="685"/>
        <v>215752.17187753829</v>
      </c>
      <c r="M6246">
        <f t="shared" si="686"/>
        <v>24.518316641944693</v>
      </c>
    </row>
    <row r="6247" spans="1:13" x14ac:dyDescent="0.25">
      <c r="A6247" s="3">
        <v>44959.115694444445</v>
      </c>
      <c r="B6247" s="2">
        <v>411</v>
      </c>
      <c r="C6247">
        <f t="shared" si="681"/>
        <v>41.1</v>
      </c>
      <c r="D6247" s="2">
        <v>8001829</v>
      </c>
      <c r="E6247" s="2">
        <f t="shared" si="682"/>
        <v>218171</v>
      </c>
      <c r="F6247">
        <f t="shared" si="684"/>
        <v>39.883079620338577</v>
      </c>
      <c r="G6247">
        <f t="shared" si="680"/>
        <v>215760.9565480868</v>
      </c>
      <c r="I6247">
        <f>P2*K6247^3+Q2*K6247^2+R2*K6247+S2</f>
        <v>-0.30930021457814533</v>
      </c>
      <c r="J6247">
        <f>P3*K6247+Q3</f>
        <v>72.412582489374742</v>
      </c>
      <c r="K6247">
        <f t="shared" si="683"/>
        <v>215774.94446867544</v>
      </c>
      <c r="L6247">
        <f t="shared" si="685"/>
        <v>215752.2477861754</v>
      </c>
      <c r="M6247">
        <f t="shared" si="686"/>
        <v>22.696682500041788</v>
      </c>
    </row>
    <row r="6248" spans="1:13" x14ac:dyDescent="0.25">
      <c r="A6248" s="3">
        <v>44959.115752314814</v>
      </c>
      <c r="B6248" s="2">
        <v>405</v>
      </c>
      <c r="C6248">
        <f t="shared" si="681"/>
        <v>40.5</v>
      </c>
      <c r="D6248" s="2">
        <v>8001839</v>
      </c>
      <c r="E6248" s="2">
        <f t="shared" si="682"/>
        <v>218161</v>
      </c>
      <c r="F6248">
        <f t="shared" si="684"/>
        <v>39.900705916900336</v>
      </c>
      <c r="G6248">
        <f t="shared" si="680"/>
        <v>215750.16645906694</v>
      </c>
      <c r="I6248">
        <f>P2*K6248^3+Q2*K6248^2+R2*K6248+S2</f>
        <v>-0.30930532515697035</v>
      </c>
      <c r="J6248">
        <f>P3*K6248+Q3</f>
        <v>72.411194851395024</v>
      </c>
      <c r="K6248">
        <f t="shared" si="683"/>
        <v>215764.1132997247</v>
      </c>
      <c r="L6248">
        <f t="shared" si="685"/>
        <v>215752.28733788725</v>
      </c>
      <c r="M6248">
        <f t="shared" si="686"/>
        <v>11.825961837457726</v>
      </c>
    </row>
    <row r="6249" spans="1:13" x14ac:dyDescent="0.25">
      <c r="A6249" s="3">
        <v>44959.115810185183</v>
      </c>
      <c r="B6249" s="2">
        <v>406</v>
      </c>
      <c r="C6249">
        <f t="shared" si="681"/>
        <v>40.6</v>
      </c>
      <c r="D6249" s="2">
        <v>8001830</v>
      </c>
      <c r="E6249" s="2">
        <f t="shared" si="682"/>
        <v>218170</v>
      </c>
      <c r="F6249">
        <f t="shared" si="684"/>
        <v>39.920685747846044</v>
      </c>
      <c r="G6249">
        <f t="shared" si="680"/>
        <v>215758.15261035066</v>
      </c>
      <c r="I6249">
        <f>P2*K6249^3+Q2*K6249^2+R2*K6249+S2</f>
        <v>-0.30930149841803978</v>
      </c>
      <c r="J6249">
        <f>P3*K6249+Q3</f>
        <v>72.412233869495452</v>
      </c>
      <c r="K6249">
        <f t="shared" si="683"/>
        <v>215772.22332608106</v>
      </c>
      <c r="L6249">
        <f t="shared" si="685"/>
        <v>215752.35379118123</v>
      </c>
      <c r="M6249">
        <f t="shared" si="686"/>
        <v>19.869534899829887</v>
      </c>
    </row>
    <row r="6250" spans="1:13" x14ac:dyDescent="0.25">
      <c r="A6250" s="3">
        <v>44959.115868055553</v>
      </c>
      <c r="B6250" s="2">
        <v>412</v>
      </c>
      <c r="C6250">
        <f t="shared" si="681"/>
        <v>41.2</v>
      </c>
      <c r="D6250" s="2">
        <v>8001819</v>
      </c>
      <c r="E6250" s="2">
        <f t="shared" si="682"/>
        <v>218181</v>
      </c>
      <c r="F6250">
        <f t="shared" si="684"/>
        <v>39.957237583621868</v>
      </c>
      <c r="G6250">
        <f t="shared" si="680"/>
        <v>215767.33022038432</v>
      </c>
      <c r="I6250">
        <f>P2*K6250^3+Q2*K6250^2+R2*K6250+S2</f>
        <v>-0.30929715402535846</v>
      </c>
      <c r="J6250">
        <f>P3*K6250+Q3</f>
        <v>72.413413642649729</v>
      </c>
      <c r="K6250">
        <f t="shared" si="683"/>
        <v>215781.43201202393</v>
      </c>
      <c r="L6250">
        <f t="shared" si="685"/>
        <v>215752.45071858403</v>
      </c>
      <c r="M6250">
        <f t="shared" si="686"/>
        <v>28.981293439894216</v>
      </c>
    </row>
    <row r="6251" spans="1:13" x14ac:dyDescent="0.25">
      <c r="A6251" s="3">
        <v>44959.115925925929</v>
      </c>
      <c r="B6251" s="2">
        <v>408</v>
      </c>
      <c r="C6251">
        <f t="shared" si="681"/>
        <v>40.799999999999997</v>
      </c>
      <c r="D6251" s="2">
        <v>8001824</v>
      </c>
      <c r="E6251" s="2">
        <f t="shared" si="682"/>
        <v>218176</v>
      </c>
      <c r="F6251">
        <f t="shared" si="684"/>
        <v>39.981316509804103</v>
      </c>
      <c r="G6251">
        <f t="shared" si="680"/>
        <v>215761.20160136253</v>
      </c>
      <c r="I6251">
        <f>P2*K6251^3+Q2*K6251^2+R2*K6251+S2</f>
        <v>-0.30930008003597448</v>
      </c>
      <c r="J6251">
        <f>P3*K6251+Q3</f>
        <v>72.412619024681561</v>
      </c>
      <c r="K6251">
        <f t="shared" si="683"/>
        <v>215775.22964397806</v>
      </c>
      <c r="L6251">
        <f t="shared" si="685"/>
        <v>215752.52664833533</v>
      </c>
      <c r="M6251">
        <f t="shared" si="686"/>
        <v>22.702995642728638</v>
      </c>
    </row>
    <row r="6252" spans="1:13" x14ac:dyDescent="0.25">
      <c r="A6252" s="3">
        <v>44959.115983796299</v>
      </c>
      <c r="B6252" s="2">
        <v>413</v>
      </c>
      <c r="C6252">
        <f t="shared" si="681"/>
        <v>41.3</v>
      </c>
      <c r="D6252" s="2">
        <v>8001824</v>
      </c>
      <c r="E6252" s="2">
        <f t="shared" si="682"/>
        <v>218176</v>
      </c>
      <c r="F6252">
        <f t="shared" si="684"/>
        <v>40.018993180952556</v>
      </c>
      <c r="G6252">
        <f t="shared" si="680"/>
        <v>215759.39068963495</v>
      </c>
      <c r="I6252">
        <f>P2*K6252^3+Q2*K6252^2+R2*K6252+S2</f>
        <v>-0.30930091017920153</v>
      </c>
      <c r="J6252">
        <f>P3*K6252+Q3</f>
        <v>72.412393600262845</v>
      </c>
      <c r="K6252">
        <f t="shared" si="683"/>
        <v>215773.4701000622</v>
      </c>
      <c r="L6252">
        <f t="shared" si="685"/>
        <v>215752.59645984109</v>
      </c>
      <c r="M6252">
        <f t="shared" si="686"/>
        <v>20.873640221107053</v>
      </c>
    </row>
    <row r="6253" spans="1:13" x14ac:dyDescent="0.25">
      <c r="A6253" s="3">
        <v>44959.116041666668</v>
      </c>
      <c r="B6253" s="2">
        <v>411</v>
      </c>
      <c r="C6253">
        <f t="shared" si="681"/>
        <v>41.1</v>
      </c>
      <c r="D6253" s="2">
        <v>8001837</v>
      </c>
      <c r="E6253" s="2">
        <f t="shared" si="682"/>
        <v>218163</v>
      </c>
      <c r="F6253">
        <f t="shared" si="684"/>
        <v>40.049879090068195</v>
      </c>
      <c r="G6253">
        <f t="shared" si="680"/>
        <v>215744.98289709512</v>
      </c>
      <c r="I6253">
        <f>P2*K6253^3+Q2*K6253^2+R2*K6253+S2</f>
        <v>-0.30930773403381862</v>
      </c>
      <c r="J6253">
        <f>P3*K6253+Q3</f>
        <v>72.410540890864837</v>
      </c>
      <c r="K6253">
        <f t="shared" si="683"/>
        <v>215759.00882932739</v>
      </c>
      <c r="L6253">
        <f t="shared" si="685"/>
        <v>215752.61783440606</v>
      </c>
      <c r="M6253">
        <f t="shared" si="686"/>
        <v>6.3909949213266373</v>
      </c>
    </row>
    <row r="6254" spans="1:13" x14ac:dyDescent="0.25">
      <c r="A6254" s="3">
        <v>44959.116099537037</v>
      </c>
      <c r="B6254" s="2">
        <v>410</v>
      </c>
      <c r="C6254">
        <f t="shared" si="681"/>
        <v>41</v>
      </c>
      <c r="D6254" s="2">
        <v>8001827</v>
      </c>
      <c r="E6254" s="2">
        <f t="shared" si="682"/>
        <v>218173</v>
      </c>
      <c r="F6254">
        <f t="shared" si="684"/>
        <v>40.077025401780531</v>
      </c>
      <c r="G6254">
        <f t="shared" si="680"/>
        <v>215753.62067777774</v>
      </c>
      <c r="I6254">
        <f>P2*K6254^3+Q2*K6254^2+R2*K6254+S2</f>
        <v>-0.3093035849871496</v>
      </c>
      <c r="J6254">
        <f>P3*K6254+Q3</f>
        <v>72.411667313218757</v>
      </c>
      <c r="K6254">
        <f t="shared" si="683"/>
        <v>215767.80108710902</v>
      </c>
      <c r="L6254">
        <f t="shared" si="685"/>
        <v>215752.66844524839</v>
      </c>
      <c r="M6254">
        <f t="shared" si="686"/>
        <v>15.132641860633157</v>
      </c>
    </row>
    <row r="6255" spans="1:13" x14ac:dyDescent="0.25">
      <c r="A6255" s="3">
        <v>44959.116157407407</v>
      </c>
      <c r="B6255" s="2">
        <v>412</v>
      </c>
      <c r="C6255">
        <f t="shared" si="681"/>
        <v>41.2</v>
      </c>
      <c r="D6255" s="2">
        <v>8001810</v>
      </c>
      <c r="E6255" s="2">
        <f t="shared" si="682"/>
        <v>218190</v>
      </c>
      <c r="F6255">
        <f t="shared" si="684"/>
        <v>40.10911039030109</v>
      </c>
      <c r="G6255">
        <f t="shared" si="680"/>
        <v>215768.98074040533</v>
      </c>
      <c r="I6255">
        <f>P2*K6255^3+Q2*K6255^2+R2*K6255+S2</f>
        <v>-0.30929630978586237</v>
      </c>
      <c r="J6255">
        <f>P3*K6255+Q3</f>
        <v>72.413642931447512</v>
      </c>
      <c r="K6255">
        <f t="shared" si="683"/>
        <v>215783.22171924124</v>
      </c>
      <c r="L6255">
        <f t="shared" si="685"/>
        <v>215752.77028949503</v>
      </c>
      <c r="M6255">
        <f t="shared" si="686"/>
        <v>30.451429746201029</v>
      </c>
    </row>
    <row r="6256" spans="1:13" x14ac:dyDescent="0.25">
      <c r="A6256" s="3">
        <v>44959.116215277776</v>
      </c>
      <c r="B6256" s="2">
        <v>412</v>
      </c>
      <c r="C6256">
        <f t="shared" si="681"/>
        <v>41.2</v>
      </c>
      <c r="D6256" s="2">
        <v>8001815</v>
      </c>
      <c r="E6256" s="2">
        <f t="shared" si="682"/>
        <v>218185</v>
      </c>
      <c r="F6256">
        <f t="shared" si="684"/>
        <v>40.140278664863914</v>
      </c>
      <c r="G6256">
        <f t="shared" si="680"/>
        <v>215762.51430392906</v>
      </c>
      <c r="I6256">
        <f>P2*K6256^3+Q2*K6256^2+R2*K6256+S2</f>
        <v>-0.30929941117260967</v>
      </c>
      <c r="J6256">
        <f>P3*K6256+Q3</f>
        <v>72.412800659509927</v>
      </c>
      <c r="K6256">
        <f t="shared" si="683"/>
        <v>215776.64738948672</v>
      </c>
      <c r="L6256">
        <f t="shared" si="685"/>
        <v>215752.84987982834</v>
      </c>
      <c r="M6256">
        <f t="shared" si="686"/>
        <v>23.797509658383206</v>
      </c>
    </row>
    <row r="6257" spans="1:13" x14ac:dyDescent="0.25">
      <c r="A6257" s="3">
        <v>44959.116273148145</v>
      </c>
      <c r="B6257" s="2">
        <v>411</v>
      </c>
      <c r="C6257">
        <f t="shared" si="681"/>
        <v>41.1</v>
      </c>
      <c r="D6257" s="2">
        <v>8001822</v>
      </c>
      <c r="E6257" s="2">
        <f t="shared" si="682"/>
        <v>218178</v>
      </c>
      <c r="F6257">
        <f t="shared" si="684"/>
        <v>40.167699274439229</v>
      </c>
      <c r="G6257">
        <f t="shared" si="680"/>
        <v>215754.24000040872</v>
      </c>
      <c r="I6257">
        <f>P2*K6257^3+Q2*K6257^2+R2*K6257+S2</f>
        <v>-0.30930331102347769</v>
      </c>
      <c r="J6257">
        <f>P3*K6257+Q3</f>
        <v>72.411741698428102</v>
      </c>
      <c r="K6257">
        <f t="shared" si="683"/>
        <v>215768.38169875389</v>
      </c>
      <c r="L6257">
        <f t="shared" si="685"/>
        <v>215752.9016525581</v>
      </c>
      <c r="M6257">
        <f t="shared" si="686"/>
        <v>15.480046195792966</v>
      </c>
    </row>
    <row r="6258" spans="1:13" x14ac:dyDescent="0.25">
      <c r="A6258" s="3">
        <v>44959.116331018522</v>
      </c>
      <c r="B6258" s="2">
        <v>412</v>
      </c>
      <c r="C6258">
        <f t="shared" si="681"/>
        <v>41.2</v>
      </c>
      <c r="D6258" s="2">
        <v>8001820</v>
      </c>
      <c r="E6258" s="2">
        <f t="shared" si="682"/>
        <v>218180</v>
      </c>
      <c r="F6258">
        <f t="shared" si="684"/>
        <v>40.19719358088382</v>
      </c>
      <c r="G6258">
        <f t="shared" si="680"/>
        <v>215754.81392319073</v>
      </c>
      <c r="I6258">
        <f>P2*K6258^3+Q2*K6258^2+R2*K6258+S2</f>
        <v>-0.30930300609758232</v>
      </c>
      <c r="J6258">
        <f>P3*K6258+Q3</f>
        <v>72.411824491356271</v>
      </c>
      <c r="K6258">
        <f t="shared" si="683"/>
        <v>215769.02793660993</v>
      </c>
      <c r="L6258">
        <f t="shared" si="685"/>
        <v>215752.95540683827</v>
      </c>
      <c r="M6258">
        <f t="shared" si="686"/>
        <v>16.072529771656264</v>
      </c>
    </row>
    <row r="6259" spans="1:13" x14ac:dyDescent="0.25">
      <c r="A6259" s="3">
        <v>44959.116388888891</v>
      </c>
      <c r="B6259" s="2">
        <v>413</v>
      </c>
      <c r="C6259">
        <f t="shared" si="681"/>
        <v>41.3</v>
      </c>
      <c r="D6259" s="2">
        <v>8001820</v>
      </c>
      <c r="E6259" s="2">
        <f t="shared" si="682"/>
        <v>218180</v>
      </c>
      <c r="F6259">
        <f t="shared" si="684"/>
        <v>40.22870233571571</v>
      </c>
      <c r="G6259">
        <f t="shared" si="680"/>
        <v>215753.30358159405</v>
      </c>
      <c r="I6259">
        <f>P2*K6259^3+Q2*K6259^2+R2*K6259+S2</f>
        <v>-0.30930371463794476</v>
      </c>
      <c r="J6259">
        <f>P3*K6259+Q3</f>
        <v>72.411632111401488</v>
      </c>
      <c r="K6259">
        <f t="shared" si="683"/>
        <v>215767.52632032134</v>
      </c>
      <c r="L6259">
        <f t="shared" si="685"/>
        <v>215753.0039765499</v>
      </c>
      <c r="M6259">
        <f t="shared" si="686"/>
        <v>14.522343771444866</v>
      </c>
    </row>
    <row r="6260" spans="1:13" x14ac:dyDescent="0.25">
      <c r="A6260" s="3">
        <v>44959.116446759261</v>
      </c>
      <c r="B6260" s="2">
        <v>413</v>
      </c>
      <c r="C6260">
        <f t="shared" si="681"/>
        <v>41.3</v>
      </c>
      <c r="D6260" s="2">
        <v>8001823</v>
      </c>
      <c r="E6260" s="2">
        <f t="shared" si="682"/>
        <v>218177</v>
      </c>
      <c r="F6260">
        <f t="shared" si="684"/>
        <v>40.259310840409547</v>
      </c>
      <c r="G6260">
        <f t="shared" si="680"/>
        <v>215748.85463635431</v>
      </c>
      <c r="I6260">
        <f>P2*K6260^3+Q2*K6260^2+R2*K6260+S2</f>
        <v>-0.30930581238915394</v>
      </c>
      <c r="J6260">
        <f>P3*K6260+Q3</f>
        <v>72.411062572494913</v>
      </c>
      <c r="K6260">
        <f t="shared" si="683"/>
        <v>215763.08080051621</v>
      </c>
      <c r="L6260">
        <f t="shared" si="685"/>
        <v>215753.03756596311</v>
      </c>
      <c r="M6260">
        <f t="shared" si="686"/>
        <v>10.043234553100774</v>
      </c>
    </row>
    <row r="6261" spans="1:13" x14ac:dyDescent="0.25">
      <c r="A6261" s="3">
        <v>44959.11650462963</v>
      </c>
      <c r="B6261" s="2">
        <v>414</v>
      </c>
      <c r="C6261">
        <f t="shared" si="681"/>
        <v>41.4</v>
      </c>
      <c r="D6261" s="2">
        <v>8001817</v>
      </c>
      <c r="E6261" s="2">
        <f t="shared" si="682"/>
        <v>218183</v>
      </c>
      <c r="F6261">
        <f t="shared" si="684"/>
        <v>40.291901959254986</v>
      </c>
      <c r="G6261">
        <f t="shared" si="680"/>
        <v>215753.25833995122</v>
      </c>
      <c r="I6261">
        <f>P2*K6261^3+Q2*K6261^2+R2*K6261+S2</f>
        <v>-0.30930369913345918</v>
      </c>
      <c r="J6261">
        <f>P3*K6261+Q3</f>
        <v>72.411636321053649</v>
      </c>
      <c r="K6261">
        <f t="shared" si="683"/>
        <v>215767.55917864203</v>
      </c>
      <c r="L6261">
        <f t="shared" si="685"/>
        <v>215753.0859713387</v>
      </c>
      <c r="M6261">
        <f t="shared" si="686"/>
        <v>14.473207303322852</v>
      </c>
    </row>
    <row r="6262" spans="1:13" x14ac:dyDescent="0.25">
      <c r="A6262" s="3">
        <v>44959.116562499999</v>
      </c>
      <c r="B6262" s="2">
        <v>415</v>
      </c>
      <c r="C6262">
        <f t="shared" si="681"/>
        <v>41.5</v>
      </c>
      <c r="D6262" s="2">
        <v>8001803</v>
      </c>
      <c r="E6262" s="2">
        <f t="shared" si="682"/>
        <v>218197</v>
      </c>
      <c r="F6262">
        <f t="shared" si="684"/>
        <v>40.326419046133417</v>
      </c>
      <c r="G6262">
        <f t="shared" si="680"/>
        <v>215765.52327201696</v>
      </c>
      <c r="I6262">
        <f>P2*K6262^3+Q2*K6262^2+R2*K6262+S2</f>
        <v>-0.30929787960944666</v>
      </c>
      <c r="J6262">
        <f>P3*K6262+Q3</f>
        <v>72.413216586280015</v>
      </c>
      <c r="K6262">
        <f t="shared" si="683"/>
        <v>215779.89389411104</v>
      </c>
      <c r="L6262">
        <f t="shared" si="685"/>
        <v>215753.17533108126</v>
      </c>
      <c r="M6262">
        <f t="shared" si="686"/>
        <v>26.718563029775396</v>
      </c>
    </row>
    <row r="6263" spans="1:13" x14ac:dyDescent="0.25">
      <c r="A6263" s="3">
        <v>44959.116620370369</v>
      </c>
      <c r="B6263" s="2">
        <v>416</v>
      </c>
      <c r="C6263">
        <f t="shared" si="681"/>
        <v>41.6</v>
      </c>
      <c r="D6263" s="2">
        <v>8001798</v>
      </c>
      <c r="E6263" s="2">
        <f t="shared" si="682"/>
        <v>218202</v>
      </c>
      <c r="F6263">
        <f t="shared" si="684"/>
        <v>40.362807073386747</v>
      </c>
      <c r="G6263">
        <f t="shared" si="680"/>
        <v>215768.75238563272</v>
      </c>
      <c r="I6263">
        <f>P2*K6263^3+Q2*K6263^2+R2*K6263+S2</f>
        <v>-0.30929637009571476</v>
      </c>
      <c r="J6263">
        <f>P3*K6263+Q3</f>
        <v>72.413626551494559</v>
      </c>
      <c r="K6263">
        <f t="shared" si="683"/>
        <v>215783.09386598229</v>
      </c>
      <c r="L6263">
        <f t="shared" si="685"/>
        <v>215753.27505953095</v>
      </c>
      <c r="M6263">
        <f t="shared" si="686"/>
        <v>29.818806451337878</v>
      </c>
    </row>
    <row r="6264" spans="1:13" x14ac:dyDescent="0.25">
      <c r="A6264" s="3">
        <v>44959.116678240738</v>
      </c>
      <c r="B6264" s="2">
        <v>416</v>
      </c>
      <c r="C6264">
        <f t="shared" si="681"/>
        <v>41.6</v>
      </c>
      <c r="D6264" s="2">
        <v>8001805</v>
      </c>
      <c r="E6264" s="2">
        <f t="shared" si="682"/>
        <v>218195</v>
      </c>
      <c r="F6264">
        <f t="shared" si="684"/>
        <v>40.398155442718554</v>
      </c>
      <c r="G6264">
        <f t="shared" si="680"/>
        <v>215760.10287730885</v>
      </c>
      <c r="I6264">
        <f>P2*K6264^3+Q2*K6264^2+R2*K6264+S2</f>
        <v>-0.30930047233833075</v>
      </c>
      <c r="J6264">
        <f>P3*K6264+Q3</f>
        <v>72.412512494449373</v>
      </c>
      <c r="K6264">
        <f t="shared" si="683"/>
        <v>215774.39812526788</v>
      </c>
      <c r="L6264">
        <f t="shared" si="685"/>
        <v>215753.34546975009</v>
      </c>
      <c r="M6264">
        <f t="shared" si="686"/>
        <v>21.052655517793028</v>
      </c>
    </row>
    <row r="6265" spans="1:13" x14ac:dyDescent="0.25">
      <c r="A6265" s="3">
        <v>44959.116736111115</v>
      </c>
      <c r="B6265" s="2">
        <v>416</v>
      </c>
      <c r="C6265">
        <f t="shared" si="681"/>
        <v>41.6</v>
      </c>
      <c r="D6265" s="2">
        <v>8001805</v>
      </c>
      <c r="E6265" s="2">
        <f t="shared" si="682"/>
        <v>218195</v>
      </c>
      <c r="F6265">
        <f t="shared" si="684"/>
        <v>40.432493858640882</v>
      </c>
      <c r="G6265">
        <f t="shared" si="680"/>
        <v>215758.46109740913</v>
      </c>
      <c r="I6265">
        <f>P2*K6265^3+Q2*K6265^2+R2*K6265+S2</f>
        <v>-0.30930121605649485</v>
      </c>
      <c r="J6265">
        <f>P3*K6265+Q3</f>
        <v>72.412310541641432</v>
      </c>
      <c r="K6265">
        <f t="shared" si="683"/>
        <v>215772.82178834503</v>
      </c>
      <c r="L6265">
        <f t="shared" si="685"/>
        <v>215753.41039081206</v>
      </c>
      <c r="M6265">
        <f t="shared" si="686"/>
        <v>19.411397532967385</v>
      </c>
    </row>
    <row r="6266" spans="1:13" x14ac:dyDescent="0.25">
      <c r="A6266" s="3">
        <v>44959.116793981484</v>
      </c>
      <c r="B6266" s="2">
        <v>416</v>
      </c>
      <c r="C6266">
        <f t="shared" si="681"/>
        <v>41.6</v>
      </c>
      <c r="D6266" s="2">
        <v>8001804</v>
      </c>
      <c r="E6266" s="2">
        <f t="shared" si="682"/>
        <v>218196</v>
      </c>
      <c r="F6266">
        <f t="shared" si="684"/>
        <v>40.46585117696543</v>
      </c>
      <c r="G6266">
        <f t="shared" si="680"/>
        <v>215757.86100182324</v>
      </c>
      <c r="I6266">
        <f>P2*K6266^3+Q2*K6266^2+R2*K6266+S2</f>
        <v>-0.30930148566564258</v>
      </c>
      <c r="J6266">
        <f>P3*K6266+Q3</f>
        <v>72.412237332247713</v>
      </c>
      <c r="K6266">
        <f t="shared" si="683"/>
        <v>215772.25035449577</v>
      </c>
      <c r="L6266">
        <f t="shared" si="685"/>
        <v>215753.473190691</v>
      </c>
      <c r="M6266">
        <f t="shared" si="686"/>
        <v>18.77716380477068</v>
      </c>
    </row>
    <row r="6267" spans="1:13" x14ac:dyDescent="0.25">
      <c r="A6267" s="3">
        <v>44959.116851851853</v>
      </c>
      <c r="B6267" s="2">
        <v>416</v>
      </c>
      <c r="C6267">
        <f t="shared" si="681"/>
        <v>41.6</v>
      </c>
      <c r="D6267" s="2">
        <v>8001805</v>
      </c>
      <c r="E6267" s="2">
        <f t="shared" si="682"/>
        <v>218195</v>
      </c>
      <c r="F6267">
        <f t="shared" si="684"/>
        <v>40.498255429052129</v>
      </c>
      <c r="G6267">
        <f t="shared" si="680"/>
        <v>215755.31895007854</v>
      </c>
      <c r="I6267">
        <f>P2*K6267^3+Q2*K6267^2+R2*K6267+S2</f>
        <v>-0.30930268013295281</v>
      </c>
      <c r="J6267">
        <f>P3*K6267+Q3</f>
        <v>72.411912997865954</v>
      </c>
      <c r="K6267">
        <f t="shared" si="683"/>
        <v>215769.71877166466</v>
      </c>
      <c r="L6267">
        <f t="shared" si="685"/>
        <v>215753.52734262758</v>
      </c>
      <c r="M6267">
        <f t="shared" si="686"/>
        <v>16.191429037076887</v>
      </c>
    </row>
    <row r="6268" spans="1:13" x14ac:dyDescent="0.25">
      <c r="A6268" s="3">
        <v>44959.116909722223</v>
      </c>
      <c r="B6268" s="2">
        <v>417</v>
      </c>
      <c r="C6268">
        <f t="shared" si="681"/>
        <v>41.7</v>
      </c>
      <c r="D6268" s="2">
        <v>8001794</v>
      </c>
      <c r="E6268" s="2">
        <f t="shared" si="682"/>
        <v>218206</v>
      </c>
      <c r="F6268">
        <f t="shared" si="684"/>
        <v>40.532590988222069</v>
      </c>
      <c r="G6268">
        <f t="shared" si="680"/>
        <v>215764.61418954481</v>
      </c>
      <c r="I6268">
        <f>P2*K6268^3+Q2*K6268^2+R2*K6268+S2</f>
        <v>-0.30929825029697644</v>
      </c>
      <c r="J6268">
        <f>P3*K6268+Q3</f>
        <v>72.41311591615279</v>
      </c>
      <c r="K6268">
        <f t="shared" si="683"/>
        <v>215779.10811628407</v>
      </c>
      <c r="L6268">
        <f t="shared" si="685"/>
        <v>215753.6126118731</v>
      </c>
      <c r="M6268">
        <f t="shared" si="686"/>
        <v>25.495504410966532</v>
      </c>
    </row>
    <row r="6269" spans="1:13" x14ac:dyDescent="0.25">
      <c r="A6269" s="3">
        <v>44959.116967592592</v>
      </c>
      <c r="B6269" s="2">
        <v>417</v>
      </c>
      <c r="C6269">
        <f t="shared" si="681"/>
        <v>41.7</v>
      </c>
      <c r="D6269" s="2">
        <v>8001794</v>
      </c>
      <c r="E6269" s="2">
        <f t="shared" si="682"/>
        <v>218206</v>
      </c>
      <c r="F6269">
        <f t="shared" si="684"/>
        <v>40.565945531415721</v>
      </c>
      <c r="G6269">
        <f t="shared" si="680"/>
        <v>215763.02214368107</v>
      </c>
      <c r="I6269">
        <f>P2*K6269^3+Q2*K6269^2+R2*K6269+S2</f>
        <v>-0.30929902147327704</v>
      </c>
      <c r="J6269">
        <f>P3*K6269+Q3</f>
        <v>72.41290648763902</v>
      </c>
      <c r="K6269">
        <f t="shared" si="683"/>
        <v>215777.47342795119</v>
      </c>
      <c r="L6269">
        <f t="shared" si="685"/>
        <v>215753.69214792669</v>
      </c>
      <c r="M6269">
        <f t="shared" si="686"/>
        <v>23.781280024501029</v>
      </c>
    </row>
    <row r="6270" spans="1:13" x14ac:dyDescent="0.25">
      <c r="A6270" s="3">
        <v>44959.117025462961</v>
      </c>
      <c r="B6270" s="2">
        <v>417</v>
      </c>
      <c r="C6270">
        <f t="shared" si="681"/>
        <v>41.7</v>
      </c>
      <c r="D6270" s="2">
        <v>8001801</v>
      </c>
      <c r="E6270" s="2">
        <f t="shared" si="682"/>
        <v>218199</v>
      </c>
      <c r="F6270">
        <f t="shared" si="684"/>
        <v>40.59834708766099</v>
      </c>
      <c r="G6270">
        <f t="shared" si="680"/>
        <v>215754.51783057291</v>
      </c>
      <c r="I6270">
        <f>P2*K6270^3+Q2*K6270^2+R2*K6270+S2</f>
        <v>-0.3093030427245424</v>
      </c>
      <c r="J6270">
        <f>P3*K6270+Q3</f>
        <v>72.411814546413751</v>
      </c>
      <c r="K6270">
        <f t="shared" si="683"/>
        <v>215768.95031164269</v>
      </c>
      <c r="L6270">
        <f t="shared" si="685"/>
        <v>215753.7430084724</v>
      </c>
      <c r="M6270">
        <f t="shared" si="686"/>
        <v>15.207303170289379</v>
      </c>
    </row>
    <row r="6271" spans="1:13" x14ac:dyDescent="0.25">
      <c r="A6271" s="3">
        <v>44959.117083333331</v>
      </c>
      <c r="B6271" s="2">
        <v>417</v>
      </c>
      <c r="C6271">
        <f t="shared" si="681"/>
        <v>41.7</v>
      </c>
      <c r="D6271" s="2">
        <v>8001786</v>
      </c>
      <c r="E6271" s="2">
        <f t="shared" si="682"/>
        <v>218214</v>
      </c>
      <c r="F6271">
        <f t="shared" si="684"/>
        <v>40.629822885156393</v>
      </c>
      <c r="G6271">
        <f t="shared" si="680"/>
        <v>215767.92755654478</v>
      </c>
      <c r="I6271">
        <f>P2*K6271^3+Q2*K6271^2+R2*K6271+S2</f>
        <v>-0.30929664416830843</v>
      </c>
      <c r="J6271">
        <f>P3*K6271+Q3</f>
        <v>72.413552114827795</v>
      </c>
      <c r="K6271">
        <f t="shared" si="683"/>
        <v>215782.51285268806</v>
      </c>
      <c r="L6271">
        <f t="shared" si="685"/>
        <v>215753.83890795312</v>
      </c>
      <c r="M6271">
        <f t="shared" si="686"/>
        <v>28.673944734939141</v>
      </c>
    </row>
    <row r="6272" spans="1:13" x14ac:dyDescent="0.25">
      <c r="A6272" s="3">
        <v>44959.1171412037</v>
      </c>
      <c r="B6272" s="2">
        <v>418</v>
      </c>
      <c r="C6272">
        <f t="shared" si="681"/>
        <v>41.8</v>
      </c>
      <c r="D6272" s="2">
        <v>8001786</v>
      </c>
      <c r="E6272" s="2">
        <f t="shared" si="682"/>
        <v>218214</v>
      </c>
      <c r="F6272">
        <f t="shared" si="684"/>
        <v>40.663256517009067</v>
      </c>
      <c r="G6272">
        <f t="shared" si="680"/>
        <v>215766.33369616643</v>
      </c>
      <c r="I6272">
        <f>P2*K6272^3+Q2*K6272^2+R2*K6272+S2</f>
        <v>-0.30929742796995974</v>
      </c>
      <c r="J6272">
        <f>P3*K6272+Q3</f>
        <v>72.413339243216186</v>
      </c>
      <c r="K6272">
        <f t="shared" si="683"/>
        <v>215780.85128935252</v>
      </c>
      <c r="L6272">
        <f t="shared" si="685"/>
        <v>215753.92894922444</v>
      </c>
      <c r="M6272">
        <f t="shared" si="686"/>
        <v>26.92234012807603</v>
      </c>
    </row>
    <row r="6273" spans="1:13" x14ac:dyDescent="0.25">
      <c r="A6273" s="3">
        <v>44959.117199074077</v>
      </c>
      <c r="B6273" s="2">
        <v>419</v>
      </c>
      <c r="C6273">
        <f t="shared" si="681"/>
        <v>41.9</v>
      </c>
      <c r="D6273" s="2">
        <v>8001798</v>
      </c>
      <c r="E6273" s="2">
        <f t="shared" si="682"/>
        <v>218202</v>
      </c>
      <c r="F6273">
        <f t="shared" si="684"/>
        <v>40.698592045094522</v>
      </c>
      <c r="G6273">
        <f t="shared" si="680"/>
        <v>215752.72140939787</v>
      </c>
      <c r="I6273">
        <f>P2*K6273^3+Q2*K6273^2+R2*K6273+S2</f>
        <v>-0.30930387253356767</v>
      </c>
      <c r="J6273">
        <f>P3*K6273+Q3</f>
        <v>72.411589241020209</v>
      </c>
      <c r="K6273">
        <f t="shared" si="683"/>
        <v>215767.19169677436</v>
      </c>
      <c r="L6273">
        <f t="shared" si="685"/>
        <v>215753.97315838296</v>
      </c>
      <c r="M6273">
        <f t="shared" si="686"/>
        <v>13.218538391403854</v>
      </c>
    </row>
    <row r="6274" spans="1:13" x14ac:dyDescent="0.25">
      <c r="A6274" s="3">
        <v>44959.117256944446</v>
      </c>
      <c r="B6274" s="2">
        <v>418</v>
      </c>
      <c r="C6274">
        <f t="shared" si="681"/>
        <v>41.8</v>
      </c>
      <c r="D6274" s="2">
        <v>8001809</v>
      </c>
      <c r="E6274" s="2">
        <f t="shared" si="682"/>
        <v>218191</v>
      </c>
      <c r="F6274">
        <f t="shared" si="684"/>
        <v>40.730060843806108</v>
      </c>
      <c r="G6274">
        <f t="shared" ref="G6274:G6337" si="687">E6274-($P$2*E6274^3+$Q$2*E6274^2+$R$2*E6274+$S$2)*F6274^2-($P$3*E6274+$Q$3)*F6274</f>
        <v>215740.28818812102</v>
      </c>
      <c r="I6274">
        <f>P2*K6274^3+Q2*K6274^2+R2*K6274+S2</f>
        <v>-0.30930972634389187</v>
      </c>
      <c r="J6274">
        <f>P3*K6274+Q3</f>
        <v>72.410000070037313</v>
      </c>
      <c r="K6274">
        <f t="shared" si="683"/>
        <v>215754.78746767511</v>
      </c>
      <c r="L6274">
        <f t="shared" si="685"/>
        <v>215753.97587274725</v>
      </c>
      <c r="M6274">
        <f t="shared" si="686"/>
        <v>0.81159492785809562</v>
      </c>
    </row>
    <row r="6275" spans="1:13" x14ac:dyDescent="0.25">
      <c r="A6275" s="3">
        <v>44959.117314814815</v>
      </c>
      <c r="B6275" s="2">
        <v>419</v>
      </c>
      <c r="C6275">
        <f t="shared" ref="C6275:C6338" si="688">B6275/10</f>
        <v>41.9</v>
      </c>
      <c r="D6275" s="2">
        <v>8001803</v>
      </c>
      <c r="E6275" s="2">
        <f t="shared" ref="E6275:E6338" si="689">(8220000-D6275)</f>
        <v>218197</v>
      </c>
      <c r="F6275">
        <f t="shared" si="684"/>
        <v>40.763487676840221</v>
      </c>
      <c r="G6275">
        <f t="shared" si="687"/>
        <v>215744.66103184989</v>
      </c>
      <c r="I6275">
        <f>P2*K6275^3+Q2*K6275^2+R2*K6275+S2</f>
        <v>-0.30930760414648606</v>
      </c>
      <c r="J6275">
        <f>P3*K6275+Q3</f>
        <v>72.410576150903523</v>
      </c>
      <c r="K6275">
        <f t="shared" ref="K6275:K6338" si="690">E6275-I6274*F6275^2-J6274*F6275</f>
        <v>215759.28405056085</v>
      </c>
      <c r="L6275">
        <f t="shared" si="685"/>
        <v>215753.99356667331</v>
      </c>
      <c r="M6275">
        <f t="shared" si="686"/>
        <v>5.2904838875401765</v>
      </c>
    </row>
    <row r="6276" spans="1:13" x14ac:dyDescent="0.25">
      <c r="A6276" s="3">
        <v>44959.117372685185</v>
      </c>
      <c r="B6276" s="2">
        <v>419</v>
      </c>
      <c r="C6276">
        <f t="shared" si="688"/>
        <v>41.9</v>
      </c>
      <c r="D6276" s="2">
        <v>8001798</v>
      </c>
      <c r="E6276" s="2">
        <f t="shared" si="689"/>
        <v>218202</v>
      </c>
      <c r="F6276">
        <f t="shared" ref="F6276:F6339" si="691">F6275+(C6276-F6275)/35</f>
        <v>40.79595945750193</v>
      </c>
      <c r="G6276">
        <f t="shared" si="687"/>
        <v>215748.08591224847</v>
      </c>
      <c r="I6276">
        <f>P2*K6276^3+Q2*K6276^2+R2*K6276+S2</f>
        <v>-0.30930598033713469</v>
      </c>
      <c r="J6276">
        <f>P3*K6276+Q3</f>
        <v>72.411016976849226</v>
      </c>
      <c r="K6276">
        <f t="shared" si="690"/>
        <v>215762.72490499515</v>
      </c>
      <c r="L6276">
        <f t="shared" ref="L6276:L6339" si="692">L6275+(K6276-L6275)/300</f>
        <v>215754.02267113439</v>
      </c>
      <c r="M6276">
        <f t="shared" ref="M6276:M6339" si="693">K6276-L6276</f>
        <v>8.702233860763954</v>
      </c>
    </row>
    <row r="6277" spans="1:13" x14ac:dyDescent="0.25">
      <c r="A6277" s="3">
        <v>44959.117430555554</v>
      </c>
      <c r="B6277" s="2">
        <v>420</v>
      </c>
      <c r="C6277">
        <f t="shared" si="688"/>
        <v>42</v>
      </c>
      <c r="D6277" s="2">
        <v>8001791</v>
      </c>
      <c r="E6277" s="2">
        <f t="shared" si="689"/>
        <v>218209</v>
      </c>
      <c r="F6277">
        <f t="shared" si="691"/>
        <v>40.830360615859014</v>
      </c>
      <c r="G6277">
        <f t="shared" si="687"/>
        <v>215753.4076722695</v>
      </c>
      <c r="I6277">
        <f>P2*K6277^3+Q2*K6277^2+R2*K6277+S2</f>
        <v>-0.30930345256004221</v>
      </c>
      <c r="J6277">
        <f>P3*K6277+Q3</f>
        <v>72.411703269039151</v>
      </c>
      <c r="K6277">
        <f t="shared" si="690"/>
        <v>215768.08173924685</v>
      </c>
      <c r="L6277">
        <f t="shared" si="692"/>
        <v>215754.06953469475</v>
      </c>
      <c r="M6277">
        <f t="shared" si="693"/>
        <v>14.01220455209841</v>
      </c>
    </row>
    <row r="6278" spans="1:13" x14ac:dyDescent="0.25">
      <c r="A6278" s="3">
        <v>44959.117488425924</v>
      </c>
      <c r="B6278" s="2">
        <v>419</v>
      </c>
      <c r="C6278">
        <f t="shared" si="688"/>
        <v>41.9</v>
      </c>
      <c r="D6278" s="2">
        <v>8001792</v>
      </c>
      <c r="E6278" s="2">
        <f t="shared" si="689"/>
        <v>218208</v>
      </c>
      <c r="F6278">
        <f t="shared" si="691"/>
        <v>40.860921741120187</v>
      </c>
      <c r="G6278">
        <f t="shared" si="687"/>
        <v>215750.9605110884</v>
      </c>
      <c r="I6278">
        <f>P2*K6278^3+Q2*K6278^2+R2*K6278+S2</f>
        <v>-0.30930461949180404</v>
      </c>
      <c r="J6278">
        <f>P3*K6278+Q3</f>
        <v>72.411386437609522</v>
      </c>
      <c r="K6278">
        <f t="shared" si="690"/>
        <v>215765.60872049601</v>
      </c>
      <c r="L6278">
        <f t="shared" si="692"/>
        <v>215754.10799864741</v>
      </c>
      <c r="M6278">
        <f t="shared" si="693"/>
        <v>11.500721848598914</v>
      </c>
    </row>
    <row r="6279" spans="1:13" x14ac:dyDescent="0.25">
      <c r="A6279" s="3">
        <v>44959.117546296293</v>
      </c>
      <c r="B6279" s="2">
        <v>419</v>
      </c>
      <c r="C6279">
        <f t="shared" si="688"/>
        <v>41.9</v>
      </c>
      <c r="D6279" s="2">
        <v>8001792</v>
      </c>
      <c r="E6279" s="2">
        <f t="shared" si="689"/>
        <v>218208</v>
      </c>
      <c r="F6279">
        <f t="shared" si="691"/>
        <v>40.890609691373896</v>
      </c>
      <c r="G6279">
        <f t="shared" si="687"/>
        <v>215749.54944002684</v>
      </c>
      <c r="I6279">
        <f>P2*K6279^3+Q2*K6279^2+R2*K6279+S2</f>
        <v>-0.30930527265313307</v>
      </c>
      <c r="J6279">
        <f>P3*K6279+Q3</f>
        <v>72.411209105849949</v>
      </c>
      <c r="K6279">
        <f t="shared" si="690"/>
        <v>215764.22456246894</v>
      </c>
      <c r="L6279">
        <f t="shared" si="692"/>
        <v>215754.14172052682</v>
      </c>
      <c r="M6279">
        <f t="shared" si="693"/>
        <v>10.08284194211592</v>
      </c>
    </row>
    <row r="6280" spans="1:13" x14ac:dyDescent="0.25">
      <c r="A6280" s="3">
        <v>44959.117604166669</v>
      </c>
      <c r="B6280" s="2">
        <v>419</v>
      </c>
      <c r="C6280">
        <f t="shared" si="688"/>
        <v>41.9</v>
      </c>
      <c r="D6280" s="2">
        <v>8001782</v>
      </c>
      <c r="E6280" s="2">
        <f t="shared" si="689"/>
        <v>218218</v>
      </c>
      <c r="F6280">
        <f t="shared" si="691"/>
        <v>40.919449414477498</v>
      </c>
      <c r="G6280">
        <f t="shared" si="687"/>
        <v>215758.11926517461</v>
      </c>
      <c r="I6280">
        <f>P2*K6280^3+Q2*K6280^2+R2*K6280+S2</f>
        <v>-0.30930119125505612</v>
      </c>
      <c r="J6280">
        <f>P3*K6280+Q3</f>
        <v>72.41231727624087</v>
      </c>
      <c r="K6280">
        <f t="shared" si="690"/>
        <v>215772.87435507026</v>
      </c>
      <c r="L6280">
        <f t="shared" si="692"/>
        <v>215754.20416264198</v>
      </c>
      <c r="M6280">
        <f t="shared" si="693"/>
        <v>18.670192428282462</v>
      </c>
    </row>
    <row r="6281" spans="1:13" x14ac:dyDescent="0.25">
      <c r="A6281" s="3">
        <v>44959.117662037039</v>
      </c>
      <c r="B6281" s="2">
        <v>419</v>
      </c>
      <c r="C6281">
        <f t="shared" si="688"/>
        <v>41.9</v>
      </c>
      <c r="D6281" s="2">
        <v>8001780</v>
      </c>
      <c r="E6281" s="2">
        <f t="shared" si="689"/>
        <v>218220</v>
      </c>
      <c r="F6281">
        <f t="shared" si="691"/>
        <v>40.94746514549243</v>
      </c>
      <c r="G6281">
        <f t="shared" si="687"/>
        <v>215758.77662776035</v>
      </c>
      <c r="I6281">
        <f>P2*K6281^3+Q2*K6281^2+R2*K6281+S2</f>
        <v>-0.30930089470752903</v>
      </c>
      <c r="J6281">
        <f>P3*K6281+Q3</f>
        <v>72.412397801504838</v>
      </c>
      <c r="K6281">
        <f t="shared" si="690"/>
        <v>215773.5028927376</v>
      </c>
      <c r="L6281">
        <f t="shared" si="692"/>
        <v>215754.26849174229</v>
      </c>
      <c r="M6281">
        <f t="shared" si="693"/>
        <v>19.234400995308533</v>
      </c>
    </row>
    <row r="6282" spans="1:13" x14ac:dyDescent="0.25">
      <c r="A6282" s="3">
        <v>44959.117719907408</v>
      </c>
      <c r="B6282" s="2">
        <v>420</v>
      </c>
      <c r="C6282">
        <f t="shared" si="688"/>
        <v>42</v>
      </c>
      <c r="D6282" s="2">
        <v>8001797</v>
      </c>
      <c r="E6282" s="2">
        <f t="shared" si="689"/>
        <v>218203</v>
      </c>
      <c r="F6282">
        <f t="shared" si="691"/>
        <v>40.977537569906929</v>
      </c>
      <c r="G6282">
        <f t="shared" si="687"/>
        <v>215740.45089249793</v>
      </c>
      <c r="I6282">
        <f>P2*K6282^3+Q2*K6282^2+R2*K6282+S2</f>
        <v>-0.30930958662262503</v>
      </c>
      <c r="J6282">
        <f>P3*K6282+Q3</f>
        <v>72.410037996467125</v>
      </c>
      <c r="K6282">
        <f t="shared" si="690"/>
        <v>215755.08350134877</v>
      </c>
      <c r="L6282">
        <f t="shared" si="692"/>
        <v>215754.27120844097</v>
      </c>
      <c r="M6282">
        <f t="shared" si="693"/>
        <v>0.81229290779447183</v>
      </c>
    </row>
    <row r="6283" spans="1:13" x14ac:dyDescent="0.25">
      <c r="A6283" s="3">
        <v>44959.117777777778</v>
      </c>
      <c r="B6283" s="2">
        <v>420</v>
      </c>
      <c r="C6283">
        <f t="shared" si="688"/>
        <v>42</v>
      </c>
      <c r="D6283" s="2">
        <v>8001805</v>
      </c>
      <c r="E6283" s="2">
        <f t="shared" si="689"/>
        <v>218195</v>
      </c>
      <c r="F6283">
        <f t="shared" si="691"/>
        <v>41.006750782195304</v>
      </c>
      <c r="G6283">
        <f t="shared" si="687"/>
        <v>215731.11257451714</v>
      </c>
      <c r="I6283">
        <f>P2*K6283^3+Q2*K6283^2+R2*K6283+S2</f>
        <v>-0.30931395905225606</v>
      </c>
      <c r="J6283">
        <f>P3*K6283+Q3</f>
        <v>72.408851235169848</v>
      </c>
      <c r="K6283">
        <f t="shared" si="690"/>
        <v>215745.82026965372</v>
      </c>
      <c r="L6283">
        <f t="shared" si="692"/>
        <v>215754.24303864501</v>
      </c>
      <c r="M6283">
        <f t="shared" si="693"/>
        <v>-8.4227689912950154</v>
      </c>
    </row>
    <row r="6284" spans="1:13" x14ac:dyDescent="0.25">
      <c r="A6284" s="3">
        <v>44959.117835648147</v>
      </c>
      <c r="B6284" s="2">
        <v>420</v>
      </c>
      <c r="C6284">
        <f t="shared" si="688"/>
        <v>42</v>
      </c>
      <c r="D6284" s="2">
        <v>8001795</v>
      </c>
      <c r="E6284" s="2">
        <f t="shared" si="689"/>
        <v>218205</v>
      </c>
      <c r="F6284">
        <f t="shared" si="691"/>
        <v>41.035129331275435</v>
      </c>
      <c r="G6284">
        <f t="shared" si="687"/>
        <v>215739.70620647533</v>
      </c>
      <c r="I6284">
        <f>P2*K6284^3+Q2*K6284^2+R2*K6284+S2</f>
        <v>-0.30930984239653236</v>
      </c>
      <c r="J6284">
        <f>P3*K6284+Q3</f>
        <v>72.40996856847282</v>
      </c>
      <c r="K6284">
        <f t="shared" si="690"/>
        <v>215754.54158310554</v>
      </c>
      <c r="L6284">
        <f t="shared" si="692"/>
        <v>215754.24403379322</v>
      </c>
      <c r="M6284">
        <f t="shared" si="693"/>
        <v>0.297549312323099</v>
      </c>
    </row>
    <row r="6285" spans="1:13" x14ac:dyDescent="0.25">
      <c r="A6285" s="3">
        <v>44959.117893518516</v>
      </c>
      <c r="B6285" s="2">
        <v>420</v>
      </c>
      <c r="C6285">
        <f t="shared" si="688"/>
        <v>42</v>
      </c>
      <c r="D6285" s="2">
        <v>8001784</v>
      </c>
      <c r="E6285" s="2">
        <f t="shared" si="689"/>
        <v>218216</v>
      </c>
      <c r="F6285">
        <f t="shared" si="691"/>
        <v>41.062697064667567</v>
      </c>
      <c r="G6285">
        <f t="shared" si="687"/>
        <v>215749.33267061043</v>
      </c>
      <c r="I6285">
        <f>P2*K6285^3+Q2*K6285^2+R2*K6285+S2</f>
        <v>-0.30930528770366583</v>
      </c>
      <c r="J6285">
        <f>P3*K6285+Q3</f>
        <v>72.411205019723639</v>
      </c>
      <c r="K6285">
        <f t="shared" si="690"/>
        <v>215764.19266832579</v>
      </c>
      <c r="L6285">
        <f t="shared" si="692"/>
        <v>215754.27719590833</v>
      </c>
      <c r="M6285">
        <f t="shared" si="693"/>
        <v>9.915472417458659</v>
      </c>
    </row>
    <row r="6286" spans="1:13" x14ac:dyDescent="0.25">
      <c r="A6286" s="3">
        <v>44959.117951388886</v>
      </c>
      <c r="B6286" s="2">
        <v>421</v>
      </c>
      <c r="C6286">
        <f t="shared" si="688"/>
        <v>42.1</v>
      </c>
      <c r="D6286" s="2">
        <v>8001784</v>
      </c>
      <c r="E6286" s="2">
        <f t="shared" si="689"/>
        <v>218216</v>
      </c>
      <c r="F6286">
        <f t="shared" si="691"/>
        <v>41.092334291391353</v>
      </c>
      <c r="G6286">
        <f t="shared" si="687"/>
        <v>215747.92765673218</v>
      </c>
      <c r="I6286">
        <f>P2*K6286^3+Q2*K6286^2+R2*K6286+S2</f>
        <v>-0.30930597261901327</v>
      </c>
      <c r="J6286">
        <f>P3*K6286+Q3</f>
        <v>72.411019072209569</v>
      </c>
      <c r="K6286">
        <f t="shared" si="690"/>
        <v>215762.74126027091</v>
      </c>
      <c r="L6286">
        <f t="shared" si="692"/>
        <v>215754.3054094562</v>
      </c>
      <c r="M6286">
        <f t="shared" si="693"/>
        <v>8.4358508147124667</v>
      </c>
    </row>
    <row r="6287" spans="1:13" x14ac:dyDescent="0.25">
      <c r="A6287" s="3">
        <v>44959.118009259262</v>
      </c>
      <c r="B6287" s="2">
        <v>420</v>
      </c>
      <c r="C6287">
        <f t="shared" si="688"/>
        <v>42</v>
      </c>
      <c r="D6287" s="2">
        <v>8001779</v>
      </c>
      <c r="E6287" s="2">
        <f t="shared" si="689"/>
        <v>218221</v>
      </c>
      <c r="F6287">
        <f t="shared" si="691"/>
        <v>41.118267597351597</v>
      </c>
      <c r="G6287">
        <f t="shared" si="687"/>
        <v>215751.66854530413</v>
      </c>
      <c r="I6287">
        <f>P2*K6287^3+Q2*K6287^2+R2*K6287+S2</f>
        <v>-0.30930418399193466</v>
      </c>
      <c r="J6287">
        <f>P3*K6287+Q3</f>
        <v>72.411504677521904</v>
      </c>
      <c r="K6287">
        <f t="shared" si="690"/>
        <v>215766.53163878332</v>
      </c>
      <c r="L6287">
        <f t="shared" si="692"/>
        <v>215754.34616355394</v>
      </c>
      <c r="M6287">
        <f t="shared" si="693"/>
        <v>12.185475229372969</v>
      </c>
    </row>
    <row r="6288" spans="1:13" x14ac:dyDescent="0.25">
      <c r="A6288" s="3">
        <v>44959.118067129632</v>
      </c>
      <c r="B6288" s="2">
        <v>421</v>
      </c>
      <c r="C6288">
        <f t="shared" si="688"/>
        <v>42.1</v>
      </c>
      <c r="D6288" s="2">
        <v>8001785</v>
      </c>
      <c r="E6288" s="2">
        <f t="shared" si="689"/>
        <v>218215</v>
      </c>
      <c r="F6288">
        <f t="shared" si="691"/>
        <v>41.146317094570122</v>
      </c>
      <c r="G6288">
        <f t="shared" si="687"/>
        <v>215744.37591310861</v>
      </c>
      <c r="I6288">
        <f>P2*K6288^3+Q2*K6288^2+R2*K6288+S2</f>
        <v>-0.30930764794039695</v>
      </c>
      <c r="J6288">
        <f>P3*K6288+Q3</f>
        <v>72.410564262309208</v>
      </c>
      <c r="K6288">
        <f t="shared" si="690"/>
        <v>215759.19125447451</v>
      </c>
      <c r="L6288">
        <f t="shared" si="692"/>
        <v>215754.36231385701</v>
      </c>
      <c r="M6288">
        <f t="shared" si="693"/>
        <v>4.828940617502667</v>
      </c>
    </row>
    <row r="6289" spans="1:13" x14ac:dyDescent="0.25">
      <c r="A6289" s="3">
        <v>44959.118125000001</v>
      </c>
      <c r="B6289" s="2">
        <v>421</v>
      </c>
      <c r="C6289">
        <f t="shared" si="688"/>
        <v>42.1</v>
      </c>
      <c r="D6289" s="2">
        <v>8001776</v>
      </c>
      <c r="E6289" s="2">
        <f t="shared" si="689"/>
        <v>218224</v>
      </c>
      <c r="F6289">
        <f t="shared" si="691"/>
        <v>41.173565177582404</v>
      </c>
      <c r="G6289">
        <f t="shared" si="687"/>
        <v>215752.03122768618</v>
      </c>
      <c r="I6289">
        <f>P2*K6289^3+Q2*K6289^2+R2*K6289+S2</f>
        <v>-0.30930398348601246</v>
      </c>
      <c r="J6289">
        <f>P3*K6289+Q3</f>
        <v>72.411559116394571</v>
      </c>
      <c r="K6289">
        <f t="shared" si="690"/>
        <v>215766.95655986213</v>
      </c>
      <c r="L6289">
        <f t="shared" si="692"/>
        <v>215754.40429467702</v>
      </c>
      <c r="M6289">
        <f t="shared" si="693"/>
        <v>12.55226518510608</v>
      </c>
    </row>
    <row r="6290" spans="1:13" x14ac:dyDescent="0.25">
      <c r="A6290" s="3">
        <v>44959.11818287037</v>
      </c>
      <c r="B6290" s="2">
        <v>421</v>
      </c>
      <c r="C6290">
        <f t="shared" si="688"/>
        <v>42.1</v>
      </c>
      <c r="D6290" s="2">
        <v>8001770</v>
      </c>
      <c r="E6290" s="2">
        <f t="shared" si="689"/>
        <v>218230</v>
      </c>
      <c r="F6290">
        <f t="shared" si="691"/>
        <v>41.200034743937195</v>
      </c>
      <c r="G6290">
        <f t="shared" si="687"/>
        <v>215756.74189067134</v>
      </c>
      <c r="I6290">
        <f>P2*K6290^3+Q2*K6290^2+R2*K6290+S2</f>
        <v>-0.3093017608608512</v>
      </c>
      <c r="J6290">
        <f>P3*K6290+Q3</f>
        <v>72.41216260688293</v>
      </c>
      <c r="K6290">
        <f t="shared" si="690"/>
        <v>215771.66708777726</v>
      </c>
      <c r="L6290">
        <f t="shared" si="692"/>
        <v>215754.46183732068</v>
      </c>
      <c r="M6290">
        <f t="shared" si="693"/>
        <v>17.205250456579961</v>
      </c>
    </row>
    <row r="6291" spans="1:13" x14ac:dyDescent="0.25">
      <c r="A6291" s="3">
        <v>44959.11824074074</v>
      </c>
      <c r="B6291" s="2">
        <v>421</v>
      </c>
      <c r="C6291">
        <f t="shared" si="688"/>
        <v>42.1</v>
      </c>
      <c r="D6291" s="2">
        <v>8001782</v>
      </c>
      <c r="E6291" s="2">
        <f t="shared" si="689"/>
        <v>218218</v>
      </c>
      <c r="F6291">
        <f t="shared" si="691"/>
        <v>41.225748036967559</v>
      </c>
      <c r="G6291">
        <f t="shared" si="687"/>
        <v>215743.59751770948</v>
      </c>
      <c r="I6291">
        <f>P2*K6291^3+Q2*K6291^2+R2*K6291+S2</f>
        <v>-0.30930800624393301</v>
      </c>
      <c r="J6291">
        <f>P3*K6291+Q3</f>
        <v>72.410466995610548</v>
      </c>
      <c r="K6291">
        <f t="shared" si="690"/>
        <v>215758.43204201292</v>
      </c>
      <c r="L6291">
        <f t="shared" si="692"/>
        <v>215754.47507133632</v>
      </c>
      <c r="M6291">
        <f t="shared" si="693"/>
        <v>3.956970676605124</v>
      </c>
    </row>
    <row r="6292" spans="1:13" x14ac:dyDescent="0.25">
      <c r="A6292" s="3">
        <v>44959.118298611109</v>
      </c>
      <c r="B6292" s="2">
        <v>421</v>
      </c>
      <c r="C6292">
        <f t="shared" si="688"/>
        <v>42.1</v>
      </c>
      <c r="D6292" s="2">
        <v>8001788</v>
      </c>
      <c r="E6292" s="2">
        <f t="shared" si="689"/>
        <v>218212</v>
      </c>
      <c r="F6292">
        <f t="shared" si="691"/>
        <v>41.250726664482769</v>
      </c>
      <c r="G6292">
        <f t="shared" si="687"/>
        <v>215736.45211245306</v>
      </c>
      <c r="I6292">
        <f>P2*K6292^3+Q2*K6292^2+R2*K6292+S2</f>
        <v>-0.30931135302922946</v>
      </c>
      <c r="J6292">
        <f>P3*K6292+Q3</f>
        <v>72.409558533381556</v>
      </c>
      <c r="K6292">
        <f t="shared" si="690"/>
        <v>215751.34106581353</v>
      </c>
      <c r="L6292">
        <f t="shared" si="692"/>
        <v>215754.46462465124</v>
      </c>
      <c r="M6292">
        <f t="shared" si="693"/>
        <v>-3.1235588377167005</v>
      </c>
    </row>
    <row r="6293" spans="1:13" x14ac:dyDescent="0.25">
      <c r="A6293" s="3">
        <v>44959.118356481478</v>
      </c>
      <c r="B6293" s="2">
        <v>421</v>
      </c>
      <c r="C6293">
        <f t="shared" si="688"/>
        <v>42.1</v>
      </c>
      <c r="D6293" s="2">
        <v>8001788</v>
      </c>
      <c r="E6293" s="2">
        <f t="shared" si="689"/>
        <v>218212</v>
      </c>
      <c r="F6293">
        <f t="shared" si="691"/>
        <v>41.274991616926116</v>
      </c>
      <c r="G6293">
        <f t="shared" si="687"/>
        <v>215735.30457030711</v>
      </c>
      <c r="I6293">
        <f>P2*K6293^3+Q2*K6293^2+R2*K6293+S2</f>
        <v>-0.30931186962984991</v>
      </c>
      <c r="J6293">
        <f>P3*K6293+Q3</f>
        <v>72.409418317103075</v>
      </c>
      <c r="K6293">
        <f t="shared" si="690"/>
        <v>215750.24661162289</v>
      </c>
      <c r="L6293">
        <f t="shared" si="692"/>
        <v>215754.4505646078</v>
      </c>
      <c r="M6293">
        <f t="shared" si="693"/>
        <v>-4.2039529849134851</v>
      </c>
    </row>
    <row r="6294" spans="1:13" x14ac:dyDescent="0.25">
      <c r="A6294" s="3">
        <v>44959.118414351855</v>
      </c>
      <c r="B6294" s="2">
        <v>415</v>
      </c>
      <c r="C6294">
        <f t="shared" si="688"/>
        <v>41.5</v>
      </c>
      <c r="D6294" s="2">
        <v>8001781</v>
      </c>
      <c r="E6294" s="2">
        <f t="shared" si="689"/>
        <v>218219</v>
      </c>
      <c r="F6294">
        <f t="shared" si="691"/>
        <v>41.281420427871083</v>
      </c>
      <c r="G6294">
        <f t="shared" si="687"/>
        <v>215741.95822268954</v>
      </c>
      <c r="I6294">
        <f>P2*K6294^3+Q2*K6294^2+R2*K6294+S2</f>
        <v>-0.30930870478202088</v>
      </c>
      <c r="J6294">
        <f>P3*K6294+Q3</f>
        <v>72.410277371543572</v>
      </c>
      <c r="K6294">
        <f t="shared" si="690"/>
        <v>215756.95193672855</v>
      </c>
      <c r="L6294">
        <f t="shared" si="692"/>
        <v>215754.45890251486</v>
      </c>
      <c r="M6294">
        <f t="shared" si="693"/>
        <v>2.4930342136940453</v>
      </c>
    </row>
    <row r="6295" spans="1:13" x14ac:dyDescent="0.25">
      <c r="A6295" s="3">
        <v>44959.118472222224</v>
      </c>
      <c r="B6295" s="2">
        <v>422</v>
      </c>
      <c r="C6295">
        <f t="shared" si="688"/>
        <v>42.2</v>
      </c>
      <c r="D6295" s="2">
        <v>8001769</v>
      </c>
      <c r="E6295" s="2">
        <f t="shared" si="689"/>
        <v>218231</v>
      </c>
      <c r="F6295">
        <f t="shared" si="691"/>
        <v>41.307665558503338</v>
      </c>
      <c r="G6295">
        <f t="shared" si="687"/>
        <v>215752.64482097048</v>
      </c>
      <c r="I6295">
        <f>P2*K6295^3+Q2*K6295^2+R2*K6295+S2</f>
        <v>-0.30930364159976059</v>
      </c>
      <c r="J6295">
        <f>P3*K6295+Q3</f>
        <v>72.411651942160972</v>
      </c>
      <c r="K6295">
        <f t="shared" si="690"/>
        <v>215767.68110875279</v>
      </c>
      <c r="L6295">
        <f t="shared" si="692"/>
        <v>215754.50297653564</v>
      </c>
      <c r="M6295">
        <f t="shared" si="693"/>
        <v>13.178132217144594</v>
      </c>
    </row>
    <row r="6296" spans="1:13" x14ac:dyDescent="0.25">
      <c r="A6296" s="3">
        <v>44959.118530092594</v>
      </c>
      <c r="B6296" s="2">
        <v>422</v>
      </c>
      <c r="C6296">
        <f t="shared" si="688"/>
        <v>42.2</v>
      </c>
      <c r="D6296" s="2">
        <v>8001754</v>
      </c>
      <c r="E6296" s="2">
        <f t="shared" si="689"/>
        <v>218246</v>
      </c>
      <c r="F6296">
        <f t="shared" si="691"/>
        <v>41.333160828260382</v>
      </c>
      <c r="G6296">
        <f t="shared" si="687"/>
        <v>215766.34899034936</v>
      </c>
      <c r="I6296">
        <f>P2*K6296^3+Q2*K6296^2+R2*K6296+S2</f>
        <v>-0.30929715911541589</v>
      </c>
      <c r="J6296">
        <f>P3*K6296+Q3</f>
        <v>72.4134122602551</v>
      </c>
      <c r="K6296">
        <f t="shared" si="690"/>
        <v>215781.42122178175</v>
      </c>
      <c r="L6296">
        <f t="shared" si="692"/>
        <v>215754.5927040198</v>
      </c>
      <c r="M6296">
        <f t="shared" si="693"/>
        <v>26.828517761954572</v>
      </c>
    </row>
    <row r="6297" spans="1:13" x14ac:dyDescent="0.25">
      <c r="A6297" s="3">
        <v>44959.118587962963</v>
      </c>
      <c r="B6297" s="2">
        <v>422</v>
      </c>
      <c r="C6297">
        <f t="shared" si="688"/>
        <v>42.2</v>
      </c>
      <c r="D6297" s="2">
        <v>8001759</v>
      </c>
      <c r="E6297" s="2">
        <f t="shared" si="689"/>
        <v>218241</v>
      </c>
      <c r="F6297">
        <f t="shared" si="691"/>
        <v>41.357927661738657</v>
      </c>
      <c r="G6297">
        <f t="shared" si="687"/>
        <v>215760.20916579533</v>
      </c>
      <c r="I6297">
        <f>P2*K6297^3+Q2*K6297^2+R2*K6297+S2</f>
        <v>-0.30930010469532443</v>
      </c>
      <c r="J6297">
        <f>P3*K6297+Q3</f>
        <v>72.41261232834978</v>
      </c>
      <c r="K6297">
        <f t="shared" si="690"/>
        <v>215775.17737595009</v>
      </c>
      <c r="L6297">
        <f t="shared" si="692"/>
        <v>215754.66131959291</v>
      </c>
      <c r="M6297">
        <f t="shared" si="693"/>
        <v>20.516056357184425</v>
      </c>
    </row>
    <row r="6298" spans="1:13" x14ac:dyDescent="0.25">
      <c r="A6298" s="3">
        <v>44959.118645833332</v>
      </c>
      <c r="B6298" s="2">
        <v>422</v>
      </c>
      <c r="C6298">
        <f t="shared" si="688"/>
        <v>42.2</v>
      </c>
      <c r="D6298" s="2">
        <v>8001759</v>
      </c>
      <c r="E6298" s="2">
        <f t="shared" si="689"/>
        <v>218241</v>
      </c>
      <c r="F6298">
        <f t="shared" si="691"/>
        <v>41.381986871403264</v>
      </c>
      <c r="G6298">
        <f t="shared" si="687"/>
        <v>215759.07282654004</v>
      </c>
      <c r="I6298">
        <f>P2*K6298^3+Q2*K6298^2+R2*K6298+S2</f>
        <v>-0.30930061817376092</v>
      </c>
      <c r="J6298">
        <f>P3*K6298+Q3</f>
        <v>72.412472893093636</v>
      </c>
      <c r="K6298">
        <f t="shared" si="690"/>
        <v>215774.08901800725</v>
      </c>
      <c r="L6298">
        <f t="shared" si="692"/>
        <v>215754.72607858761</v>
      </c>
      <c r="M6298">
        <f t="shared" si="693"/>
        <v>19.362939419632312</v>
      </c>
    </row>
    <row r="6299" spans="1:13" x14ac:dyDescent="0.25">
      <c r="A6299" s="3">
        <v>44959.118703703702</v>
      </c>
      <c r="B6299" s="2">
        <v>422</v>
      </c>
      <c r="C6299">
        <f t="shared" si="688"/>
        <v>42.2</v>
      </c>
      <c r="D6299" s="2">
        <v>8001765</v>
      </c>
      <c r="E6299" s="2">
        <f t="shared" si="689"/>
        <v>218235</v>
      </c>
      <c r="F6299">
        <f t="shared" si="691"/>
        <v>41.405358675077458</v>
      </c>
      <c r="G6299">
        <f t="shared" si="687"/>
        <v>215752.00573876017</v>
      </c>
      <c r="I6299">
        <f>P2*K6299^3+Q2*K6299^2+R2*K6299+S2</f>
        <v>-0.3093039621766252</v>
      </c>
      <c r="J6299">
        <f>P3*K6299+Q3</f>
        <v>72.411564902081324</v>
      </c>
      <c r="K6299">
        <f t="shared" si="690"/>
        <v>215767.00171987631</v>
      </c>
      <c r="L6299">
        <f t="shared" si="692"/>
        <v>215754.76699739191</v>
      </c>
      <c r="M6299">
        <f t="shared" si="693"/>
        <v>12.234722484397935</v>
      </c>
    </row>
    <row r="6300" spans="1:13" x14ac:dyDescent="0.25">
      <c r="A6300" s="3">
        <v>44959.118761574071</v>
      </c>
      <c r="B6300" s="2">
        <v>423</v>
      </c>
      <c r="C6300">
        <f t="shared" si="688"/>
        <v>42.3</v>
      </c>
      <c r="D6300" s="2">
        <v>8001765</v>
      </c>
      <c r="E6300" s="2">
        <f t="shared" si="689"/>
        <v>218235</v>
      </c>
      <c r="F6300">
        <f t="shared" si="691"/>
        <v>41.430919855789533</v>
      </c>
      <c r="G6300">
        <f t="shared" si="687"/>
        <v>215750.79924440454</v>
      </c>
      <c r="I6300">
        <f>P2*K6300^3+Q2*K6300^2+R2*K6300+S2</f>
        <v>-0.30930450609012172</v>
      </c>
      <c r="J6300">
        <f>P3*K6300+Q3</f>
        <v>72.411417226398385</v>
      </c>
      <c r="K6300">
        <f t="shared" si="690"/>
        <v>215765.84904151541</v>
      </c>
      <c r="L6300">
        <f t="shared" si="692"/>
        <v>215754.80393753899</v>
      </c>
      <c r="M6300">
        <f t="shared" si="693"/>
        <v>11.045103976415703</v>
      </c>
    </row>
    <row r="6301" spans="1:13" x14ac:dyDescent="0.25">
      <c r="A6301" s="3">
        <v>44959.118819444448</v>
      </c>
      <c r="B6301" s="2">
        <v>418</v>
      </c>
      <c r="C6301">
        <f t="shared" si="688"/>
        <v>41.8</v>
      </c>
      <c r="D6301" s="2">
        <v>8001770</v>
      </c>
      <c r="E6301" s="2">
        <f t="shared" si="689"/>
        <v>218230</v>
      </c>
      <c r="F6301">
        <f t="shared" si="691"/>
        <v>41.441465002766975</v>
      </c>
      <c r="G6301">
        <f t="shared" si="687"/>
        <v>215745.33202753472</v>
      </c>
      <c r="I6301">
        <f>P2*K6301^3+Q2*K6301^2+R2*K6301+S2</f>
        <v>-0.30930709504773218</v>
      </c>
      <c r="J6301">
        <f>P3*K6301+Q3</f>
        <v>72.410714355948031</v>
      </c>
      <c r="K6301">
        <f t="shared" si="690"/>
        <v>215760.36280612153</v>
      </c>
      <c r="L6301">
        <f t="shared" si="692"/>
        <v>215754.82246710092</v>
      </c>
      <c r="M6301">
        <f t="shared" si="693"/>
        <v>5.5403390206047334</v>
      </c>
    </row>
    <row r="6302" spans="1:13" x14ac:dyDescent="0.25">
      <c r="A6302" s="3">
        <v>44959.118877314817</v>
      </c>
      <c r="B6302" s="2">
        <v>417</v>
      </c>
      <c r="C6302">
        <f t="shared" si="688"/>
        <v>41.7</v>
      </c>
      <c r="D6302" s="2">
        <v>8001769</v>
      </c>
      <c r="E6302" s="2">
        <f t="shared" si="689"/>
        <v>218231</v>
      </c>
      <c r="F6302">
        <f t="shared" si="691"/>
        <v>41.448851716973635</v>
      </c>
      <c r="G6302">
        <f t="shared" si="687"/>
        <v>215745.97742067795</v>
      </c>
      <c r="I6302">
        <f>P2*K6302^3+Q2*K6302^2+R2*K6302+S2</f>
        <v>-0.3093067703260059</v>
      </c>
      <c r="J6302">
        <f>P3*K6302+Q3</f>
        <v>72.410802509714784</v>
      </c>
      <c r="K6302">
        <f t="shared" si="690"/>
        <v>215761.05088785122</v>
      </c>
      <c r="L6302">
        <f t="shared" si="692"/>
        <v>215754.84322850342</v>
      </c>
      <c r="M6302">
        <f t="shared" si="693"/>
        <v>6.207659347797744</v>
      </c>
    </row>
    <row r="6303" spans="1:13" x14ac:dyDescent="0.25">
      <c r="A6303" s="3">
        <v>44959.118935185186</v>
      </c>
      <c r="B6303" s="2">
        <v>421</v>
      </c>
      <c r="C6303">
        <f t="shared" si="688"/>
        <v>42.1</v>
      </c>
      <c r="D6303" s="2">
        <v>8001766</v>
      </c>
      <c r="E6303" s="2">
        <f t="shared" si="689"/>
        <v>218234</v>
      </c>
      <c r="F6303">
        <f t="shared" si="691"/>
        <v>41.467455953631529</v>
      </c>
      <c r="G6303">
        <f t="shared" si="687"/>
        <v>215748.08151444275</v>
      </c>
      <c r="I6303">
        <f>P2*K6303^3+Q2*K6303^2+R2*K6303+S2</f>
        <v>-0.30930576715144625</v>
      </c>
      <c r="J6303">
        <f>P3*K6303+Q3</f>
        <v>72.411074853987017</v>
      </c>
      <c r="K6303">
        <f t="shared" si="690"/>
        <v>215763.176663355</v>
      </c>
      <c r="L6303">
        <f t="shared" si="692"/>
        <v>215754.87100661959</v>
      </c>
      <c r="M6303">
        <f t="shared" si="693"/>
        <v>8.3056567354069557</v>
      </c>
    </row>
    <row r="6304" spans="1:13" x14ac:dyDescent="0.25">
      <c r="A6304" s="3">
        <v>44959.118993055556</v>
      </c>
      <c r="B6304" s="2">
        <v>418</v>
      </c>
      <c r="C6304">
        <f t="shared" si="688"/>
        <v>41.8</v>
      </c>
      <c r="D6304" s="2">
        <v>8001752</v>
      </c>
      <c r="E6304" s="2">
        <f t="shared" si="689"/>
        <v>218248</v>
      </c>
      <c r="F6304">
        <f t="shared" si="691"/>
        <v>41.476957212099201</v>
      </c>
      <c r="G6304">
        <f t="shared" si="687"/>
        <v>215761.54817202786</v>
      </c>
      <c r="I6304">
        <f>P2*K6304^3+Q2*K6304^2+R2*K6304+S2</f>
        <v>-0.3092993771976057</v>
      </c>
      <c r="J6304">
        <f>P3*K6304+Q3</f>
        <v>72.412809885812607</v>
      </c>
      <c r="K6304">
        <f t="shared" si="690"/>
        <v>215776.71940513107</v>
      </c>
      <c r="L6304">
        <f t="shared" si="692"/>
        <v>215754.94383461462</v>
      </c>
      <c r="M6304">
        <f t="shared" si="693"/>
        <v>21.775570516445441</v>
      </c>
    </row>
    <row r="6305" spans="1:13" x14ac:dyDescent="0.25">
      <c r="A6305" s="3">
        <v>44959.119050925925</v>
      </c>
      <c r="B6305" s="2">
        <v>421</v>
      </c>
      <c r="C6305">
        <f t="shared" si="688"/>
        <v>42.1</v>
      </c>
      <c r="D6305" s="2">
        <v>8001748</v>
      </c>
      <c r="E6305" s="2">
        <f t="shared" si="689"/>
        <v>218252</v>
      </c>
      <c r="F6305">
        <f t="shared" si="691"/>
        <v>41.494758434610652</v>
      </c>
      <c r="G6305">
        <f t="shared" si="687"/>
        <v>215764.68430073533</v>
      </c>
      <c r="I6305">
        <f>P2*K6305^3+Q2*K6305^2+R2*K6305+S2</f>
        <v>-0.30929792190008948</v>
      </c>
      <c r="J6305">
        <f>P3*K6305+Q3</f>
        <v>72.413205101043346</v>
      </c>
      <c r="K6305">
        <f t="shared" si="690"/>
        <v>215779.80424642153</v>
      </c>
      <c r="L6305">
        <f t="shared" si="692"/>
        <v>215755.02670265397</v>
      </c>
      <c r="M6305">
        <f t="shared" si="693"/>
        <v>24.777543767559109</v>
      </c>
    </row>
    <row r="6306" spans="1:13" x14ac:dyDescent="0.25">
      <c r="A6306" s="3">
        <v>44959.119108796294</v>
      </c>
      <c r="B6306" s="2">
        <v>423</v>
      </c>
      <c r="C6306">
        <f t="shared" si="688"/>
        <v>42.3</v>
      </c>
      <c r="D6306" s="2">
        <v>8001760</v>
      </c>
      <c r="E6306" s="2">
        <f t="shared" si="689"/>
        <v>218240</v>
      </c>
      <c r="F6306">
        <f t="shared" si="691"/>
        <v>41.517765336478917</v>
      </c>
      <c r="G6306">
        <f t="shared" si="687"/>
        <v>215751.67266140212</v>
      </c>
      <c r="I6306">
        <f>P2*K6306^3+Q2*K6306^2+R2*K6306+S2</f>
        <v>-0.30930409980368145</v>
      </c>
      <c r="J6306">
        <f>P3*K6306+Q3</f>
        <v>72.411527535212372</v>
      </c>
      <c r="K6306">
        <f t="shared" si="690"/>
        <v>215766.71005383899</v>
      </c>
      <c r="L6306">
        <f t="shared" si="692"/>
        <v>215755.06564715793</v>
      </c>
      <c r="M6306">
        <f t="shared" si="693"/>
        <v>11.644406681065448</v>
      </c>
    </row>
    <row r="6307" spans="1:13" x14ac:dyDescent="0.25">
      <c r="A6307" s="3">
        <v>44959.119166666664</v>
      </c>
      <c r="B6307" s="2">
        <v>423</v>
      </c>
      <c r="C6307">
        <f t="shared" si="688"/>
        <v>42.3</v>
      </c>
      <c r="D6307" s="2">
        <v>8001760</v>
      </c>
      <c r="E6307" s="2">
        <f t="shared" si="689"/>
        <v>218240</v>
      </c>
      <c r="F6307">
        <f t="shared" si="691"/>
        <v>41.540114898293801</v>
      </c>
      <c r="G6307">
        <f t="shared" si="687"/>
        <v>215750.61926407425</v>
      </c>
      <c r="I6307">
        <f>P2*K6307^3+Q2*K6307^2+R2*K6307+S2</f>
        <v>-0.30930455464247386</v>
      </c>
      <c r="J6307">
        <f>P3*K6307+Q3</f>
        <v>72.411404044317294</v>
      </c>
      <c r="K6307">
        <f t="shared" si="690"/>
        <v>215765.74614915487</v>
      </c>
      <c r="L6307">
        <f t="shared" si="692"/>
        <v>215755.10124883126</v>
      </c>
      <c r="M6307">
        <f t="shared" si="693"/>
        <v>10.644900323619368</v>
      </c>
    </row>
    <row r="6308" spans="1:13" x14ac:dyDescent="0.25">
      <c r="A6308" s="3">
        <v>44959.11922453704</v>
      </c>
      <c r="B6308" s="2">
        <v>423</v>
      </c>
      <c r="C6308">
        <f t="shared" si="688"/>
        <v>42.3</v>
      </c>
      <c r="D6308" s="2">
        <v>8001754</v>
      </c>
      <c r="E6308" s="2">
        <f t="shared" si="689"/>
        <v>218246</v>
      </c>
      <c r="F6308">
        <f t="shared" si="691"/>
        <v>41.56182590119969</v>
      </c>
      <c r="G6308">
        <f t="shared" si="687"/>
        <v>215755.55966084453</v>
      </c>
      <c r="I6308">
        <f>P2*K6308^3+Q2*K6308^2+R2*K6308+S2</f>
        <v>-0.30930219922928071</v>
      </c>
      <c r="J6308">
        <f>P3*K6308+Q3</f>
        <v>72.412043575937744</v>
      </c>
      <c r="K6308">
        <f t="shared" si="690"/>
        <v>215770.73799510577</v>
      </c>
      <c r="L6308">
        <f t="shared" si="692"/>
        <v>215755.15337131883</v>
      </c>
      <c r="M6308">
        <f t="shared" si="693"/>
        <v>15.584623786940938</v>
      </c>
    </row>
    <row r="6309" spans="1:13" x14ac:dyDescent="0.25">
      <c r="A6309" s="3">
        <v>44959.11928240741</v>
      </c>
      <c r="B6309" s="2">
        <v>420</v>
      </c>
      <c r="C6309">
        <f t="shared" si="688"/>
        <v>42</v>
      </c>
      <c r="D6309" s="2">
        <v>8001749</v>
      </c>
      <c r="E6309" s="2">
        <f t="shared" si="689"/>
        <v>218251</v>
      </c>
      <c r="F6309">
        <f t="shared" si="691"/>
        <v>41.574345161165411</v>
      </c>
      <c r="G6309">
        <f t="shared" si="687"/>
        <v>215759.9393747033</v>
      </c>
      <c r="I6309">
        <f>P2*K6309^3+Q2*K6309^2+R2*K6309+S2</f>
        <v>-0.3093001304794698</v>
      </c>
      <c r="J6309">
        <f>P3*K6309+Q3</f>
        <v>72.412605326583403</v>
      </c>
      <c r="K6309">
        <f t="shared" si="690"/>
        <v>215775.12272386087</v>
      </c>
      <c r="L6309">
        <f t="shared" si="692"/>
        <v>215755.21993582731</v>
      </c>
      <c r="M6309">
        <f t="shared" si="693"/>
        <v>19.902788033563411</v>
      </c>
    </row>
    <row r="6310" spans="1:13" x14ac:dyDescent="0.25">
      <c r="A6310" s="3">
        <v>44959.119340277779</v>
      </c>
      <c r="B6310" s="2">
        <v>421</v>
      </c>
      <c r="C6310">
        <f t="shared" si="688"/>
        <v>42.1</v>
      </c>
      <c r="D6310" s="2">
        <v>8001748</v>
      </c>
      <c r="E6310" s="2">
        <f t="shared" si="689"/>
        <v>218252</v>
      </c>
      <c r="F6310">
        <f t="shared" si="691"/>
        <v>41.589363870846398</v>
      </c>
      <c r="G6310">
        <f t="shared" si="687"/>
        <v>215760.22585935987</v>
      </c>
      <c r="I6310">
        <f>P2*K6310^3+Q2*K6310^2+R2*K6310+S2</f>
        <v>-0.30930000222659404</v>
      </c>
      <c r="J6310">
        <f>P3*K6310+Q3</f>
        <v>72.412640154133797</v>
      </c>
      <c r="K6310">
        <f t="shared" si="690"/>
        <v>215775.39456931912</v>
      </c>
      <c r="L6310">
        <f t="shared" si="692"/>
        <v>215755.28718460561</v>
      </c>
      <c r="M6310">
        <f t="shared" si="693"/>
        <v>20.107384713512147</v>
      </c>
    </row>
    <row r="6311" spans="1:13" x14ac:dyDescent="0.25">
      <c r="A6311" s="3">
        <v>44959.119398148148</v>
      </c>
      <c r="B6311" s="2">
        <v>423</v>
      </c>
      <c r="C6311">
        <f t="shared" si="688"/>
        <v>42.3</v>
      </c>
      <c r="D6311" s="2">
        <v>8001747</v>
      </c>
      <c r="E6311" s="2">
        <f t="shared" si="689"/>
        <v>218253</v>
      </c>
      <c r="F6311">
        <f t="shared" si="691"/>
        <v>41.609667760250787</v>
      </c>
      <c r="G6311">
        <f t="shared" si="687"/>
        <v>215760.26361577559</v>
      </c>
      <c r="I6311">
        <f>P2*K6311^3+Q2*K6311^2+R2*K6311+S2</f>
        <v>-0.30929997837278933</v>
      </c>
      <c r="J6311">
        <f>P3*K6311+Q3</f>
        <v>72.412646631744991</v>
      </c>
      <c r="K6311">
        <f t="shared" si="690"/>
        <v>215775.44513012987</v>
      </c>
      <c r="L6311">
        <f t="shared" si="692"/>
        <v>215755.35437775735</v>
      </c>
      <c r="M6311">
        <f t="shared" si="693"/>
        <v>20.090752372518182</v>
      </c>
    </row>
    <row r="6312" spans="1:13" x14ac:dyDescent="0.25">
      <c r="A6312" s="3">
        <v>44959.119456018518</v>
      </c>
      <c r="B6312" s="2">
        <v>423</v>
      </c>
      <c r="C6312">
        <f t="shared" si="688"/>
        <v>42.3</v>
      </c>
      <c r="D6312" s="2">
        <v>8001750</v>
      </c>
      <c r="E6312" s="2">
        <f t="shared" si="689"/>
        <v>218250</v>
      </c>
      <c r="F6312">
        <f t="shared" si="691"/>
        <v>41.629391538529333</v>
      </c>
      <c r="G6312">
        <f t="shared" si="687"/>
        <v>215756.35336978349</v>
      </c>
      <c r="I6312">
        <f>P2*K6312^3+Q2*K6312^2+R2*K6312+S2</f>
        <v>-0.30930182819635776</v>
      </c>
      <c r="J6312">
        <f>P3*K6312+Q3</f>
        <v>72.412144323011546</v>
      </c>
      <c r="K6312">
        <f t="shared" si="690"/>
        <v>215771.52437353705</v>
      </c>
      <c r="L6312">
        <f t="shared" si="692"/>
        <v>215755.40827774329</v>
      </c>
      <c r="M6312">
        <f t="shared" si="693"/>
        <v>16.11609579375363</v>
      </c>
    </row>
    <row r="6313" spans="1:13" x14ac:dyDescent="0.25">
      <c r="A6313" s="3">
        <v>44959.119513888887</v>
      </c>
      <c r="B6313" s="2">
        <v>422</v>
      </c>
      <c r="C6313">
        <f t="shared" si="688"/>
        <v>42.2</v>
      </c>
      <c r="D6313" s="2">
        <v>8001757</v>
      </c>
      <c r="E6313" s="2">
        <f t="shared" si="689"/>
        <v>218243</v>
      </c>
      <c r="F6313">
        <f t="shared" si="691"/>
        <v>41.645694637428498</v>
      </c>
      <c r="G6313">
        <f t="shared" si="687"/>
        <v>215748.62881755133</v>
      </c>
      <c r="I6313">
        <f>P2*K6313^3+Q2*K6313^2+R2*K6313+S2</f>
        <v>-0.30930547872537406</v>
      </c>
      <c r="J6313">
        <f>P3*K6313+Q3</f>
        <v>72.411153158740603</v>
      </c>
      <c r="K6313">
        <f t="shared" si="690"/>
        <v>215763.78786889144</v>
      </c>
      <c r="L6313">
        <f t="shared" si="692"/>
        <v>215755.43620971378</v>
      </c>
      <c r="M6313">
        <f t="shared" si="693"/>
        <v>8.351659177656984</v>
      </c>
    </row>
    <row r="6314" spans="1:13" x14ac:dyDescent="0.25">
      <c r="A6314" s="3">
        <v>44959.119571759256</v>
      </c>
      <c r="B6314" s="2">
        <v>422</v>
      </c>
      <c r="C6314">
        <f t="shared" si="688"/>
        <v>42.2</v>
      </c>
      <c r="D6314" s="2">
        <v>8001757</v>
      </c>
      <c r="E6314" s="2">
        <f t="shared" si="689"/>
        <v>218243</v>
      </c>
      <c r="F6314">
        <f t="shared" si="691"/>
        <v>41.661531933501969</v>
      </c>
      <c r="G6314">
        <f t="shared" si="687"/>
        <v>215747.88357058863</v>
      </c>
      <c r="I6314">
        <f>P2*K6314^3+Q2*K6314^2+R2*K6314+S2</f>
        <v>-0.30930580485468051</v>
      </c>
      <c r="J6314">
        <f>P3*K6314+Q3</f>
        <v>72.411064618011949</v>
      </c>
      <c r="K6314">
        <f t="shared" si="690"/>
        <v>215763.09676674145</v>
      </c>
      <c r="L6314">
        <f t="shared" si="692"/>
        <v>215755.46174490388</v>
      </c>
      <c r="M6314">
        <f t="shared" si="693"/>
        <v>7.6350218375737313</v>
      </c>
    </row>
    <row r="6315" spans="1:13" x14ac:dyDescent="0.25">
      <c r="A6315" s="3">
        <v>44959.119629629633</v>
      </c>
      <c r="B6315" s="2">
        <v>421</v>
      </c>
      <c r="C6315">
        <f t="shared" si="688"/>
        <v>42.1</v>
      </c>
      <c r="D6315" s="2">
        <v>8001756</v>
      </c>
      <c r="E6315" s="2">
        <f t="shared" si="689"/>
        <v>218244</v>
      </c>
      <c r="F6315">
        <f t="shared" si="691"/>
        <v>41.674059592544772</v>
      </c>
      <c r="G6315">
        <f t="shared" si="687"/>
        <v>215748.28805471904</v>
      </c>
      <c r="I6315">
        <f>P2*K6315^3+Q2*K6315^2+R2*K6315+S2</f>
        <v>-0.3093056066436019</v>
      </c>
      <c r="J6315">
        <f>P3*K6315+Q3</f>
        <v>72.411118430121007</v>
      </c>
      <c r="K6315">
        <f t="shared" si="690"/>
        <v>215763.5167956347</v>
      </c>
      <c r="L6315">
        <f t="shared" si="692"/>
        <v>215755.48859507299</v>
      </c>
      <c r="M6315">
        <f t="shared" si="693"/>
        <v>8.0282005617045797</v>
      </c>
    </row>
    <row r="6316" spans="1:13" x14ac:dyDescent="0.25">
      <c r="A6316" s="3">
        <v>44959.119687500002</v>
      </c>
      <c r="B6316" s="2">
        <v>423</v>
      </c>
      <c r="C6316">
        <f t="shared" si="688"/>
        <v>42.3</v>
      </c>
      <c r="D6316" s="2">
        <v>8001750</v>
      </c>
      <c r="E6316" s="2">
        <f t="shared" si="689"/>
        <v>218250</v>
      </c>
      <c r="F6316">
        <f t="shared" si="691"/>
        <v>41.691943604186349</v>
      </c>
      <c r="G6316">
        <f t="shared" si="687"/>
        <v>215753.41009100628</v>
      </c>
      <c r="I6316">
        <f>P2*K6316^3+Q2*K6316^2+R2*K6316+S2</f>
        <v>-0.30930317010175179</v>
      </c>
      <c r="J6316">
        <f>P3*K6316+Q3</f>
        <v>72.411779961107641</v>
      </c>
      <c r="K6316">
        <f t="shared" si="690"/>
        <v>215768.68035701537</v>
      </c>
      <c r="L6316">
        <f t="shared" si="692"/>
        <v>215755.5325676128</v>
      </c>
      <c r="M6316">
        <f t="shared" si="693"/>
        <v>13.147789402573835</v>
      </c>
    </row>
    <row r="6317" spans="1:13" x14ac:dyDescent="0.25">
      <c r="A6317" s="3">
        <v>44959.119745370372</v>
      </c>
      <c r="B6317" s="2">
        <v>424</v>
      </c>
      <c r="C6317">
        <f t="shared" si="688"/>
        <v>42.4</v>
      </c>
      <c r="D6317" s="2">
        <v>8001740</v>
      </c>
      <c r="E6317" s="2">
        <f t="shared" si="689"/>
        <v>218260</v>
      </c>
      <c r="F6317">
        <f t="shared" si="691"/>
        <v>41.712173786923884</v>
      </c>
      <c r="G6317">
        <f t="shared" si="687"/>
        <v>215762.39746788365</v>
      </c>
      <c r="I6317">
        <f>P2*K6317^3+Q2*K6317^2+R2*K6317+S2</f>
        <v>-0.30929891198110376</v>
      </c>
      <c r="J6317">
        <f>P3*K6317+Q3</f>
        <v>72.412936222035285</v>
      </c>
      <c r="K6317">
        <f t="shared" si="690"/>
        <v>215777.70551893912</v>
      </c>
      <c r="L6317">
        <f t="shared" si="692"/>
        <v>215755.60647745055</v>
      </c>
      <c r="M6317">
        <f t="shared" si="693"/>
        <v>22.099041488574585</v>
      </c>
    </row>
    <row r="6318" spans="1:13" x14ac:dyDescent="0.25">
      <c r="A6318" s="3">
        <v>44959.119803240741</v>
      </c>
      <c r="B6318" s="2">
        <v>423</v>
      </c>
      <c r="C6318">
        <f t="shared" si="688"/>
        <v>42.3</v>
      </c>
      <c r="D6318" s="2">
        <v>8001743</v>
      </c>
      <c r="E6318" s="2">
        <f t="shared" si="689"/>
        <v>218257</v>
      </c>
      <c r="F6318">
        <f t="shared" si="691"/>
        <v>41.728968821583202</v>
      </c>
      <c r="G6318">
        <f t="shared" si="687"/>
        <v>215758.62618007578</v>
      </c>
      <c r="I6318">
        <f>P2*K6318^3+Q2*K6318^2+R2*K6318+S2</f>
        <v>-0.30930072284932808</v>
      </c>
      <c r="J6318">
        <f>P3*K6318+Q3</f>
        <v>72.412444468777466</v>
      </c>
      <c r="K6318">
        <f t="shared" si="690"/>
        <v>215773.86715281234</v>
      </c>
      <c r="L6318">
        <f t="shared" si="692"/>
        <v>215755.66734636843</v>
      </c>
      <c r="M6318">
        <f t="shared" si="693"/>
        <v>18.199806443910347</v>
      </c>
    </row>
    <row r="6319" spans="1:13" x14ac:dyDescent="0.25">
      <c r="A6319" s="3">
        <v>44959.11986111111</v>
      </c>
      <c r="B6319" s="2">
        <v>423</v>
      </c>
      <c r="C6319">
        <f t="shared" si="688"/>
        <v>42.3</v>
      </c>
      <c r="D6319" s="2">
        <v>8001751</v>
      </c>
      <c r="E6319" s="2">
        <f t="shared" si="689"/>
        <v>218249</v>
      </c>
      <c r="F6319">
        <f t="shared" si="691"/>
        <v>41.745283998109393</v>
      </c>
      <c r="G6319">
        <f t="shared" si="687"/>
        <v>215749.90828629571</v>
      </c>
      <c r="I6319">
        <f>P2*K6319^3+Q2*K6319^2+R2*K6319+S2</f>
        <v>-0.30930484508786366</v>
      </c>
      <c r="J6319">
        <f>P3*K6319+Q3</f>
        <v>72.41132518825718</v>
      </c>
      <c r="K6319">
        <f t="shared" si="690"/>
        <v>215765.13064041091</v>
      </c>
      <c r="L6319">
        <f t="shared" si="692"/>
        <v>215755.6988906819</v>
      </c>
      <c r="M6319">
        <f t="shared" si="693"/>
        <v>9.4317497290030587</v>
      </c>
    </row>
    <row r="6320" spans="1:13" x14ac:dyDescent="0.25">
      <c r="A6320" s="3">
        <v>44959.11991898148</v>
      </c>
      <c r="B6320" s="2">
        <v>423</v>
      </c>
      <c r="C6320">
        <f t="shared" si="688"/>
        <v>42.3</v>
      </c>
      <c r="D6320" s="2">
        <v>8001747</v>
      </c>
      <c r="E6320" s="2">
        <f t="shared" si="689"/>
        <v>218253</v>
      </c>
      <c r="F6320">
        <f t="shared" si="691"/>
        <v>41.761133026734839</v>
      </c>
      <c r="G6320">
        <f t="shared" si="687"/>
        <v>215753.13891444166</v>
      </c>
      <c r="I6320">
        <f>P2*K6320^3+Q2*K6320^2+R2*K6320+S2</f>
        <v>-0.30930328055869893</v>
      </c>
      <c r="J6320">
        <f>P3*K6320+Q3</f>
        <v>72.411749970121718</v>
      </c>
      <c r="K6320">
        <f t="shared" si="690"/>
        <v>215768.44626322421</v>
      </c>
      <c r="L6320">
        <f t="shared" si="692"/>
        <v>215755.7413819237</v>
      </c>
      <c r="M6320">
        <f t="shared" si="693"/>
        <v>12.704881300509442</v>
      </c>
    </row>
    <row r="6321" spans="1:13" x14ac:dyDescent="0.25">
      <c r="A6321" s="3">
        <v>44959.119976851849</v>
      </c>
      <c r="B6321" s="2">
        <v>423</v>
      </c>
      <c r="C6321">
        <f t="shared" si="688"/>
        <v>42.3</v>
      </c>
      <c r="D6321" s="2">
        <v>8001747</v>
      </c>
      <c r="E6321" s="2">
        <f t="shared" si="689"/>
        <v>218253</v>
      </c>
      <c r="F6321">
        <f t="shared" si="691"/>
        <v>41.77652922597099</v>
      </c>
      <c r="G6321">
        <f t="shared" si="687"/>
        <v>215752.4154917532</v>
      </c>
      <c r="I6321">
        <f>P2*K6321^3+Q2*K6321^2+R2*K6321+S2</f>
        <v>-0.30930362855992688</v>
      </c>
      <c r="J6321">
        <f>P3*K6321+Q3</f>
        <v>72.411655482641592</v>
      </c>
      <c r="K6321">
        <f t="shared" si="690"/>
        <v>215767.70874387401</v>
      </c>
      <c r="L6321">
        <f t="shared" si="692"/>
        <v>215755.78127313021</v>
      </c>
      <c r="M6321">
        <f t="shared" si="693"/>
        <v>11.927470743801678</v>
      </c>
    </row>
    <row r="6322" spans="1:13" x14ac:dyDescent="0.25">
      <c r="A6322" s="3">
        <v>44959.120034722226</v>
      </c>
      <c r="B6322" s="2">
        <v>423</v>
      </c>
      <c r="C6322">
        <f t="shared" si="688"/>
        <v>42.3</v>
      </c>
      <c r="D6322" s="2">
        <v>8001737</v>
      </c>
      <c r="E6322" s="2">
        <f t="shared" si="689"/>
        <v>218263</v>
      </c>
      <c r="F6322">
        <f t="shared" si="691"/>
        <v>41.79148553380039</v>
      </c>
      <c r="G6322">
        <f t="shared" si="687"/>
        <v>215761.65150425586</v>
      </c>
      <c r="I6322">
        <f>P2*K6322^3+Q2*K6322^2+R2*K6322+S2</f>
        <v>-0.30929923685925903</v>
      </c>
      <c r="J6322">
        <f>P3*K6322+Q3</f>
        <v>72.412847996443958</v>
      </c>
      <c r="K6322">
        <f t="shared" si="690"/>
        <v>215777.01687658468</v>
      </c>
      <c r="L6322">
        <f t="shared" si="692"/>
        <v>215755.85205847505</v>
      </c>
      <c r="M6322">
        <f t="shared" si="693"/>
        <v>21.164818109624321</v>
      </c>
    </row>
    <row r="6323" spans="1:13" x14ac:dyDescent="0.25">
      <c r="A6323" s="3">
        <v>44959.120092592595</v>
      </c>
      <c r="B6323" s="2">
        <v>424</v>
      </c>
      <c r="C6323">
        <f t="shared" si="688"/>
        <v>42.4</v>
      </c>
      <c r="D6323" s="2">
        <v>8001735</v>
      </c>
      <c r="E6323" s="2">
        <f t="shared" si="689"/>
        <v>218265</v>
      </c>
      <c r="F6323">
        <f t="shared" si="691"/>
        <v>41.808871661406094</v>
      </c>
      <c r="G6323">
        <f t="shared" si="687"/>
        <v>215762.8226073744</v>
      </c>
      <c r="I6323">
        <f>P2*K6323^3+Q2*K6323^2+R2*K6323+S2</f>
        <v>-0.30929870231468337</v>
      </c>
      <c r="J6323">
        <f>P3*K6323+Q3</f>
        <v>72.412993160776992</v>
      </c>
      <c r="K6323">
        <f t="shared" si="690"/>
        <v>215778.14995267495</v>
      </c>
      <c r="L6323">
        <f t="shared" si="692"/>
        <v>215755.92638478905</v>
      </c>
      <c r="M6323">
        <f t="shared" si="693"/>
        <v>22.223567885899683</v>
      </c>
    </row>
    <row r="6324" spans="1:13" x14ac:dyDescent="0.25">
      <c r="A6324" s="3">
        <v>44959.120150462964</v>
      </c>
      <c r="B6324" s="2">
        <v>424</v>
      </c>
      <c r="C6324">
        <f t="shared" si="688"/>
        <v>42.4</v>
      </c>
      <c r="D6324" s="2">
        <v>8001734</v>
      </c>
      <c r="E6324" s="2">
        <f t="shared" si="689"/>
        <v>218266</v>
      </c>
      <c r="F6324">
        <f t="shared" si="691"/>
        <v>41.82576104250878</v>
      </c>
      <c r="G6324">
        <f t="shared" si="687"/>
        <v>215763.02335258902</v>
      </c>
      <c r="I6324">
        <f>P2*K6324^3+Q2*K6324^2+R2*K6324+S2</f>
        <v>-0.30929860471661663</v>
      </c>
      <c r="J6324">
        <f>P3*K6324+Q3</f>
        <v>72.413019665485166</v>
      </c>
      <c r="K6324">
        <f t="shared" si="690"/>
        <v>215778.35683442387</v>
      </c>
      <c r="L6324">
        <f t="shared" si="692"/>
        <v>215756.0011529545</v>
      </c>
      <c r="M6324">
        <f t="shared" si="693"/>
        <v>22.355681469372939</v>
      </c>
    </row>
    <row r="6325" spans="1:13" x14ac:dyDescent="0.25">
      <c r="A6325" s="3">
        <v>44959.120208333334</v>
      </c>
      <c r="B6325" s="2">
        <v>425</v>
      </c>
      <c r="C6325">
        <f t="shared" si="688"/>
        <v>42.5</v>
      </c>
      <c r="D6325" s="2">
        <v>8001741</v>
      </c>
      <c r="E6325" s="2">
        <f t="shared" si="689"/>
        <v>218259</v>
      </c>
      <c r="F6325">
        <f t="shared" si="691"/>
        <v>41.845025012722814</v>
      </c>
      <c r="G6325">
        <f t="shared" si="687"/>
        <v>215755.16196666908</v>
      </c>
      <c r="I6325">
        <f>P2*K6325^3+Q2*K6325^2+R2*K6325+S2</f>
        <v>-0.30930233080613578</v>
      </c>
      <c r="J6325">
        <f>P3*K6325+Q3</f>
        <v>72.412007849075735</v>
      </c>
      <c r="K6325">
        <f t="shared" si="690"/>
        <v>215770.45913009619</v>
      </c>
      <c r="L6325">
        <f t="shared" si="692"/>
        <v>215756.04934621163</v>
      </c>
      <c r="M6325">
        <f t="shared" si="693"/>
        <v>14.409783884562785</v>
      </c>
    </row>
    <row r="6326" spans="1:13" x14ac:dyDescent="0.25">
      <c r="A6326" s="3">
        <v>44959.120266203703</v>
      </c>
      <c r="B6326" s="2">
        <v>424</v>
      </c>
      <c r="C6326">
        <f t="shared" si="688"/>
        <v>42.4</v>
      </c>
      <c r="D6326" s="2">
        <v>8001745</v>
      </c>
      <c r="E6326" s="2">
        <f t="shared" si="689"/>
        <v>218255</v>
      </c>
      <c r="F6326">
        <f t="shared" si="691"/>
        <v>41.860881440930733</v>
      </c>
      <c r="G6326">
        <f t="shared" si="687"/>
        <v>215750.44232110246</v>
      </c>
      <c r="I6326">
        <f>P2*K6326^3+Q2*K6326^2+R2*K6326+S2</f>
        <v>-0.3093045432330882</v>
      </c>
      <c r="J6326">
        <f>P3*K6326+Q3</f>
        <v>72.411407141990665</v>
      </c>
      <c r="K6326">
        <f t="shared" si="690"/>
        <v>215765.77032795665</v>
      </c>
      <c r="L6326">
        <f t="shared" si="692"/>
        <v>215756.08174948412</v>
      </c>
      <c r="M6326">
        <f t="shared" si="693"/>
        <v>9.688578472530935</v>
      </c>
    </row>
    <row r="6327" spans="1:13" x14ac:dyDescent="0.25">
      <c r="A6327" s="3">
        <v>44959.120324074072</v>
      </c>
      <c r="B6327" s="2">
        <v>424</v>
      </c>
      <c r="C6327">
        <f t="shared" si="688"/>
        <v>42.4</v>
      </c>
      <c r="D6327" s="2">
        <v>8001733</v>
      </c>
      <c r="E6327" s="2">
        <f t="shared" si="689"/>
        <v>218267</v>
      </c>
      <c r="F6327">
        <f t="shared" si="691"/>
        <v>41.876284828332714</v>
      </c>
      <c r="G6327">
        <f t="shared" si="687"/>
        <v>215761.64568587972</v>
      </c>
      <c r="I6327">
        <f>P2*K6327^3+Q2*K6327^2+R2*K6327+S2</f>
        <v>-0.3092992057009904</v>
      </c>
      <c r="J6327">
        <f>P3*K6327+Q3</f>
        <v>72.41285645789182</v>
      </c>
      <c r="K6327">
        <f t="shared" si="690"/>
        <v>215777.08292217634</v>
      </c>
      <c r="L6327">
        <f t="shared" si="692"/>
        <v>215756.15175339309</v>
      </c>
      <c r="M6327">
        <f t="shared" si="693"/>
        <v>20.93116878325236</v>
      </c>
    </row>
    <row r="6328" spans="1:13" x14ac:dyDescent="0.25">
      <c r="A6328" s="3">
        <v>44959.120381944442</v>
      </c>
      <c r="B6328" s="2">
        <v>424</v>
      </c>
      <c r="C6328">
        <f t="shared" si="688"/>
        <v>42.4</v>
      </c>
      <c r="D6328" s="2">
        <v>8001733</v>
      </c>
      <c r="E6328" s="2">
        <f t="shared" si="689"/>
        <v>218267</v>
      </c>
      <c r="F6328">
        <f t="shared" si="691"/>
        <v>41.891248118951779</v>
      </c>
      <c r="G6328">
        <f t="shared" si="687"/>
        <v>215760.94362955593</v>
      </c>
      <c r="I6328">
        <f>P2*K6328^3+Q2*K6328^2+R2*K6328+S2</f>
        <v>-0.30929956703110578</v>
      </c>
      <c r="J6328">
        <f>P3*K6328+Q3</f>
        <v>72.41275833451455</v>
      </c>
      <c r="K6328">
        <f t="shared" si="690"/>
        <v>215776.31702293406</v>
      </c>
      <c r="L6328">
        <f t="shared" si="692"/>
        <v>215756.21897095823</v>
      </c>
      <c r="M6328">
        <f t="shared" si="693"/>
        <v>20.098051975830458</v>
      </c>
    </row>
    <row r="6329" spans="1:13" x14ac:dyDescent="0.25">
      <c r="A6329" s="3">
        <v>44959.120439814818</v>
      </c>
      <c r="B6329" s="2">
        <v>426</v>
      </c>
      <c r="C6329">
        <f t="shared" si="688"/>
        <v>42.6</v>
      </c>
      <c r="D6329" s="2">
        <v>8001735</v>
      </c>
      <c r="E6329" s="2">
        <f t="shared" si="689"/>
        <v>218265</v>
      </c>
      <c r="F6329">
        <f t="shared" si="691"/>
        <v>41.911498172696014</v>
      </c>
      <c r="G6329">
        <f t="shared" si="687"/>
        <v>215758.00605984026</v>
      </c>
      <c r="I6329">
        <f>P2*K6329^3+Q2*K6329^2+R2*K6329+S2</f>
        <v>-0.3093009525519857</v>
      </c>
      <c r="J6329">
        <f>P3*K6329+Q3</f>
        <v>72.412382094195678</v>
      </c>
      <c r="K6329">
        <f t="shared" si="690"/>
        <v>215773.38028978076</v>
      </c>
      <c r="L6329">
        <f t="shared" si="692"/>
        <v>215756.27617535432</v>
      </c>
      <c r="M6329">
        <f t="shared" si="693"/>
        <v>17.104114426445449</v>
      </c>
    </row>
    <row r="6330" spans="1:13" x14ac:dyDescent="0.25">
      <c r="A6330" s="3">
        <v>44959.120497685188</v>
      </c>
      <c r="B6330" s="2">
        <v>427</v>
      </c>
      <c r="C6330">
        <f t="shared" si="688"/>
        <v>42.7</v>
      </c>
      <c r="D6330" s="2">
        <v>8001740</v>
      </c>
      <c r="E6330" s="2">
        <f t="shared" si="689"/>
        <v>218260</v>
      </c>
      <c r="F6330">
        <f t="shared" si="691"/>
        <v>41.934026796333271</v>
      </c>
      <c r="G6330">
        <f t="shared" si="687"/>
        <v>215751.98040241518</v>
      </c>
      <c r="I6330">
        <f>P2*K6330^3+Q2*K6330^2+R2*K6330+S2</f>
        <v>-0.30930379718187473</v>
      </c>
      <c r="J6330">
        <f>P3*K6330+Q3</f>
        <v>72.41160969978975</v>
      </c>
      <c r="K6330">
        <f t="shared" si="690"/>
        <v>215767.35138712058</v>
      </c>
      <c r="L6330">
        <f t="shared" si="692"/>
        <v>215756.31309272686</v>
      </c>
      <c r="M6330">
        <f t="shared" si="693"/>
        <v>11.03829439371475</v>
      </c>
    </row>
    <row r="6331" spans="1:13" x14ac:dyDescent="0.25">
      <c r="A6331" s="3">
        <v>44959.120555555557</v>
      </c>
      <c r="B6331" s="2">
        <v>425</v>
      </c>
      <c r="C6331">
        <f t="shared" si="688"/>
        <v>42.5</v>
      </c>
      <c r="D6331" s="2">
        <v>8001733</v>
      </c>
      <c r="E6331" s="2">
        <f t="shared" si="689"/>
        <v>218267</v>
      </c>
      <c r="F6331">
        <f t="shared" si="691"/>
        <v>41.950197459295175</v>
      </c>
      <c r="G6331">
        <f t="shared" si="687"/>
        <v>215758.17915296706</v>
      </c>
      <c r="I6331">
        <f>P2*K6331^3+Q2*K6331^2+R2*K6331+S2</f>
        <v>-0.30930083124934876</v>
      </c>
      <c r="J6331">
        <f>P3*K6331+Q3</f>
        <v>72.412415033230673</v>
      </c>
      <c r="K6331">
        <f t="shared" si="690"/>
        <v>215773.63739448556</v>
      </c>
      <c r="L6331">
        <f t="shared" si="692"/>
        <v>215756.37084039938</v>
      </c>
      <c r="M6331">
        <f t="shared" si="693"/>
        <v>17.266554086178076</v>
      </c>
    </row>
    <row r="6332" spans="1:13" x14ac:dyDescent="0.25">
      <c r="A6332" s="3">
        <v>44959.120613425926</v>
      </c>
      <c r="B6332" s="2">
        <v>427</v>
      </c>
      <c r="C6332">
        <f t="shared" si="688"/>
        <v>42.7</v>
      </c>
      <c r="D6332" s="2">
        <v>8001728</v>
      </c>
      <c r="E6332" s="2">
        <f t="shared" si="689"/>
        <v>218272</v>
      </c>
      <c r="F6332">
        <f t="shared" si="691"/>
        <v>41.971620389029596</v>
      </c>
      <c r="G6332">
        <f t="shared" si="687"/>
        <v>215762.14420284194</v>
      </c>
      <c r="I6332">
        <f>P2*K6332^3+Q2*K6332^2+R2*K6332+S2</f>
        <v>-0.30929896025998277</v>
      </c>
      <c r="J6332">
        <f>P3*K6332+Q3</f>
        <v>72.412923111096489</v>
      </c>
      <c r="K6332">
        <f t="shared" si="690"/>
        <v>215777.6031818777</v>
      </c>
      <c r="L6332">
        <f t="shared" si="692"/>
        <v>215756.44161487097</v>
      </c>
      <c r="M6332">
        <f t="shared" si="693"/>
        <v>21.161567006725818</v>
      </c>
    </row>
    <row r="6333" spans="1:13" x14ac:dyDescent="0.25">
      <c r="A6333" s="3">
        <v>44959.120671296296</v>
      </c>
      <c r="B6333" s="2">
        <v>426</v>
      </c>
      <c r="C6333">
        <f t="shared" si="688"/>
        <v>42.6</v>
      </c>
      <c r="D6333" s="2">
        <v>8001728</v>
      </c>
      <c r="E6333" s="2">
        <f t="shared" si="689"/>
        <v>218272</v>
      </c>
      <c r="F6333">
        <f t="shared" si="691"/>
        <v>41.989574092200179</v>
      </c>
      <c r="G6333">
        <f t="shared" si="687"/>
        <v>215761.3028971648</v>
      </c>
      <c r="I6333">
        <f>P2*K6333^3+Q2*K6333^2+R2*K6333+S2</f>
        <v>-0.30929936525351737</v>
      </c>
      <c r="J6333">
        <f>P3*K6333+Q3</f>
        <v>72.412813129370193</v>
      </c>
      <c r="K6333">
        <f t="shared" si="690"/>
        <v>215776.74472262795</v>
      </c>
      <c r="L6333">
        <f t="shared" si="692"/>
        <v>215756.50929189683</v>
      </c>
      <c r="M6333">
        <f t="shared" si="693"/>
        <v>20.235430731117958</v>
      </c>
    </row>
    <row r="6334" spans="1:13" x14ac:dyDescent="0.25">
      <c r="A6334" s="3">
        <v>44959.120729166665</v>
      </c>
      <c r="B6334" s="2">
        <v>426</v>
      </c>
      <c r="C6334">
        <f t="shared" si="688"/>
        <v>42.6</v>
      </c>
      <c r="D6334" s="2">
        <v>8001733</v>
      </c>
      <c r="E6334" s="2">
        <f t="shared" si="689"/>
        <v>218267</v>
      </c>
      <c r="F6334">
        <f t="shared" si="691"/>
        <v>42.007014832423032</v>
      </c>
      <c r="G6334">
        <f t="shared" si="687"/>
        <v>215755.51668358999</v>
      </c>
      <c r="I6334">
        <f>P2*K6334^3+Q2*K6334^2+R2*K6334+S2</f>
        <v>-0.30930210380750356</v>
      </c>
      <c r="J6334">
        <f>P3*K6334+Q3</f>
        <v>72.412069485791349</v>
      </c>
      <c r="K6334">
        <f t="shared" si="690"/>
        <v>215770.94023373435</v>
      </c>
      <c r="L6334">
        <f t="shared" si="692"/>
        <v>215756.55739503627</v>
      </c>
      <c r="M6334">
        <f t="shared" si="693"/>
        <v>14.38283869807492</v>
      </c>
    </row>
    <row r="6335" spans="1:13" x14ac:dyDescent="0.25">
      <c r="A6335" s="3">
        <v>44959.120787037034</v>
      </c>
      <c r="B6335" s="2">
        <v>427</v>
      </c>
      <c r="C6335">
        <f t="shared" si="688"/>
        <v>42.7</v>
      </c>
      <c r="D6335" s="2">
        <v>8001733</v>
      </c>
      <c r="E6335" s="2">
        <f t="shared" si="689"/>
        <v>218267</v>
      </c>
      <c r="F6335">
        <f t="shared" si="691"/>
        <v>42.026814408639517</v>
      </c>
      <c r="G6335">
        <f t="shared" si="687"/>
        <v>215754.58934037821</v>
      </c>
      <c r="I6335">
        <f>P2*K6335^3+Q2*K6335^2+R2*K6335+S2</f>
        <v>-0.30930252044840251</v>
      </c>
      <c r="J6335">
        <f>P3*K6335+Q3</f>
        <v>72.411956356151705</v>
      </c>
      <c r="K6335">
        <f t="shared" si="690"/>
        <v>215770.05720353604</v>
      </c>
      <c r="L6335">
        <f t="shared" si="692"/>
        <v>215756.60239439795</v>
      </c>
      <c r="M6335">
        <f t="shared" si="693"/>
        <v>13.454809138085693</v>
      </c>
    </row>
    <row r="6336" spans="1:13" x14ac:dyDescent="0.25">
      <c r="A6336" s="3">
        <v>44959.120844907404</v>
      </c>
      <c r="B6336" s="2">
        <v>428</v>
      </c>
      <c r="C6336">
        <f t="shared" si="688"/>
        <v>42.8</v>
      </c>
      <c r="D6336" s="2">
        <v>8001735</v>
      </c>
      <c r="E6336" s="2">
        <f t="shared" si="689"/>
        <v>218265</v>
      </c>
      <c r="F6336">
        <f t="shared" si="691"/>
        <v>42.04890542553553</v>
      </c>
      <c r="G6336">
        <f t="shared" si="687"/>
        <v>215751.56731906693</v>
      </c>
      <c r="I6336">
        <f>P2*K6336^3+Q2*K6336^2+R2*K6336+S2</f>
        <v>-0.30930394528699001</v>
      </c>
      <c r="J6336">
        <f>P3*K6336+Q3</f>
        <v>72.411569487770166</v>
      </c>
      <c r="K6336">
        <f t="shared" si="690"/>
        <v>215767.03751334062</v>
      </c>
      <c r="L6336">
        <f t="shared" si="692"/>
        <v>215756.63717812777</v>
      </c>
      <c r="M6336">
        <f t="shared" si="693"/>
        <v>10.400335212849313</v>
      </c>
    </row>
    <row r="6337" spans="1:13" x14ac:dyDescent="0.25">
      <c r="A6337" s="3">
        <v>44959.12090277778</v>
      </c>
      <c r="B6337" s="2">
        <v>428</v>
      </c>
      <c r="C6337">
        <f t="shared" si="688"/>
        <v>42.8</v>
      </c>
      <c r="D6337" s="2">
        <v>8001740</v>
      </c>
      <c r="E6337" s="2">
        <f t="shared" si="689"/>
        <v>218260</v>
      </c>
      <c r="F6337">
        <f t="shared" si="691"/>
        <v>42.070365270520227</v>
      </c>
      <c r="G6337">
        <f t="shared" si="687"/>
        <v>215745.59370445731</v>
      </c>
      <c r="I6337">
        <f>P2*K6337^3+Q2*K6337^2+R2*K6337+S2</f>
        <v>-0.30930676569061688</v>
      </c>
      <c r="J6337">
        <f>P3*K6337+Q3</f>
        <v>72.410803768114874</v>
      </c>
      <c r="K6337">
        <f t="shared" si="690"/>
        <v>215761.06071025762</v>
      </c>
      <c r="L6337">
        <f t="shared" si="692"/>
        <v>215756.65192323487</v>
      </c>
      <c r="M6337">
        <f t="shared" si="693"/>
        <v>4.4087870227522217</v>
      </c>
    </row>
    <row r="6338" spans="1:13" x14ac:dyDescent="0.25">
      <c r="A6338" s="3">
        <v>44959.12096064815</v>
      </c>
      <c r="B6338" s="2">
        <v>428</v>
      </c>
      <c r="C6338">
        <f t="shared" si="688"/>
        <v>42.8</v>
      </c>
      <c r="D6338" s="2">
        <v>8001737</v>
      </c>
      <c r="E6338" s="2">
        <f t="shared" si="689"/>
        <v>218263</v>
      </c>
      <c r="F6338">
        <f t="shared" si="691"/>
        <v>42.091211977076789</v>
      </c>
      <c r="G6338">
        <f t="shared" ref="G6338:G6401" si="694">E6338-($P$2*E6338^3+$Q$2*E6338^2+$R$2*E6338+$S$2)*F6338^2-($P$3*E6338+$Q$3)*F6338</f>
        <v>215747.59960113376</v>
      </c>
      <c r="I6338">
        <f>P2*K6338^3+Q2*K6338^2+R2*K6338+S2</f>
        <v>-0.30930578866902436</v>
      </c>
      <c r="J6338">
        <f>P3*K6338+Q3</f>
        <v>72.411069012221077</v>
      </c>
      <c r="K6338">
        <f t="shared" si="690"/>
        <v>215763.13106561647</v>
      </c>
      <c r="L6338">
        <f t="shared" si="692"/>
        <v>215756.67352037615</v>
      </c>
      <c r="M6338">
        <f t="shared" si="693"/>
        <v>6.4575452403223608</v>
      </c>
    </row>
    <row r="6339" spans="1:13" x14ac:dyDescent="0.25">
      <c r="A6339" s="3">
        <v>44959.121018518519</v>
      </c>
      <c r="B6339" s="2">
        <v>428</v>
      </c>
      <c r="C6339">
        <f t="shared" ref="C6339:C6402" si="695">B6339/10</f>
        <v>42.8</v>
      </c>
      <c r="D6339" s="2">
        <v>8001726</v>
      </c>
      <c r="E6339" s="2">
        <f t="shared" ref="E6339:E6402" si="696">(8220000-D6339)</f>
        <v>218274</v>
      </c>
      <c r="F6339">
        <f t="shared" si="691"/>
        <v>42.111463063446024</v>
      </c>
      <c r="G6339">
        <f t="shared" si="694"/>
        <v>215757.58408509538</v>
      </c>
      <c r="I6339">
        <f>P2*K6339^3+Q2*K6339^2+R2*K6339+S2</f>
        <v>-0.30930104742977499</v>
      </c>
      <c r="J6339">
        <f>P3*K6339+Q3</f>
        <v>72.412356330794395</v>
      </c>
      <c r="K6339">
        <f t="shared" ref="K6339:K6402" si="697">E6339-I6338*F6339^2-J6338*F6339</f>
        <v>215773.17919428169</v>
      </c>
      <c r="L6339">
        <f t="shared" si="692"/>
        <v>215756.72853928918</v>
      </c>
      <c r="M6339">
        <f t="shared" si="693"/>
        <v>16.450654992513591</v>
      </c>
    </row>
    <row r="6340" spans="1:13" x14ac:dyDescent="0.25">
      <c r="A6340" s="3">
        <v>44959.121076388888</v>
      </c>
      <c r="B6340" s="2">
        <v>428</v>
      </c>
      <c r="C6340">
        <f t="shared" si="695"/>
        <v>42.8</v>
      </c>
      <c r="D6340" s="2">
        <v>8001723</v>
      </c>
      <c r="E6340" s="2">
        <f t="shared" si="696"/>
        <v>218277</v>
      </c>
      <c r="F6340">
        <f t="shared" ref="F6340:F6403" si="698">F6339+(C6340-F6339)/35</f>
        <v>42.131135547347569</v>
      </c>
      <c r="G6340">
        <f t="shared" si="694"/>
        <v>215759.64535699456</v>
      </c>
      <c r="I6340">
        <f>P2*K6340^3+Q2*K6340^2+R2*K6340+S2</f>
        <v>-0.30930009183387097</v>
      </c>
      <c r="J6340">
        <f>P3*K6340+Q3</f>
        <v>72.41261582092109</v>
      </c>
      <c r="K6340">
        <f t="shared" si="697"/>
        <v>215775.20463711646</v>
      </c>
      <c r="L6340">
        <f t="shared" ref="L6340:L6403" si="699">L6339+(K6340-L6339)/300</f>
        <v>215756.79012628194</v>
      </c>
      <c r="M6340">
        <f t="shared" ref="M6340:M6403" si="700">K6340-L6340</f>
        <v>18.414510834525572</v>
      </c>
    </row>
    <row r="6341" spans="1:13" x14ac:dyDescent="0.25">
      <c r="A6341" s="3">
        <v>44959.121134259258</v>
      </c>
      <c r="B6341" s="2">
        <v>428</v>
      </c>
      <c r="C6341">
        <f t="shared" si="695"/>
        <v>42.8</v>
      </c>
      <c r="D6341" s="2">
        <v>8001725</v>
      </c>
      <c r="E6341" s="2">
        <f t="shared" si="696"/>
        <v>218275</v>
      </c>
      <c r="F6341">
        <f t="shared" si="698"/>
        <v>42.150245960280493</v>
      </c>
      <c r="G6341">
        <f t="shared" si="694"/>
        <v>215756.76411103114</v>
      </c>
      <c r="I6341">
        <f>P2*K6341^3+Q2*K6341^2+R2*K6341+S2</f>
        <v>-0.3093014592470662</v>
      </c>
      <c r="J6341">
        <f>P3*K6341+Q3</f>
        <v>72.412244505884104</v>
      </c>
      <c r="K6341">
        <f t="shared" si="697"/>
        <v>215772.30634811151</v>
      </c>
      <c r="L6341">
        <f t="shared" si="699"/>
        <v>215756.84184702137</v>
      </c>
      <c r="M6341">
        <f t="shared" si="700"/>
        <v>15.46450109014404</v>
      </c>
    </row>
    <row r="6342" spans="1:13" x14ac:dyDescent="0.25">
      <c r="A6342" s="3">
        <v>44959.121192129627</v>
      </c>
      <c r="B6342" s="2">
        <v>428</v>
      </c>
      <c r="C6342">
        <f t="shared" si="695"/>
        <v>42.8</v>
      </c>
      <c r="D6342" s="2">
        <v>8001725</v>
      </c>
      <c r="E6342" s="2">
        <f t="shared" si="696"/>
        <v>218275</v>
      </c>
      <c r="F6342">
        <f t="shared" si="698"/>
        <v>42.168810361415339</v>
      </c>
      <c r="G6342">
        <f t="shared" si="694"/>
        <v>215755.8962261733</v>
      </c>
      <c r="I6342">
        <f>P2*K6342^3+Q2*K6342^2+R2*K6342+S2</f>
        <v>-0.30930185654114584</v>
      </c>
      <c r="J6342">
        <f>P3*K6342+Q3</f>
        <v>72.412136626456871</v>
      </c>
      <c r="K6342">
        <f t="shared" si="697"/>
        <v>215771.46429829753</v>
      </c>
      <c r="L6342">
        <f t="shared" si="699"/>
        <v>215756.89058852562</v>
      </c>
      <c r="M6342">
        <f t="shared" si="700"/>
        <v>14.573709771910217</v>
      </c>
    </row>
    <row r="6343" spans="1:13" x14ac:dyDescent="0.25">
      <c r="A6343" s="3">
        <v>44959.121249999997</v>
      </c>
      <c r="B6343" s="2">
        <v>428</v>
      </c>
      <c r="C6343">
        <f t="shared" si="695"/>
        <v>42.8</v>
      </c>
      <c r="D6343" s="2">
        <v>8001724</v>
      </c>
      <c r="E6343" s="2">
        <f t="shared" si="696"/>
        <v>218276</v>
      </c>
      <c r="F6343">
        <f t="shared" si="698"/>
        <v>42.186844351089185</v>
      </c>
      <c r="G6343">
        <f t="shared" si="694"/>
        <v>215756.04713876717</v>
      </c>
      <c r="I6343">
        <f>P2*K6343^3+Q2*K6343^2+R2*K6343+S2</f>
        <v>-0.30930177637535777</v>
      </c>
      <c r="J6343">
        <f>P3*K6343+Q3</f>
        <v>72.412158394164138</v>
      </c>
      <c r="K6343">
        <f t="shared" si="697"/>
        <v>215771.63420552007</v>
      </c>
      <c r="L6343">
        <f t="shared" si="699"/>
        <v>215756.93973391561</v>
      </c>
      <c r="M6343">
        <f t="shared" si="700"/>
        <v>14.694471604452701</v>
      </c>
    </row>
    <row r="6344" spans="1:13" x14ac:dyDescent="0.25">
      <c r="A6344" s="3">
        <v>44959.121307870373</v>
      </c>
      <c r="B6344" s="2">
        <v>428</v>
      </c>
      <c r="C6344">
        <f t="shared" si="695"/>
        <v>42.8</v>
      </c>
      <c r="D6344" s="2">
        <v>8001726</v>
      </c>
      <c r="E6344" s="2">
        <f t="shared" si="696"/>
        <v>218274</v>
      </c>
      <c r="F6344">
        <f t="shared" si="698"/>
        <v>42.204363083915212</v>
      </c>
      <c r="G6344">
        <f t="shared" si="694"/>
        <v>215753.2409365612</v>
      </c>
      <c r="I6344">
        <f>P2*K6344^3+Q2*K6344^2+R2*K6344+S2</f>
        <v>-0.30930310333612393</v>
      </c>
      <c r="J6344">
        <f>P3*K6344+Q3</f>
        <v>72.411798089207025</v>
      </c>
      <c r="K6344">
        <f t="shared" si="697"/>
        <v>215768.82185538174</v>
      </c>
      <c r="L6344">
        <f t="shared" si="699"/>
        <v>215756.97934098716</v>
      </c>
      <c r="M6344">
        <f t="shared" si="700"/>
        <v>11.842514394578757</v>
      </c>
    </row>
    <row r="6345" spans="1:13" x14ac:dyDescent="0.25">
      <c r="A6345" s="3">
        <v>44959.121365740742</v>
      </c>
      <c r="B6345" s="2">
        <v>429</v>
      </c>
      <c r="C6345">
        <f t="shared" si="695"/>
        <v>42.9</v>
      </c>
      <c r="D6345" s="2">
        <v>8001713</v>
      </c>
      <c r="E6345" s="2">
        <f t="shared" si="696"/>
        <v>218287</v>
      </c>
      <c r="F6345">
        <f t="shared" si="698"/>
        <v>42.224238424374775</v>
      </c>
      <c r="G6345">
        <f t="shared" si="694"/>
        <v>215765.23172563029</v>
      </c>
      <c r="I6345">
        <f>P2*K6345^3+Q2*K6345^2+R2*K6345+S2</f>
        <v>-0.30929739591470262</v>
      </c>
      <c r="J6345">
        <f>P3*K6345+Q3</f>
        <v>72.413347948920688</v>
      </c>
      <c r="K6345">
        <f t="shared" si="697"/>
        <v>215780.91924148248</v>
      </c>
      <c r="L6345">
        <f t="shared" si="699"/>
        <v>215757.05914065547</v>
      </c>
      <c r="M6345">
        <f t="shared" si="700"/>
        <v>23.860100827005226</v>
      </c>
    </row>
    <row r="6346" spans="1:13" x14ac:dyDescent="0.25">
      <c r="A6346" s="3">
        <v>44959.121423611112</v>
      </c>
      <c r="B6346" s="2">
        <v>428</v>
      </c>
      <c r="C6346">
        <f t="shared" si="695"/>
        <v>42.8</v>
      </c>
      <c r="D6346" s="2">
        <v>8001706</v>
      </c>
      <c r="E6346" s="2">
        <f t="shared" si="696"/>
        <v>218294</v>
      </c>
      <c r="F6346">
        <f t="shared" si="698"/>
        <v>42.240688755106923</v>
      </c>
      <c r="G6346">
        <f t="shared" si="694"/>
        <v>215771.41990084446</v>
      </c>
      <c r="I6346">
        <f>P2*K6346^3+Q2*K6346^2+R2*K6346+S2</f>
        <v>-0.30929448884323801</v>
      </c>
      <c r="J6346">
        <f>P3*K6346+Q3</f>
        <v>72.414137513050264</v>
      </c>
      <c r="K6346">
        <f t="shared" si="697"/>
        <v>215787.08216193429</v>
      </c>
      <c r="L6346">
        <f t="shared" si="699"/>
        <v>215757.15921739308</v>
      </c>
      <c r="M6346">
        <f t="shared" si="700"/>
        <v>29.922944541205652</v>
      </c>
    </row>
    <row r="6347" spans="1:13" x14ac:dyDescent="0.25">
      <c r="A6347" s="3">
        <v>44959.121481481481</v>
      </c>
      <c r="B6347" s="2">
        <v>429</v>
      </c>
      <c r="C6347">
        <f t="shared" si="695"/>
        <v>42.9</v>
      </c>
      <c r="D6347" s="2">
        <v>8001714</v>
      </c>
      <c r="E6347" s="2">
        <f t="shared" si="696"/>
        <v>218286</v>
      </c>
      <c r="F6347">
        <f t="shared" si="698"/>
        <v>42.259526219246723</v>
      </c>
      <c r="G6347">
        <f t="shared" si="694"/>
        <v>215762.58995818431</v>
      </c>
      <c r="I6347">
        <f>P2*K6347^3+Q2*K6347^2+R2*K6347+S2</f>
        <v>-0.30929869198439247</v>
      </c>
      <c r="J6347">
        <f>P3*K6347+Q3</f>
        <v>72.412995966169021</v>
      </c>
      <c r="K6347">
        <f t="shared" si="697"/>
        <v>215778.17185008299</v>
      </c>
      <c r="L6347">
        <f t="shared" si="699"/>
        <v>215757.22925950206</v>
      </c>
      <c r="M6347">
        <f t="shared" si="700"/>
        <v>20.942590580933029</v>
      </c>
    </row>
    <row r="6348" spans="1:13" x14ac:dyDescent="0.25">
      <c r="A6348" s="3">
        <v>44959.121539351851</v>
      </c>
      <c r="B6348" s="2">
        <v>429</v>
      </c>
      <c r="C6348">
        <f t="shared" si="695"/>
        <v>42.9</v>
      </c>
      <c r="D6348" s="2">
        <v>8001714</v>
      </c>
      <c r="E6348" s="2">
        <f t="shared" si="696"/>
        <v>218286</v>
      </c>
      <c r="F6348">
        <f t="shared" si="698"/>
        <v>42.277825470125386</v>
      </c>
      <c r="G6348">
        <f t="shared" si="694"/>
        <v>215761.73566662098</v>
      </c>
      <c r="I6348">
        <f>P2*K6348^3+Q2*K6348^2+R2*K6348+S2</f>
        <v>-0.30929906509182314</v>
      </c>
      <c r="J6348">
        <f>P3*K6348+Q3</f>
        <v>72.41289464234552</v>
      </c>
      <c r="K6348">
        <f t="shared" si="697"/>
        <v>215777.38096984831</v>
      </c>
      <c r="L6348">
        <f t="shared" si="699"/>
        <v>215757.29643186988</v>
      </c>
      <c r="M6348">
        <f t="shared" si="700"/>
        <v>20.08453797842958</v>
      </c>
    </row>
    <row r="6349" spans="1:13" x14ac:dyDescent="0.25">
      <c r="A6349" s="3">
        <v>44959.12159722222</v>
      </c>
      <c r="B6349" s="2">
        <v>429</v>
      </c>
      <c r="C6349">
        <f t="shared" si="695"/>
        <v>42.9</v>
      </c>
      <c r="D6349" s="2">
        <v>8001716</v>
      </c>
      <c r="E6349" s="2">
        <f t="shared" si="696"/>
        <v>218284</v>
      </c>
      <c r="F6349">
        <f t="shared" si="698"/>
        <v>42.295601885264659</v>
      </c>
      <c r="G6349">
        <f t="shared" si="694"/>
        <v>215758.91842207205</v>
      </c>
      <c r="I6349">
        <f>P2*K6349^3+Q2*K6349^2+R2*K6349+S2</f>
        <v>-0.30930039422936773</v>
      </c>
      <c r="J6349">
        <f>P3*K6349+Q3</f>
        <v>72.412533704902103</v>
      </c>
      <c r="K6349">
        <f t="shared" si="697"/>
        <v>215774.56368285595</v>
      </c>
      <c r="L6349">
        <f t="shared" si="699"/>
        <v>215757.35398937316</v>
      </c>
      <c r="M6349">
        <f t="shared" si="700"/>
        <v>17.209693482785951</v>
      </c>
    </row>
    <row r="6350" spans="1:13" x14ac:dyDescent="0.25">
      <c r="A6350" s="3">
        <v>44959.121655092589</v>
      </c>
      <c r="B6350" s="2">
        <v>429</v>
      </c>
      <c r="C6350">
        <f t="shared" si="695"/>
        <v>42.9</v>
      </c>
      <c r="D6350" s="2">
        <v>8001711</v>
      </c>
      <c r="E6350" s="2">
        <f t="shared" si="696"/>
        <v>218289</v>
      </c>
      <c r="F6350">
        <f t="shared" si="698"/>
        <v>42.312870402828523</v>
      </c>
      <c r="G6350">
        <f t="shared" si="694"/>
        <v>215763.08151708089</v>
      </c>
      <c r="I6350">
        <f>P2*K6350^3+Q2*K6350^2+R2*K6350+S2</f>
        <v>-0.30929840377624646</v>
      </c>
      <c r="J6350">
        <f>P3*K6350+Q3</f>
        <v>72.413074235209024</v>
      </c>
      <c r="K6350">
        <f t="shared" si="697"/>
        <v>215778.78277685802</v>
      </c>
      <c r="L6350">
        <f t="shared" si="699"/>
        <v>215757.42541866479</v>
      </c>
      <c r="M6350">
        <f t="shared" si="700"/>
        <v>21.35735819322872</v>
      </c>
    </row>
    <row r="6351" spans="1:13" x14ac:dyDescent="0.25">
      <c r="A6351" s="3">
        <v>44959.121712962966</v>
      </c>
      <c r="B6351" s="2">
        <v>429</v>
      </c>
      <c r="C6351">
        <f t="shared" si="695"/>
        <v>42.9</v>
      </c>
      <c r="D6351" s="2">
        <v>8001720</v>
      </c>
      <c r="E6351" s="2">
        <f t="shared" si="696"/>
        <v>218280</v>
      </c>
      <c r="F6351">
        <f t="shared" si="698"/>
        <v>42.329645534176279</v>
      </c>
      <c r="G6351">
        <f t="shared" si="694"/>
        <v>215753.35494932052</v>
      </c>
      <c r="I6351">
        <f>P2*K6351^3+Q2*K6351^2+R2*K6351+S2</f>
        <v>-0.30930302835174217</v>
      </c>
      <c r="J6351">
        <f>P3*K6351+Q3</f>
        <v>72.411818448910822</v>
      </c>
      <c r="K6351">
        <f t="shared" si="697"/>
        <v>215768.98077247312</v>
      </c>
      <c r="L6351">
        <f t="shared" si="699"/>
        <v>215757.46393651082</v>
      </c>
      <c r="M6351">
        <f t="shared" si="700"/>
        <v>11.516835962305777</v>
      </c>
    </row>
    <row r="6352" spans="1:13" x14ac:dyDescent="0.25">
      <c r="A6352" s="3">
        <v>44959.121770833335</v>
      </c>
      <c r="B6352" s="2">
        <v>429</v>
      </c>
      <c r="C6352">
        <f t="shared" si="695"/>
        <v>42.9</v>
      </c>
      <c r="D6352" s="2">
        <v>8001720</v>
      </c>
      <c r="E6352" s="2">
        <f t="shared" si="696"/>
        <v>218280</v>
      </c>
      <c r="F6352">
        <f t="shared" si="698"/>
        <v>42.345941376056956</v>
      </c>
      <c r="G6352">
        <f t="shared" si="694"/>
        <v>215752.5948963085</v>
      </c>
      <c r="I6352">
        <f>P2*K6352^3+Q2*K6352^2+R2*K6352+S2</f>
        <v>-0.30930335476392784</v>
      </c>
      <c r="J6352">
        <f>P3*K6352+Q3</f>
        <v>72.411729822187809</v>
      </c>
      <c r="K6352">
        <f t="shared" si="697"/>
        <v>215768.28899909661</v>
      </c>
      <c r="L6352">
        <f t="shared" si="699"/>
        <v>215757.50002005277</v>
      </c>
      <c r="M6352">
        <f t="shared" si="700"/>
        <v>10.788979043834843</v>
      </c>
    </row>
    <row r="6353" spans="1:13" x14ac:dyDescent="0.25">
      <c r="A6353" s="3">
        <v>44959.121828703705</v>
      </c>
      <c r="B6353" s="2">
        <v>429</v>
      </c>
      <c r="C6353">
        <f t="shared" si="695"/>
        <v>42.9</v>
      </c>
      <c r="D6353" s="2">
        <v>8001709</v>
      </c>
      <c r="E6353" s="2">
        <f t="shared" si="696"/>
        <v>218291</v>
      </c>
      <c r="F6353">
        <f t="shared" si="698"/>
        <v>42.361771622455329</v>
      </c>
      <c r="G6353">
        <f t="shared" si="694"/>
        <v>215762.78816913784</v>
      </c>
      <c r="I6353">
        <f>P2*K6353^3+Q2*K6353^2+R2*K6353+S2</f>
        <v>-0.30929850802275838</v>
      </c>
      <c r="J6353">
        <f>P3*K6353+Q3</f>
        <v>72.413045924745518</v>
      </c>
      <c r="K6353">
        <f t="shared" si="697"/>
        <v>215778.56180033684</v>
      </c>
      <c r="L6353">
        <f t="shared" si="699"/>
        <v>215757.57022598706</v>
      </c>
      <c r="M6353">
        <f t="shared" si="700"/>
        <v>20.991574349784059</v>
      </c>
    </row>
    <row r="6354" spans="1:13" x14ac:dyDescent="0.25">
      <c r="A6354" s="3">
        <v>44959.121886574074</v>
      </c>
      <c r="B6354" s="2">
        <v>429</v>
      </c>
      <c r="C6354">
        <f t="shared" si="695"/>
        <v>42.9</v>
      </c>
      <c r="D6354" s="2">
        <v>8001707</v>
      </c>
      <c r="E6354" s="2">
        <f t="shared" si="696"/>
        <v>218293</v>
      </c>
      <c r="F6354">
        <f t="shared" si="698"/>
        <v>42.377149576099463</v>
      </c>
      <c r="G6354">
        <f t="shared" si="694"/>
        <v>215764.05873137843</v>
      </c>
      <c r="I6354">
        <f>P2*K6354^3+Q2*K6354^2+R2*K6354+S2</f>
        <v>-0.30929793011323575</v>
      </c>
      <c r="J6354">
        <f>P3*K6354+Q3</f>
        <v>72.413202870530341</v>
      </c>
      <c r="K6354">
        <f t="shared" si="697"/>
        <v>215779.78683621547</v>
      </c>
      <c r="L6354">
        <f t="shared" si="699"/>
        <v>215757.6442813545</v>
      </c>
      <c r="M6354">
        <f t="shared" si="700"/>
        <v>22.14255486096954</v>
      </c>
    </row>
    <row r="6355" spans="1:13" x14ac:dyDescent="0.25">
      <c r="A6355" s="3">
        <v>44959.121944444443</v>
      </c>
      <c r="B6355" s="2">
        <v>429</v>
      </c>
      <c r="C6355">
        <f t="shared" si="695"/>
        <v>42.9</v>
      </c>
      <c r="D6355" s="2">
        <v>8001707</v>
      </c>
      <c r="E6355" s="2">
        <f t="shared" si="696"/>
        <v>218293</v>
      </c>
      <c r="F6355">
        <f t="shared" si="698"/>
        <v>42.392088159639478</v>
      </c>
      <c r="G6355">
        <f t="shared" si="694"/>
        <v>215763.3623809838</v>
      </c>
      <c r="I6355">
        <f>P2*K6355^3+Q2*K6355^2+R2*K6355+S2</f>
        <v>-0.30929825928169408</v>
      </c>
      <c r="J6355">
        <f>P3*K6355+Q3</f>
        <v>72.41311347613167</v>
      </c>
      <c r="K6355">
        <f t="shared" si="697"/>
        <v>215779.08907076836</v>
      </c>
      <c r="L6355">
        <f t="shared" si="699"/>
        <v>215757.71576398588</v>
      </c>
      <c r="M6355">
        <f t="shared" si="700"/>
        <v>21.373306782479631</v>
      </c>
    </row>
    <row r="6356" spans="1:13" x14ac:dyDescent="0.25">
      <c r="A6356" s="3">
        <v>44959.122002314813</v>
      </c>
      <c r="B6356" s="2">
        <v>429</v>
      </c>
      <c r="C6356">
        <f t="shared" si="695"/>
        <v>42.9</v>
      </c>
      <c r="D6356" s="2">
        <v>8001714</v>
      </c>
      <c r="E6356" s="2">
        <f t="shared" si="696"/>
        <v>218286</v>
      </c>
      <c r="F6356">
        <f t="shared" si="698"/>
        <v>42.406599926506921</v>
      </c>
      <c r="G6356">
        <f t="shared" si="694"/>
        <v>215755.72973027066</v>
      </c>
      <c r="I6356">
        <f>P2*K6356^3+Q2*K6356^2+R2*K6356+S2</f>
        <v>-0.30930187592015268</v>
      </c>
      <c r="J6356">
        <f>P3*K6356+Q3</f>
        <v>72.412131364415941</v>
      </c>
      <c r="K6356">
        <f t="shared" si="697"/>
        <v>215771.42322558607</v>
      </c>
      <c r="L6356">
        <f t="shared" si="699"/>
        <v>215757.76145552454</v>
      </c>
      <c r="M6356">
        <f t="shared" si="700"/>
        <v>13.66177006153157</v>
      </c>
    </row>
    <row r="6357" spans="1:13" x14ac:dyDescent="0.25">
      <c r="A6357" s="3">
        <v>44959.122060185182</v>
      </c>
      <c r="B6357" s="2">
        <v>430</v>
      </c>
      <c r="C6357">
        <f t="shared" si="695"/>
        <v>43</v>
      </c>
      <c r="D6357" s="2">
        <v>8001713</v>
      </c>
      <c r="E6357" s="2">
        <f t="shared" si="696"/>
        <v>218287</v>
      </c>
      <c r="F6357">
        <f t="shared" si="698"/>
        <v>42.423554214321008</v>
      </c>
      <c r="G6357">
        <f t="shared" si="694"/>
        <v>215755.93351559911</v>
      </c>
      <c r="I6357">
        <f>P2*K6357^3+Q2*K6357^2+R2*K6357+S2</f>
        <v>-0.30930175074394123</v>
      </c>
      <c r="J6357">
        <f>P3*K6357+Q3</f>
        <v>72.412165353971233</v>
      </c>
      <c r="K6357">
        <f t="shared" si="697"/>
        <v>215771.68853009722</v>
      </c>
      <c r="L6357">
        <f t="shared" si="699"/>
        <v>215757.80787910643</v>
      </c>
      <c r="M6357">
        <f t="shared" si="700"/>
        <v>13.880650990788126</v>
      </c>
    </row>
    <row r="6358" spans="1:13" x14ac:dyDescent="0.25">
      <c r="A6358" s="3">
        <v>44959.122118055559</v>
      </c>
      <c r="B6358" s="2">
        <v>429</v>
      </c>
      <c r="C6358">
        <f t="shared" si="695"/>
        <v>42.9</v>
      </c>
      <c r="D6358" s="2">
        <v>8001712</v>
      </c>
      <c r="E6358" s="2">
        <f t="shared" si="696"/>
        <v>218288</v>
      </c>
      <c r="F6358">
        <f t="shared" si="698"/>
        <v>42.437166951054692</v>
      </c>
      <c r="G6358">
        <f t="shared" si="694"/>
        <v>215756.29312182203</v>
      </c>
      <c r="I6358">
        <f>P2*K6358^3+Q2*K6358^2+R2*K6358+S2</f>
        <v>-0.30930157621554366</v>
      </c>
      <c r="J6358">
        <f>P3*K6358+Q3</f>
        <v>72.412212744607245</v>
      </c>
      <c r="K6358">
        <f t="shared" si="697"/>
        <v>215772.05843636455</v>
      </c>
      <c r="L6358">
        <f t="shared" si="699"/>
        <v>215757.85538096397</v>
      </c>
      <c r="M6358">
        <f t="shared" si="700"/>
        <v>14.203055400575977</v>
      </c>
    </row>
    <row r="6359" spans="1:13" x14ac:dyDescent="0.25">
      <c r="A6359" s="3">
        <v>44959.122175925928</v>
      </c>
      <c r="B6359" s="2">
        <v>430</v>
      </c>
      <c r="C6359">
        <f t="shared" si="695"/>
        <v>43</v>
      </c>
      <c r="D6359" s="2">
        <v>8001715</v>
      </c>
      <c r="E6359" s="2">
        <f t="shared" si="696"/>
        <v>218285</v>
      </c>
      <c r="F6359">
        <f t="shared" si="698"/>
        <v>42.45324789531027</v>
      </c>
      <c r="G6359">
        <f t="shared" si="694"/>
        <v>215752.56287508152</v>
      </c>
      <c r="I6359">
        <f>P2*K6359^3+Q2*K6359^2+R2*K6359+S2</f>
        <v>-0.30930334302037493</v>
      </c>
      <c r="J6359">
        <f>P3*K6359+Q3</f>
        <v>72.411733010750353</v>
      </c>
      <c r="K6359">
        <f t="shared" si="697"/>
        <v>215768.31388733126</v>
      </c>
      <c r="L6359">
        <f t="shared" si="699"/>
        <v>215757.89024265186</v>
      </c>
      <c r="M6359">
        <f t="shared" si="700"/>
        <v>10.423644679394783</v>
      </c>
    </row>
    <row r="6360" spans="1:13" x14ac:dyDescent="0.25">
      <c r="A6360" s="3">
        <v>44959.122233796297</v>
      </c>
      <c r="B6360" s="2">
        <v>430</v>
      </c>
      <c r="C6360">
        <f t="shared" si="695"/>
        <v>43</v>
      </c>
      <c r="D6360" s="2">
        <v>8001718</v>
      </c>
      <c r="E6360" s="2">
        <f t="shared" si="696"/>
        <v>218282</v>
      </c>
      <c r="F6360">
        <f t="shared" si="698"/>
        <v>42.46886938401569</v>
      </c>
      <c r="G6360">
        <f t="shared" si="694"/>
        <v>215748.8541962973</v>
      </c>
      <c r="I6360">
        <f>P2*K6360^3+Q2*K6360^2+R2*K6360+S2</f>
        <v>-0.30930508766296355</v>
      </c>
      <c r="J6360">
        <f>P3*K6360+Q3</f>
        <v>72.411259329746599</v>
      </c>
      <c r="K6360">
        <f t="shared" si="697"/>
        <v>215764.61658367186</v>
      </c>
      <c r="L6360">
        <f t="shared" si="699"/>
        <v>215757.91266378859</v>
      </c>
      <c r="M6360">
        <f t="shared" si="700"/>
        <v>6.7039198832644615</v>
      </c>
    </row>
    <row r="6361" spans="1:13" x14ac:dyDescent="0.25">
      <c r="A6361" s="3">
        <v>44959.122291666667</v>
      </c>
      <c r="B6361" s="2">
        <v>430</v>
      </c>
      <c r="C6361">
        <f t="shared" si="695"/>
        <v>43</v>
      </c>
      <c r="D6361" s="2">
        <v>8001718</v>
      </c>
      <c r="E6361" s="2">
        <f t="shared" si="696"/>
        <v>218282</v>
      </c>
      <c r="F6361">
        <f t="shared" si="698"/>
        <v>42.484044544472383</v>
      </c>
      <c r="G6361">
        <f t="shared" si="694"/>
        <v>215748.1477046854</v>
      </c>
      <c r="I6361">
        <f>P2*K6361^3+Q2*K6361^2+R2*K6361+S2</f>
        <v>-0.30930540705714948</v>
      </c>
      <c r="J6361">
        <f>P3*K6361+Q3</f>
        <v>72.411172616085153</v>
      </c>
      <c r="K6361">
        <f t="shared" si="697"/>
        <v>215763.93974264327</v>
      </c>
      <c r="L6361">
        <f t="shared" si="699"/>
        <v>215757.93275405144</v>
      </c>
      <c r="M6361">
        <f t="shared" si="700"/>
        <v>6.0069885918346699</v>
      </c>
    </row>
    <row r="6362" spans="1:13" x14ac:dyDescent="0.25">
      <c r="A6362" s="3">
        <v>44959.122349537036</v>
      </c>
      <c r="B6362" s="2">
        <v>430</v>
      </c>
      <c r="C6362">
        <f t="shared" si="695"/>
        <v>43</v>
      </c>
      <c r="D6362" s="2">
        <v>8001718</v>
      </c>
      <c r="E6362" s="2">
        <f t="shared" si="696"/>
        <v>218282</v>
      </c>
      <c r="F6362">
        <f t="shared" si="698"/>
        <v>42.498786128916031</v>
      </c>
      <c r="G6362">
        <f t="shared" si="694"/>
        <v>215747.46153444721</v>
      </c>
      <c r="I6362">
        <f>P2*K6362^3+Q2*K6362^2+R2*K6362+S2</f>
        <v>-0.3093057259185642</v>
      </c>
      <c r="J6362">
        <f>P3*K6362+Q3</f>
        <v>72.411086048237749</v>
      </c>
      <c r="K6362">
        <f t="shared" si="697"/>
        <v>215763.26403976209</v>
      </c>
      <c r="L6362">
        <f t="shared" si="699"/>
        <v>215757.95052500381</v>
      </c>
      <c r="M6362">
        <f t="shared" si="700"/>
        <v>5.3135147582797799</v>
      </c>
    </row>
    <row r="6363" spans="1:13" x14ac:dyDescent="0.25">
      <c r="A6363" s="3">
        <v>44959.122407407405</v>
      </c>
      <c r="B6363" s="2">
        <v>430</v>
      </c>
      <c r="C6363">
        <f t="shared" si="695"/>
        <v>43</v>
      </c>
      <c r="D6363" s="2">
        <v>8001714</v>
      </c>
      <c r="E6363" s="2">
        <f t="shared" si="696"/>
        <v>218286</v>
      </c>
      <c r="F6363">
        <f t="shared" si="698"/>
        <v>42.513106525232715</v>
      </c>
      <c r="G6363">
        <f t="shared" si="694"/>
        <v>215750.7700705718</v>
      </c>
      <c r="I6363">
        <f>P2*K6363^3+Q2*K6363^2+R2*K6363+S2</f>
        <v>-0.30930414801177342</v>
      </c>
      <c r="J6363">
        <f>P3*K6363+Q3</f>
        <v>72.411514446373445</v>
      </c>
      <c r="K6363">
        <f t="shared" si="697"/>
        <v>215766.60788927734</v>
      </c>
      <c r="L6363">
        <f t="shared" si="699"/>
        <v>215757.97938288472</v>
      </c>
      <c r="M6363">
        <f t="shared" si="700"/>
        <v>8.6285063926188741</v>
      </c>
    </row>
    <row r="6364" spans="1:13" x14ac:dyDescent="0.25">
      <c r="A6364" s="3">
        <v>44959.122465277775</v>
      </c>
      <c r="B6364" s="2">
        <v>430</v>
      </c>
      <c r="C6364">
        <f t="shared" si="695"/>
        <v>43</v>
      </c>
      <c r="D6364" s="2">
        <v>8001710</v>
      </c>
      <c r="E6364" s="2">
        <f t="shared" si="696"/>
        <v>218290</v>
      </c>
      <c r="F6364">
        <f t="shared" si="698"/>
        <v>42.527017767368925</v>
      </c>
      <c r="G6364">
        <f t="shared" si="694"/>
        <v>215754.09775054862</v>
      </c>
      <c r="I6364">
        <f>P2*K6364^3+Q2*K6364^2+R2*K6364+S2</f>
        <v>-0.30930257320041654</v>
      </c>
      <c r="J6364">
        <f>P3*K6364+Q3</f>
        <v>72.411942032649051</v>
      </c>
      <c r="K6364">
        <f t="shared" si="697"/>
        <v>215769.9454018418</v>
      </c>
      <c r="L6364">
        <f t="shared" si="699"/>
        <v>215758.01926961457</v>
      </c>
      <c r="M6364">
        <f t="shared" si="700"/>
        <v>11.926132227235939</v>
      </c>
    </row>
    <row r="6365" spans="1:13" x14ac:dyDescent="0.25">
      <c r="A6365" s="3">
        <v>44959.122523148151</v>
      </c>
      <c r="B6365" s="2">
        <v>431</v>
      </c>
      <c r="C6365">
        <f t="shared" si="695"/>
        <v>43.1</v>
      </c>
      <c r="D6365" s="2">
        <v>8001712</v>
      </c>
      <c r="E6365" s="2">
        <f t="shared" si="696"/>
        <v>218288</v>
      </c>
      <c r="F6365">
        <f t="shared" si="698"/>
        <v>42.543388688301242</v>
      </c>
      <c r="G6365">
        <f t="shared" si="694"/>
        <v>215751.34868356859</v>
      </c>
      <c r="I6365">
        <f>P2*K6365^3+Q2*K6365^2+R2*K6365+S2</f>
        <v>-0.30930388292275224</v>
      </c>
      <c r="J6365">
        <f>P3*K6365+Q3</f>
        <v>72.411586420253485</v>
      </c>
      <c r="K6365">
        <f t="shared" si="697"/>
        <v>215767.16967935968</v>
      </c>
      <c r="L6365">
        <f t="shared" si="699"/>
        <v>215758.04977098037</v>
      </c>
      <c r="M6365">
        <f t="shared" si="700"/>
        <v>9.1199083793035243</v>
      </c>
    </row>
    <row r="6366" spans="1:13" x14ac:dyDescent="0.25">
      <c r="A6366" s="3">
        <v>44959.122581018521</v>
      </c>
      <c r="B6366" s="2">
        <v>431</v>
      </c>
      <c r="C6366">
        <f t="shared" si="695"/>
        <v>43.1</v>
      </c>
      <c r="D6366" s="2">
        <v>8001719</v>
      </c>
      <c r="E6366" s="2">
        <f t="shared" si="696"/>
        <v>218281</v>
      </c>
      <c r="F6366">
        <f t="shared" si="698"/>
        <v>42.559291868635491</v>
      </c>
      <c r="G6366">
        <f t="shared" si="694"/>
        <v>215743.65286697683</v>
      </c>
      <c r="I6366">
        <f>P2*K6366^3+Q2*K6366^2+R2*K6366+S2</f>
        <v>-0.30930752383875321</v>
      </c>
      <c r="J6366">
        <f>P3*K6366+Q3</f>
        <v>72.410597951846796</v>
      </c>
      <c r="K6366">
        <f t="shared" si="697"/>
        <v>215759.45421720605</v>
      </c>
      <c r="L6366">
        <f t="shared" si="699"/>
        <v>215758.0544524678</v>
      </c>
      <c r="M6366">
        <f t="shared" si="700"/>
        <v>1.3997647382493597</v>
      </c>
    </row>
    <row r="6367" spans="1:13" x14ac:dyDescent="0.25">
      <c r="A6367" s="3">
        <v>44959.12263888889</v>
      </c>
      <c r="B6367" s="2">
        <v>431</v>
      </c>
      <c r="C6367">
        <f t="shared" si="695"/>
        <v>43.1</v>
      </c>
      <c r="D6367" s="2">
        <v>8001720</v>
      </c>
      <c r="E6367" s="2">
        <f t="shared" si="696"/>
        <v>218280</v>
      </c>
      <c r="F6367">
        <f t="shared" si="698"/>
        <v>42.574740672388764</v>
      </c>
      <c r="G6367">
        <f t="shared" si="694"/>
        <v>215741.94076746152</v>
      </c>
      <c r="I6367">
        <f>P2*K6367^3+Q2*K6367^2+R2*K6367+S2</f>
        <v>-0.30930830876782373</v>
      </c>
      <c r="J6367">
        <f>P3*K6367+Q3</f>
        <v>72.41038487225552</v>
      </c>
      <c r="K6367">
        <f t="shared" si="697"/>
        <v>215757.79103049115</v>
      </c>
      <c r="L6367">
        <f t="shared" si="699"/>
        <v>215758.05357439455</v>
      </c>
      <c r="M6367">
        <f t="shared" si="700"/>
        <v>-0.26254390340181999</v>
      </c>
    </row>
    <row r="6368" spans="1:13" x14ac:dyDescent="0.25">
      <c r="A6368" s="3">
        <v>44959.122696759259</v>
      </c>
      <c r="B6368" s="2">
        <v>431</v>
      </c>
      <c r="C6368">
        <f t="shared" si="695"/>
        <v>43.1</v>
      </c>
      <c r="D6368" s="2">
        <v>8001717</v>
      </c>
      <c r="E6368" s="2">
        <f t="shared" si="696"/>
        <v>218283</v>
      </c>
      <c r="F6368">
        <f t="shared" si="698"/>
        <v>42.589748081749086</v>
      </c>
      <c r="G6368">
        <f t="shared" si="694"/>
        <v>215744.22426063733</v>
      </c>
      <c r="I6368">
        <f>P2*K6368^3+Q2*K6368^2+R2*K6368+S2</f>
        <v>-0.3093072142787856</v>
      </c>
      <c r="J6368">
        <f>P3*K6368+Q3</f>
        <v>72.410681988025459</v>
      </c>
      <c r="K6368">
        <f t="shared" si="697"/>
        <v>215760.11015921866</v>
      </c>
      <c r="L6368">
        <f t="shared" si="699"/>
        <v>215758.06042967731</v>
      </c>
      <c r="M6368">
        <f t="shared" si="700"/>
        <v>2.0497295413515531</v>
      </c>
    </row>
    <row r="6369" spans="1:13" x14ac:dyDescent="0.25">
      <c r="A6369" s="3">
        <v>44959.122754629629</v>
      </c>
      <c r="B6369" s="2">
        <v>431</v>
      </c>
      <c r="C6369">
        <f t="shared" si="695"/>
        <v>43.1</v>
      </c>
      <c r="D6369" s="2">
        <v>8001717</v>
      </c>
      <c r="E6369" s="2">
        <f t="shared" si="696"/>
        <v>218283</v>
      </c>
      <c r="F6369">
        <f t="shared" si="698"/>
        <v>42.604326707984825</v>
      </c>
      <c r="G6369">
        <f t="shared" si="694"/>
        <v>215743.54662210532</v>
      </c>
      <c r="I6369">
        <f>P2*K6369^3+Q2*K6369^2+R2*K6369+S2</f>
        <v>-0.30930753808278061</v>
      </c>
      <c r="J6369">
        <f>P3*K6369+Q3</f>
        <v>72.410594085050221</v>
      </c>
      <c r="K6369">
        <f t="shared" si="697"/>
        <v>215759.42403503496</v>
      </c>
      <c r="L6369">
        <f t="shared" si="699"/>
        <v>215758.06497502851</v>
      </c>
      <c r="M6369">
        <f t="shared" si="700"/>
        <v>1.359060006448999</v>
      </c>
    </row>
    <row r="6370" spans="1:13" x14ac:dyDescent="0.25">
      <c r="A6370" s="3">
        <v>44959.122812499998</v>
      </c>
      <c r="B6370" s="2">
        <v>431</v>
      </c>
      <c r="C6370">
        <f t="shared" si="695"/>
        <v>43.1</v>
      </c>
      <c r="D6370" s="2">
        <v>8001713</v>
      </c>
      <c r="E6370" s="2">
        <f t="shared" si="696"/>
        <v>218287</v>
      </c>
      <c r="F6370">
        <f t="shared" si="698"/>
        <v>42.6184888020424</v>
      </c>
      <c r="G6370">
        <f t="shared" si="694"/>
        <v>215746.86337333207</v>
      </c>
      <c r="I6370">
        <f>P2*K6370^3+Q2*K6370^2+R2*K6370+S2</f>
        <v>-0.30930595613279233</v>
      </c>
      <c r="J6370">
        <f>P3*K6370+Q3</f>
        <v>72.411023547986659</v>
      </c>
      <c r="K6370">
        <f t="shared" si="697"/>
        <v>215762.77619582225</v>
      </c>
      <c r="L6370">
        <f t="shared" si="699"/>
        <v>215758.08067909782</v>
      </c>
      <c r="M6370">
        <f t="shared" si="700"/>
        <v>4.6955167244304903</v>
      </c>
    </row>
    <row r="6371" spans="1:13" x14ac:dyDescent="0.25">
      <c r="A6371" s="3">
        <v>44959.122870370367</v>
      </c>
      <c r="B6371" s="2">
        <v>431</v>
      </c>
      <c r="C6371">
        <f t="shared" si="695"/>
        <v>43.1</v>
      </c>
      <c r="D6371" s="2">
        <v>8001703</v>
      </c>
      <c r="E6371" s="2">
        <f t="shared" si="696"/>
        <v>218297</v>
      </c>
      <c r="F6371">
        <f t="shared" si="698"/>
        <v>42.632246264841186</v>
      </c>
      <c r="G6371">
        <f t="shared" si="694"/>
        <v>215756.16137126638</v>
      </c>
      <c r="I6371">
        <f>P2*K6371^3+Q2*K6371^2+R2*K6371+S2</f>
        <v>-0.30930154641774582</v>
      </c>
      <c r="J6371">
        <f>P3*K6371+Q3</f>
        <v>72.412220835798806</v>
      </c>
      <c r="K6371">
        <f t="shared" si="697"/>
        <v>215772.12159193109</v>
      </c>
      <c r="L6371">
        <f t="shared" si="699"/>
        <v>215758.12748214061</v>
      </c>
      <c r="M6371">
        <f t="shared" si="700"/>
        <v>13.994109790481161</v>
      </c>
    </row>
    <row r="6372" spans="1:13" x14ac:dyDescent="0.25">
      <c r="A6372" s="3">
        <v>44959.122928240744</v>
      </c>
      <c r="B6372" s="2">
        <v>431</v>
      </c>
      <c r="C6372">
        <f t="shared" si="695"/>
        <v>43.1</v>
      </c>
      <c r="D6372" s="2">
        <v>8001701</v>
      </c>
      <c r="E6372" s="2">
        <f t="shared" si="696"/>
        <v>218299</v>
      </c>
      <c r="F6372">
        <f t="shared" si="698"/>
        <v>42.645610657274297</v>
      </c>
      <c r="G6372">
        <f t="shared" si="694"/>
        <v>215757.52792926499</v>
      </c>
      <c r="I6372">
        <f>P2*K6372^3+Q2*K6372^2+R2*K6372+S2</f>
        <v>-0.3093009209383647</v>
      </c>
      <c r="J6372">
        <f>P3*K6372+Q3</f>
        <v>72.412390678676758</v>
      </c>
      <c r="K6372">
        <f t="shared" si="697"/>
        <v>215773.44729570471</v>
      </c>
      <c r="L6372">
        <f t="shared" si="699"/>
        <v>215758.17854818582</v>
      </c>
      <c r="M6372">
        <f t="shared" si="700"/>
        <v>15.268747518886812</v>
      </c>
    </row>
    <row r="6373" spans="1:13" x14ac:dyDescent="0.25">
      <c r="A6373" s="3">
        <v>44959.122986111113</v>
      </c>
      <c r="B6373" s="2">
        <v>431</v>
      </c>
      <c r="C6373">
        <f t="shared" si="695"/>
        <v>43.1</v>
      </c>
      <c r="D6373" s="2">
        <v>8001711</v>
      </c>
      <c r="E6373" s="2">
        <f t="shared" si="696"/>
        <v>218289</v>
      </c>
      <c r="F6373">
        <f t="shared" si="698"/>
        <v>42.658593209923602</v>
      </c>
      <c r="G6373">
        <f t="shared" si="694"/>
        <v>215746.98769197392</v>
      </c>
      <c r="I6373">
        <f>P2*K6373^3+Q2*K6373^2+R2*K6373+S2</f>
        <v>-0.30930592538263424</v>
      </c>
      <c r="J6373">
        <f>P3*K6373+Q3</f>
        <v>72.411031896230369</v>
      </c>
      <c r="K6373">
        <f t="shared" si="697"/>
        <v>215762.84135780216</v>
      </c>
      <c r="L6373">
        <f t="shared" si="699"/>
        <v>215758.19409088456</v>
      </c>
      <c r="M6373">
        <f t="shared" si="700"/>
        <v>4.6472669176000636</v>
      </c>
    </row>
    <row r="6374" spans="1:13" x14ac:dyDescent="0.25">
      <c r="A6374" s="3">
        <v>44959.123043981483</v>
      </c>
      <c r="B6374" s="2">
        <v>431</v>
      </c>
      <c r="C6374">
        <f t="shared" si="695"/>
        <v>43.1</v>
      </c>
      <c r="D6374" s="2">
        <v>8001720</v>
      </c>
      <c r="E6374" s="2">
        <f t="shared" si="696"/>
        <v>218280</v>
      </c>
      <c r="F6374">
        <f t="shared" si="698"/>
        <v>42.67120483249721</v>
      </c>
      <c r="G6374">
        <f t="shared" si="694"/>
        <v>215737.45854459351</v>
      </c>
      <c r="I6374">
        <f>P2*K6374^3+Q2*K6374^2+R2*K6374+S2</f>
        <v>-0.30931041516064584</v>
      </c>
      <c r="J6374">
        <f>P3*K6374+Q3</f>
        <v>72.40981309848496</v>
      </c>
      <c r="K6374">
        <f t="shared" si="697"/>
        <v>215753.32806651847</v>
      </c>
      <c r="L6374">
        <f t="shared" si="699"/>
        <v>215758.17787080334</v>
      </c>
      <c r="M6374">
        <f t="shared" si="700"/>
        <v>-4.8498042848659679</v>
      </c>
    </row>
    <row r="6375" spans="1:13" x14ac:dyDescent="0.25">
      <c r="A6375" s="3">
        <v>44959.123101851852</v>
      </c>
      <c r="B6375" s="2">
        <v>431</v>
      </c>
      <c r="C6375">
        <f t="shared" si="695"/>
        <v>43.1</v>
      </c>
      <c r="D6375" s="2">
        <v>8001716</v>
      </c>
      <c r="E6375" s="2">
        <f t="shared" si="696"/>
        <v>218284</v>
      </c>
      <c r="F6375">
        <f t="shared" si="698"/>
        <v>42.683456122997292</v>
      </c>
      <c r="G6375">
        <f t="shared" si="694"/>
        <v>215740.86455661387</v>
      </c>
      <c r="I6375">
        <f>P2*K6375^3+Q2*K6375^2+R2*K6375+S2</f>
        <v>-0.30930876488781722</v>
      </c>
      <c r="J6375">
        <f>P3*K6375+Q3</f>
        <v>72.410261055579241</v>
      </c>
      <c r="K6375">
        <f t="shared" si="697"/>
        <v>215756.82458293103</v>
      </c>
      <c r="L6375">
        <f t="shared" si="699"/>
        <v>215758.17335984376</v>
      </c>
      <c r="M6375">
        <f t="shared" si="700"/>
        <v>-1.3487769127241336</v>
      </c>
    </row>
    <row r="6376" spans="1:13" x14ac:dyDescent="0.25">
      <c r="A6376" s="3">
        <v>44959.123159722221</v>
      </c>
      <c r="B6376" s="2">
        <v>431</v>
      </c>
      <c r="C6376">
        <f t="shared" si="695"/>
        <v>43.1</v>
      </c>
      <c r="D6376" s="2">
        <v>8001716</v>
      </c>
      <c r="E6376" s="2">
        <f t="shared" si="696"/>
        <v>218284</v>
      </c>
      <c r="F6376">
        <f t="shared" si="698"/>
        <v>42.695357376625942</v>
      </c>
      <c r="G6376">
        <f t="shared" si="694"/>
        <v>215740.31204228301</v>
      </c>
      <c r="I6376">
        <f>P2*K6376^3+Q2*K6376^2+R2*K6376+S2</f>
        <v>-0.30930903372075691</v>
      </c>
      <c r="J6376">
        <f>P3*K6376+Q3</f>
        <v>72.410188080285963</v>
      </c>
      <c r="K6376">
        <f t="shared" si="697"/>
        <v>215756.25497634613</v>
      </c>
      <c r="L6376">
        <f t="shared" si="699"/>
        <v>215758.16696523209</v>
      </c>
      <c r="M6376">
        <f t="shared" si="700"/>
        <v>-1.9119888859568164</v>
      </c>
    </row>
    <row r="6377" spans="1:13" x14ac:dyDescent="0.25">
      <c r="A6377" s="3">
        <v>44959.123217592591</v>
      </c>
      <c r="B6377" s="2">
        <v>432</v>
      </c>
      <c r="C6377">
        <f t="shared" si="695"/>
        <v>43.2</v>
      </c>
      <c r="D6377" s="2">
        <v>8001716</v>
      </c>
      <c r="E6377" s="2">
        <f t="shared" si="696"/>
        <v>218284</v>
      </c>
      <c r="F6377">
        <f t="shared" si="698"/>
        <v>42.709775737293775</v>
      </c>
      <c r="G6377">
        <f t="shared" si="694"/>
        <v>215739.64278848437</v>
      </c>
      <c r="I6377">
        <f>P2*K6377^3+Q2*K6377^2+R2*K6377+S2</f>
        <v>-0.30930934500587021</v>
      </c>
      <c r="J6377">
        <f>P3*K6377+Q3</f>
        <v>72.410103582294241</v>
      </c>
      <c r="K6377">
        <f t="shared" si="697"/>
        <v>215755.59542966489</v>
      </c>
      <c r="L6377">
        <f t="shared" si="699"/>
        <v>215758.15839344685</v>
      </c>
      <c r="M6377">
        <f t="shared" si="700"/>
        <v>-2.5629637819656637</v>
      </c>
    </row>
    <row r="6378" spans="1:13" x14ac:dyDescent="0.25">
      <c r="A6378" s="3">
        <v>44959.12327546296</v>
      </c>
      <c r="B6378" s="2">
        <v>431</v>
      </c>
      <c r="C6378">
        <f t="shared" si="695"/>
        <v>43.1</v>
      </c>
      <c r="D6378" s="2">
        <v>8001714</v>
      </c>
      <c r="E6378" s="2">
        <f t="shared" si="696"/>
        <v>218286</v>
      </c>
      <c r="F6378">
        <f t="shared" si="698"/>
        <v>42.720925001942526</v>
      </c>
      <c r="G6378">
        <f t="shared" si="694"/>
        <v>215741.11278095221</v>
      </c>
      <c r="I6378">
        <f>P2*K6378^3+Q2*K6378^2+R2*K6378+S2</f>
        <v>-0.30930864108461931</v>
      </c>
      <c r="J6378">
        <f>P3*K6378+Q3</f>
        <v>72.410294662509173</v>
      </c>
      <c r="K6378">
        <f t="shared" si="697"/>
        <v>215757.08690087084</v>
      </c>
      <c r="L6378">
        <f t="shared" si="699"/>
        <v>215758.15482180493</v>
      </c>
      <c r="M6378">
        <f t="shared" si="700"/>
        <v>-1.067920934088761</v>
      </c>
    </row>
    <row r="6379" spans="1:13" x14ac:dyDescent="0.25">
      <c r="A6379" s="3">
        <v>44959.123333333337</v>
      </c>
      <c r="B6379" s="2">
        <v>432</v>
      </c>
      <c r="C6379">
        <f t="shared" si="695"/>
        <v>43.2</v>
      </c>
      <c r="D6379" s="2">
        <v>8001710</v>
      </c>
      <c r="E6379" s="2">
        <f t="shared" si="696"/>
        <v>218290</v>
      </c>
      <c r="F6379">
        <f t="shared" si="698"/>
        <v>42.73461285902988</v>
      </c>
      <c r="G6379">
        <f t="shared" si="694"/>
        <v>215744.45246897716</v>
      </c>
      <c r="I6379">
        <f>P2*K6379^3+Q2*K6379^2+R2*K6379+S2</f>
        <v>-0.3093070547903396</v>
      </c>
      <c r="J6379">
        <f>P3*K6379+Q3</f>
        <v>72.410725284749972</v>
      </c>
      <c r="K6379">
        <f t="shared" si="697"/>
        <v>215760.44811057555</v>
      </c>
      <c r="L6379">
        <f t="shared" si="699"/>
        <v>215758.16246610082</v>
      </c>
      <c r="M6379">
        <f t="shared" si="700"/>
        <v>2.2856444747303613</v>
      </c>
    </row>
    <row r="6380" spans="1:13" x14ac:dyDescent="0.25">
      <c r="A6380" s="3">
        <v>44959.123391203706</v>
      </c>
      <c r="B6380" s="2">
        <v>432</v>
      </c>
      <c r="C6380">
        <f t="shared" si="695"/>
        <v>43.2</v>
      </c>
      <c r="D6380" s="2">
        <v>8001708</v>
      </c>
      <c r="E6380" s="2">
        <f t="shared" si="696"/>
        <v>218292</v>
      </c>
      <c r="F6380">
        <f t="shared" si="698"/>
        <v>42.74790963448617</v>
      </c>
      <c r="G6380">
        <f t="shared" si="694"/>
        <v>215745.82298811636</v>
      </c>
      <c r="I6380">
        <f>P2*K6380^3+Q2*K6380^2+R2*K6380+S2</f>
        <v>-0.30930640946786436</v>
      </c>
      <c r="J6380">
        <f>P3*K6380+Q3</f>
        <v>72.410900475029564</v>
      </c>
      <c r="K6380">
        <f t="shared" si="697"/>
        <v>215761.81555334126</v>
      </c>
      <c r="L6380">
        <f t="shared" si="699"/>
        <v>215758.1746430583</v>
      </c>
      <c r="M6380">
        <f t="shared" si="700"/>
        <v>3.6409102829638869</v>
      </c>
    </row>
    <row r="6381" spans="1:13" x14ac:dyDescent="0.25">
      <c r="A6381" s="3">
        <v>44959.123449074075</v>
      </c>
      <c r="B6381" s="2">
        <v>432</v>
      </c>
      <c r="C6381">
        <f t="shared" si="695"/>
        <v>43.2</v>
      </c>
      <c r="D6381" s="2">
        <v>8001710</v>
      </c>
      <c r="E6381" s="2">
        <f t="shared" si="696"/>
        <v>218290</v>
      </c>
      <c r="F6381">
        <f t="shared" si="698"/>
        <v>42.760826502072277</v>
      </c>
      <c r="G6381">
        <f t="shared" si="694"/>
        <v>215743.23641949752</v>
      </c>
      <c r="I6381">
        <f>P2*K6381^3+Q2*K6381^2+R2*K6381+S2</f>
        <v>-0.30930763758653163</v>
      </c>
      <c r="J6381">
        <f>P3*K6381+Q3</f>
        <v>72.410567073038266</v>
      </c>
      <c r="K6381">
        <f t="shared" si="697"/>
        <v>215759.21319354064</v>
      </c>
      <c r="L6381">
        <f t="shared" si="699"/>
        <v>215758.17810489325</v>
      </c>
      <c r="M6381">
        <f t="shared" si="700"/>
        <v>1.0350886473897845</v>
      </c>
    </row>
    <row r="6382" spans="1:13" x14ac:dyDescent="0.25">
      <c r="A6382" s="3">
        <v>44959.123506944445</v>
      </c>
      <c r="B6382" s="2">
        <v>432</v>
      </c>
      <c r="C6382">
        <f t="shared" si="695"/>
        <v>43.2</v>
      </c>
      <c r="D6382" s="2">
        <v>8001708</v>
      </c>
      <c r="E6382" s="2">
        <f t="shared" si="696"/>
        <v>218292</v>
      </c>
      <c r="F6382">
        <f t="shared" si="698"/>
        <v>42.773374316298785</v>
      </c>
      <c r="G6382">
        <f t="shared" si="694"/>
        <v>215744.64187722735</v>
      </c>
      <c r="I6382">
        <f>P2*K6382^3+Q2*K6382^2+R2*K6382+S2</f>
        <v>-0.309306958064411</v>
      </c>
      <c r="J6382">
        <f>P3*K6382+Q3</f>
        <v>72.41075154332043</v>
      </c>
      <c r="K6382">
        <f t="shared" si="697"/>
        <v>215760.65307110353</v>
      </c>
      <c r="L6382">
        <f t="shared" si="699"/>
        <v>215758.18635478063</v>
      </c>
      <c r="M6382">
        <f t="shared" si="700"/>
        <v>2.4667163229023572</v>
      </c>
    </row>
    <row r="6383" spans="1:13" x14ac:dyDescent="0.25">
      <c r="A6383" s="3">
        <v>44959.123564814814</v>
      </c>
      <c r="B6383" s="2">
        <v>432</v>
      </c>
      <c r="C6383">
        <f t="shared" si="695"/>
        <v>43.2</v>
      </c>
      <c r="D6383" s="2">
        <v>8001708</v>
      </c>
      <c r="E6383" s="2">
        <f t="shared" si="696"/>
        <v>218292</v>
      </c>
      <c r="F6383">
        <f t="shared" si="698"/>
        <v>42.785563621547389</v>
      </c>
      <c r="G6383">
        <f t="shared" si="694"/>
        <v>215744.07665046371</v>
      </c>
      <c r="I6383">
        <f>P2*K6383^3+Q2*K6383^2+R2*K6383+S2</f>
        <v>-0.30930722668157173</v>
      </c>
      <c r="J6383">
        <f>P3*K6383+Q3</f>
        <v>72.410678621022583</v>
      </c>
      <c r="K6383">
        <f t="shared" si="697"/>
        <v>215760.083878173</v>
      </c>
      <c r="L6383">
        <f t="shared" si="699"/>
        <v>215758.19267985859</v>
      </c>
      <c r="M6383">
        <f t="shared" si="700"/>
        <v>1.8911983144062106</v>
      </c>
    </row>
    <row r="6384" spans="1:13" x14ac:dyDescent="0.25">
      <c r="A6384" s="3">
        <v>44959.123622685183</v>
      </c>
      <c r="B6384" s="2">
        <v>432</v>
      </c>
      <c r="C6384">
        <f t="shared" si="695"/>
        <v>43.2</v>
      </c>
      <c r="D6384" s="2">
        <v>8001704</v>
      </c>
      <c r="E6384" s="2">
        <f t="shared" si="696"/>
        <v>218296</v>
      </c>
      <c r="F6384">
        <f t="shared" si="698"/>
        <v>42.797404660931747</v>
      </c>
      <c r="G6384">
        <f t="shared" si="694"/>
        <v>215747.50244547985</v>
      </c>
      <c r="I6384">
        <f>P2*K6384^3+Q2*K6384^2+R2*K6384+S2</f>
        <v>-0.30930559403176666</v>
      </c>
      <c r="J6384">
        <f>P3*K6384+Q3</f>
        <v>72.411121854109624</v>
      </c>
      <c r="K6384">
        <f t="shared" si="697"/>
        <v>215763.54352148093</v>
      </c>
      <c r="L6384">
        <f t="shared" si="699"/>
        <v>215758.21051599734</v>
      </c>
      <c r="M6384">
        <f t="shared" si="700"/>
        <v>5.333005483582383</v>
      </c>
    </row>
    <row r="6385" spans="1:13" x14ac:dyDescent="0.25">
      <c r="A6385" s="3">
        <v>44959.123680555553</v>
      </c>
      <c r="B6385" s="2">
        <v>432</v>
      </c>
      <c r="C6385">
        <f t="shared" si="695"/>
        <v>43.2</v>
      </c>
      <c r="D6385" s="2">
        <v>8001709</v>
      </c>
      <c r="E6385" s="2">
        <f t="shared" si="696"/>
        <v>218291</v>
      </c>
      <c r="F6385">
        <f t="shared" si="698"/>
        <v>42.808907384905126</v>
      </c>
      <c r="G6385">
        <f t="shared" si="694"/>
        <v>215742.00074489866</v>
      </c>
      <c r="I6385">
        <f>P2*K6385^3+Q2*K6385^2+R2*K6385+S2</f>
        <v>-0.30930821334844533</v>
      </c>
      <c r="J6385">
        <f>P3*K6385+Q3</f>
        <v>72.410410774755732</v>
      </c>
      <c r="K6385">
        <f t="shared" si="697"/>
        <v>215757.9932117229</v>
      </c>
      <c r="L6385">
        <f t="shared" si="699"/>
        <v>215758.20979164977</v>
      </c>
      <c r="M6385">
        <f t="shared" si="700"/>
        <v>-0.21657992686959915</v>
      </c>
    </row>
    <row r="6386" spans="1:13" x14ac:dyDescent="0.25">
      <c r="A6386" s="3">
        <v>44959.123738425929</v>
      </c>
      <c r="B6386" s="2">
        <v>432</v>
      </c>
      <c r="C6386">
        <f t="shared" si="695"/>
        <v>43.2</v>
      </c>
      <c r="D6386" s="2">
        <v>8001710</v>
      </c>
      <c r="E6386" s="2">
        <f t="shared" si="696"/>
        <v>218290</v>
      </c>
      <c r="F6386">
        <f t="shared" si="698"/>
        <v>42.820081459622124</v>
      </c>
      <c r="G6386">
        <f t="shared" si="694"/>
        <v>215740.48914580222</v>
      </c>
      <c r="I6386">
        <f>P2*K6386^3+Q2*K6386^2+R2*K6386+S2</f>
        <v>-0.30930891086359724</v>
      </c>
      <c r="J6386">
        <f>P3*K6386+Q3</f>
        <v>72.410221430029353</v>
      </c>
      <c r="K6386">
        <f t="shared" si="697"/>
        <v>215756.51528682365</v>
      </c>
      <c r="L6386">
        <f t="shared" si="699"/>
        <v>215758.20414330036</v>
      </c>
      <c r="M6386">
        <f t="shared" si="700"/>
        <v>-1.6888564767141361</v>
      </c>
    </row>
    <row r="6387" spans="1:13" x14ac:dyDescent="0.25">
      <c r="A6387" s="3">
        <v>44959.123796296299</v>
      </c>
      <c r="B6387" s="2">
        <v>432</v>
      </c>
      <c r="C6387">
        <f t="shared" si="695"/>
        <v>43.2</v>
      </c>
      <c r="D6387" s="2">
        <v>8001709</v>
      </c>
      <c r="E6387" s="2">
        <f t="shared" si="696"/>
        <v>218291</v>
      </c>
      <c r="F6387">
        <f t="shared" si="698"/>
        <v>42.830936275061489</v>
      </c>
      <c r="G6387">
        <f t="shared" si="694"/>
        <v>215740.97980243538</v>
      </c>
      <c r="I6387">
        <f>P2*K6387^3+Q2*K6387^2+R2*K6387+S2</f>
        <v>-0.30930866971093041</v>
      </c>
      <c r="J6387">
        <f>P3*K6387+Q3</f>
        <v>72.410286891753742</v>
      </c>
      <c r="K6387">
        <f t="shared" si="697"/>
        <v>215757.02624645946</v>
      </c>
      <c r="L6387">
        <f t="shared" si="699"/>
        <v>215758.20021697757</v>
      </c>
      <c r="M6387">
        <f t="shared" si="700"/>
        <v>-1.1739705181098543</v>
      </c>
    </row>
    <row r="6388" spans="1:13" x14ac:dyDescent="0.25">
      <c r="A6388" s="3">
        <v>44959.123854166668</v>
      </c>
      <c r="B6388" s="2">
        <v>432</v>
      </c>
      <c r="C6388">
        <f t="shared" si="695"/>
        <v>43.2</v>
      </c>
      <c r="D6388" s="2">
        <v>8001712</v>
      </c>
      <c r="E6388" s="2">
        <f t="shared" si="696"/>
        <v>218288</v>
      </c>
      <c r="F6388">
        <f t="shared" si="698"/>
        <v>42.841480952916875</v>
      </c>
      <c r="G6388">
        <f t="shared" si="694"/>
        <v>215737.51014236908</v>
      </c>
      <c r="I6388">
        <f>P2*K6388^3+Q2*K6388^2+R2*K6388+S2</f>
        <v>-0.30931031565705425</v>
      </c>
      <c r="J6388">
        <f>P3*K6388+Q3</f>
        <v>72.40984010727766</v>
      </c>
      <c r="K6388">
        <f t="shared" si="697"/>
        <v>215753.53888288498</v>
      </c>
      <c r="L6388">
        <f t="shared" si="699"/>
        <v>215758.18467919726</v>
      </c>
      <c r="M6388">
        <f t="shared" si="700"/>
        <v>-4.6457963122811634</v>
      </c>
    </row>
    <row r="6389" spans="1:13" x14ac:dyDescent="0.25">
      <c r="A6389" s="3">
        <v>44959.123912037037</v>
      </c>
      <c r="B6389" s="2">
        <v>433</v>
      </c>
      <c r="C6389">
        <f t="shared" si="695"/>
        <v>43.3</v>
      </c>
      <c r="D6389" s="2">
        <v>8001704</v>
      </c>
      <c r="E6389" s="2">
        <f t="shared" si="696"/>
        <v>218296</v>
      </c>
      <c r="F6389">
        <f t="shared" si="698"/>
        <v>42.854581497119248</v>
      </c>
      <c r="G6389">
        <f t="shared" si="694"/>
        <v>215744.85271617465</v>
      </c>
      <c r="I6389">
        <f>P2*K6389^3+Q2*K6389^2+R2*K6389+S2</f>
        <v>-0.30930681336492227</v>
      </c>
      <c r="J6389">
        <f>P3*K6389+Q3</f>
        <v>72.410790825663767</v>
      </c>
      <c r="K6389">
        <f t="shared" si="697"/>
        <v>215760.95968832201</v>
      </c>
      <c r="L6389">
        <f t="shared" si="699"/>
        <v>215758.19392922768</v>
      </c>
      <c r="M6389">
        <f t="shared" si="700"/>
        <v>2.7657590943272226</v>
      </c>
    </row>
    <row r="6390" spans="1:13" x14ac:dyDescent="0.25">
      <c r="A6390" s="3">
        <v>44959.123969907407</v>
      </c>
      <c r="B6390" s="2">
        <v>433</v>
      </c>
      <c r="C6390">
        <f t="shared" si="695"/>
        <v>43.3</v>
      </c>
      <c r="D6390" s="2">
        <v>8001704</v>
      </c>
      <c r="E6390" s="2">
        <f t="shared" si="696"/>
        <v>218296</v>
      </c>
      <c r="F6390">
        <f t="shared" si="698"/>
        <v>42.867307740058699</v>
      </c>
      <c r="G6390">
        <f t="shared" si="694"/>
        <v>215744.2632217636</v>
      </c>
      <c r="I6390">
        <f>P2*K6390^3+Q2*K6390^2+R2*K6390+S2</f>
        <v>-0.30930711127328769</v>
      </c>
      <c r="J6390">
        <f>P3*K6390+Q3</f>
        <v>72.410709951150366</v>
      </c>
      <c r="K6390">
        <f t="shared" si="697"/>
        <v>215760.32842459809</v>
      </c>
      <c r="L6390">
        <f t="shared" si="699"/>
        <v>215758.20104421224</v>
      </c>
      <c r="M6390">
        <f t="shared" si="700"/>
        <v>2.127380385849392</v>
      </c>
    </row>
    <row r="6391" spans="1:13" x14ac:dyDescent="0.25">
      <c r="A6391" s="3">
        <v>44959.124027777776</v>
      </c>
      <c r="B6391" s="2">
        <v>433</v>
      </c>
      <c r="C6391">
        <f t="shared" si="695"/>
        <v>43.3</v>
      </c>
      <c r="D6391" s="2">
        <v>8001706</v>
      </c>
      <c r="E6391" s="2">
        <f t="shared" si="696"/>
        <v>218294</v>
      </c>
      <c r="F6391">
        <f t="shared" si="698"/>
        <v>42.879670376057021</v>
      </c>
      <c r="G6391">
        <f t="shared" si="694"/>
        <v>215741.70330060436</v>
      </c>
      <c r="I6391">
        <f>P2*K6391^3+Q2*K6391^2+R2*K6391+S2</f>
        <v>-0.30930832098905792</v>
      </c>
      <c r="J6391">
        <f>P3*K6391+Q3</f>
        <v>72.41038155469252</v>
      </c>
      <c r="K6391">
        <f t="shared" si="697"/>
        <v>215757.76513534703</v>
      </c>
      <c r="L6391">
        <f t="shared" si="699"/>
        <v>215758.1995911827</v>
      </c>
      <c r="M6391">
        <f t="shared" si="700"/>
        <v>-0.43445583566790447</v>
      </c>
    </row>
    <row r="6392" spans="1:13" x14ac:dyDescent="0.25">
      <c r="A6392" s="3">
        <v>44959.124085648145</v>
      </c>
      <c r="B6392" s="2">
        <v>427</v>
      </c>
      <c r="C6392">
        <f t="shared" si="695"/>
        <v>42.7</v>
      </c>
      <c r="D6392" s="2">
        <v>8001712</v>
      </c>
      <c r="E6392" s="2">
        <f t="shared" si="696"/>
        <v>218288</v>
      </c>
      <c r="F6392">
        <f t="shared" si="698"/>
        <v>42.874536936741109</v>
      </c>
      <c r="G6392">
        <f t="shared" si="694"/>
        <v>215735.97893489027</v>
      </c>
      <c r="I6392">
        <f>P2*K6392^3+Q2*K6392^2+R2*K6392+S2</f>
        <v>-0.30931103398569809</v>
      </c>
      <c r="J6392">
        <f>P3*K6392+Q3</f>
        <v>72.409645130040545</v>
      </c>
      <c r="K6392">
        <f t="shared" si="697"/>
        <v>215752.01699358266</v>
      </c>
      <c r="L6392">
        <f t="shared" si="699"/>
        <v>215758.17898252403</v>
      </c>
      <c r="M6392">
        <f t="shared" si="700"/>
        <v>-6.1619889413705096</v>
      </c>
    </row>
    <row r="6393" spans="1:13" x14ac:dyDescent="0.25">
      <c r="A6393" s="3">
        <v>44959.124143518522</v>
      </c>
      <c r="B6393" s="2">
        <v>433</v>
      </c>
      <c r="C6393">
        <f t="shared" si="695"/>
        <v>43.3</v>
      </c>
      <c r="D6393" s="2">
        <v>8001712</v>
      </c>
      <c r="E6393" s="2">
        <f t="shared" si="696"/>
        <v>218288</v>
      </c>
      <c r="F6393">
        <f t="shared" si="698"/>
        <v>42.88669302426279</v>
      </c>
      <c r="G6393">
        <f t="shared" si="694"/>
        <v>215735.41601430156</v>
      </c>
      <c r="I6393">
        <f>P2*K6393^3+Q2*K6393^2+R2*K6393+S2</f>
        <v>-0.30931127999311087</v>
      </c>
      <c r="J6393">
        <f>P3*K6393+Q3</f>
        <v>72.409578357168314</v>
      </c>
      <c r="K6393">
        <f t="shared" si="697"/>
        <v>215751.49579981959</v>
      </c>
      <c r="L6393">
        <f t="shared" si="699"/>
        <v>215758.15670524834</v>
      </c>
      <c r="M6393">
        <f t="shared" si="700"/>
        <v>-6.6609054287546314</v>
      </c>
    </row>
    <row r="6394" spans="1:13" x14ac:dyDescent="0.25">
      <c r="A6394" s="3">
        <v>44959.124201388891</v>
      </c>
      <c r="B6394" s="2">
        <v>433</v>
      </c>
      <c r="C6394">
        <f t="shared" si="695"/>
        <v>43.3</v>
      </c>
      <c r="D6394" s="2">
        <v>8001711</v>
      </c>
      <c r="E6394" s="2">
        <f t="shared" si="696"/>
        <v>218289</v>
      </c>
      <c r="F6394">
        <f t="shared" si="698"/>
        <v>42.89850179499814</v>
      </c>
      <c r="G6394">
        <f t="shared" si="694"/>
        <v>215735.86294362339</v>
      </c>
      <c r="I6394">
        <f>P2*K6394^3+Q2*K6394^2+R2*K6394+S2</f>
        <v>-0.30931106212096421</v>
      </c>
      <c r="J6394">
        <f>P3*K6394+Q3</f>
        <v>72.409637493355248</v>
      </c>
      <c r="K6394">
        <f t="shared" si="697"/>
        <v>215751.95738565191</v>
      </c>
      <c r="L6394">
        <f t="shared" si="699"/>
        <v>215758.1360408497</v>
      </c>
      <c r="M6394">
        <f t="shared" si="700"/>
        <v>-6.1786551977857016</v>
      </c>
    </row>
    <row r="6395" spans="1:13" x14ac:dyDescent="0.25">
      <c r="A6395" s="3">
        <v>44959.124259259261</v>
      </c>
      <c r="B6395" s="2">
        <v>433</v>
      </c>
      <c r="C6395">
        <f t="shared" si="695"/>
        <v>43.3</v>
      </c>
      <c r="D6395" s="2">
        <v>8001706</v>
      </c>
      <c r="E6395" s="2">
        <f t="shared" si="696"/>
        <v>218294</v>
      </c>
      <c r="F6395">
        <f t="shared" si="698"/>
        <v>42.909973172283905</v>
      </c>
      <c r="G6395">
        <f t="shared" si="694"/>
        <v>215740.30028250377</v>
      </c>
      <c r="I6395">
        <f>P2*K6395^3+Q2*K6395^2+R2*K6395+S2</f>
        <v>-0.30930895192890195</v>
      </c>
      <c r="J6395">
        <f>P3*K6395+Q3</f>
        <v>72.410210282777143</v>
      </c>
      <c r="K6395">
        <f t="shared" si="697"/>
        <v>215756.42827726225</v>
      </c>
      <c r="L6395">
        <f t="shared" si="699"/>
        <v>215758.1303483044</v>
      </c>
      <c r="M6395">
        <f t="shared" si="700"/>
        <v>-1.7020710421493277</v>
      </c>
    </row>
    <row r="6396" spans="1:13" x14ac:dyDescent="0.25">
      <c r="A6396" s="3">
        <v>44959.12431712963</v>
      </c>
      <c r="B6396" s="2">
        <v>433</v>
      </c>
      <c r="C6396">
        <f t="shared" si="695"/>
        <v>43.3</v>
      </c>
      <c r="D6396" s="2">
        <v>8001704</v>
      </c>
      <c r="E6396" s="2">
        <f t="shared" si="696"/>
        <v>218296</v>
      </c>
      <c r="F6396">
        <f t="shared" si="698"/>
        <v>42.921116795932939</v>
      </c>
      <c r="G6396">
        <f t="shared" si="694"/>
        <v>215741.77182676303</v>
      </c>
      <c r="I6396">
        <f>P2*K6396^3+Q2*K6396^2+R2*K6396+S2</f>
        <v>-0.30930826265103151</v>
      </c>
      <c r="J6396">
        <f>P3*K6396+Q3</f>
        <v>72.410397391085482</v>
      </c>
      <c r="K6396">
        <f t="shared" si="697"/>
        <v>215757.88874586383</v>
      </c>
      <c r="L6396">
        <f t="shared" si="699"/>
        <v>215758.12954296294</v>
      </c>
      <c r="M6396">
        <f t="shared" si="700"/>
        <v>-0.24079709910438396</v>
      </c>
    </row>
    <row r="6397" spans="1:13" x14ac:dyDescent="0.25">
      <c r="A6397" s="3">
        <v>44959.124374999999</v>
      </c>
      <c r="B6397" s="2">
        <v>434</v>
      </c>
      <c r="C6397">
        <f t="shared" si="695"/>
        <v>43.4</v>
      </c>
      <c r="D6397" s="2">
        <v>8001704</v>
      </c>
      <c r="E6397" s="2">
        <f t="shared" si="696"/>
        <v>218296</v>
      </c>
      <c r="F6397">
        <f t="shared" si="698"/>
        <v>42.934799173191998</v>
      </c>
      <c r="G6397">
        <f t="shared" si="694"/>
        <v>215741.1386081652</v>
      </c>
      <c r="I6397">
        <f>P2*K6397^3+Q2*K6397^2+R2*K6397+S2</f>
        <v>-0.30930856314271099</v>
      </c>
      <c r="J6397">
        <f>P3*K6397+Q3</f>
        <v>72.410315820277944</v>
      </c>
      <c r="K6397">
        <f t="shared" si="697"/>
        <v>215757.25204723576</v>
      </c>
      <c r="L6397">
        <f t="shared" si="699"/>
        <v>215758.12661797719</v>
      </c>
      <c r="M6397">
        <f t="shared" si="700"/>
        <v>-0.87457074143458158</v>
      </c>
    </row>
    <row r="6398" spans="1:13" x14ac:dyDescent="0.25">
      <c r="A6398" s="3">
        <v>44959.124432870369</v>
      </c>
      <c r="B6398" s="2">
        <v>433</v>
      </c>
      <c r="C6398">
        <f t="shared" si="695"/>
        <v>43.3</v>
      </c>
      <c r="D6398" s="2">
        <v>8001704</v>
      </c>
      <c r="E6398" s="2">
        <f t="shared" si="696"/>
        <v>218296</v>
      </c>
      <c r="F6398">
        <f t="shared" si="698"/>
        <v>42.945233482529368</v>
      </c>
      <c r="G6398">
        <f t="shared" si="694"/>
        <v>215740.65578725919</v>
      </c>
      <c r="I6398">
        <f>P2*K6398^3+Q2*K6398^2+R2*K6398+S2</f>
        <v>-0.30930878700392872</v>
      </c>
      <c r="J6398">
        <f>P3*K6398+Q3</f>
        <v>72.410255052080728</v>
      </c>
      <c r="K6398">
        <f t="shared" si="697"/>
        <v>215756.77772279349</v>
      </c>
      <c r="L6398">
        <f t="shared" si="699"/>
        <v>215758.12212165992</v>
      </c>
      <c r="M6398">
        <f t="shared" si="700"/>
        <v>-1.3443988664366771</v>
      </c>
    </row>
    <row r="6399" spans="1:13" x14ac:dyDescent="0.25">
      <c r="A6399" s="3">
        <v>44959.124490740738</v>
      </c>
      <c r="B6399" s="2">
        <v>433</v>
      </c>
      <c r="C6399">
        <f t="shared" si="695"/>
        <v>43.3</v>
      </c>
      <c r="D6399" s="2">
        <v>8001697</v>
      </c>
      <c r="E6399" s="2">
        <f t="shared" si="696"/>
        <v>218303</v>
      </c>
      <c r="F6399">
        <f t="shared" si="698"/>
        <v>42.955369668742811</v>
      </c>
      <c r="G6399">
        <f t="shared" si="694"/>
        <v>215747.14251532932</v>
      </c>
      <c r="I6399">
        <f>P2*K6399^3+Q2*K6399^2+R2*K6399+S2</f>
        <v>-0.3093057013522999</v>
      </c>
      <c r="J6399">
        <f>P3*K6399+Q3</f>
        <v>72.411092717703781</v>
      </c>
      <c r="K6399">
        <f t="shared" si="697"/>
        <v>215763.31609809026</v>
      </c>
      <c r="L6399">
        <f t="shared" si="699"/>
        <v>215758.13943491469</v>
      </c>
      <c r="M6399">
        <f t="shared" si="700"/>
        <v>5.1766631755745038</v>
      </c>
    </row>
    <row r="6400" spans="1:13" x14ac:dyDescent="0.25">
      <c r="A6400" s="3">
        <v>44959.124548611115</v>
      </c>
      <c r="B6400" s="2">
        <v>430</v>
      </c>
      <c r="C6400">
        <f t="shared" si="695"/>
        <v>43</v>
      </c>
      <c r="D6400" s="2">
        <v>8001698</v>
      </c>
      <c r="E6400" s="2">
        <f t="shared" si="696"/>
        <v>218302</v>
      </c>
      <c r="F6400">
        <f t="shared" si="698"/>
        <v>42.956644821064444</v>
      </c>
      <c r="G6400">
        <f t="shared" si="694"/>
        <v>215746.08985218807</v>
      </c>
      <c r="I6400">
        <f>P2*K6400^3+Q2*K6400^2+R2*K6400+S2</f>
        <v>-0.30930622050601753</v>
      </c>
      <c r="J6400">
        <f>P3*K6400+Q3</f>
        <v>72.410951774751453</v>
      </c>
      <c r="K6400">
        <f t="shared" si="697"/>
        <v>215762.21597186755</v>
      </c>
      <c r="L6400">
        <f t="shared" si="699"/>
        <v>215758.15302337118</v>
      </c>
      <c r="M6400">
        <f t="shared" si="700"/>
        <v>4.0629484963719733</v>
      </c>
    </row>
    <row r="6401" spans="1:13" x14ac:dyDescent="0.25">
      <c r="A6401" s="3">
        <v>44959.124606481484</v>
      </c>
      <c r="B6401" s="2">
        <v>430</v>
      </c>
      <c r="C6401">
        <f t="shared" si="695"/>
        <v>43</v>
      </c>
      <c r="D6401" s="2">
        <v>8001693</v>
      </c>
      <c r="E6401" s="2">
        <f t="shared" si="696"/>
        <v>218307</v>
      </c>
      <c r="F6401">
        <f t="shared" si="698"/>
        <v>42.957883540462603</v>
      </c>
      <c r="G6401">
        <f t="shared" si="694"/>
        <v>215751.00089377898</v>
      </c>
      <c r="I6401">
        <f>P2*K6401^3+Q2*K6401^2+R2*K6401+S2</f>
        <v>-0.30930388456215413</v>
      </c>
      <c r="J6401">
        <f>P3*K6401+Q3</f>
        <v>72.411585975139729</v>
      </c>
      <c r="K6401">
        <f t="shared" si="697"/>
        <v>215767.16620503683</v>
      </c>
      <c r="L6401">
        <f t="shared" si="699"/>
        <v>215758.18306731008</v>
      </c>
      <c r="M6401">
        <f t="shared" si="700"/>
        <v>8.9831377267546486</v>
      </c>
    </row>
    <row r="6402" spans="1:13" x14ac:dyDescent="0.25">
      <c r="A6402" s="3">
        <v>44959.124664351853</v>
      </c>
      <c r="B6402" s="2">
        <v>434</v>
      </c>
      <c r="C6402">
        <f t="shared" si="695"/>
        <v>43.4</v>
      </c>
      <c r="D6402" s="2">
        <v>8001682</v>
      </c>
      <c r="E6402" s="2">
        <f t="shared" si="696"/>
        <v>218318</v>
      </c>
      <c r="F6402">
        <f t="shared" si="698"/>
        <v>42.970515439306531</v>
      </c>
      <c r="G6402">
        <f t="shared" ref="G6402:G6465" si="701">E6402-($P$2*E6402^3+$Q$2*E6402^2+$R$2*E6402+$S$2)*F6402^2-($P$3*E6402+$Q$3)*F6402</f>
        <v>215761.34689462883</v>
      </c>
      <c r="I6402">
        <f>P2*K6402^3+Q2*K6402^2+R2*K6402+S2</f>
        <v>-0.30929898266728145</v>
      </c>
      <c r="J6402">
        <f>P3*K6402+Q3</f>
        <v>72.412917026028083</v>
      </c>
      <c r="K6402">
        <f t="shared" si="697"/>
        <v>215777.55568504852</v>
      </c>
      <c r="L6402">
        <f t="shared" si="699"/>
        <v>215758.24764270254</v>
      </c>
      <c r="M6402">
        <f t="shared" si="700"/>
        <v>19.308042345975991</v>
      </c>
    </row>
    <row r="6403" spans="1:13" x14ac:dyDescent="0.25">
      <c r="A6403" s="3">
        <v>44959.124722222223</v>
      </c>
      <c r="B6403" s="2">
        <v>428</v>
      </c>
      <c r="C6403">
        <f t="shared" ref="C6403:C6466" si="702">B6403/10</f>
        <v>42.8</v>
      </c>
      <c r="D6403" s="2">
        <v>8001691</v>
      </c>
      <c r="E6403" s="2">
        <f t="shared" ref="E6403:E6466" si="703">(8220000-D6403)</f>
        <v>218309</v>
      </c>
      <c r="F6403">
        <f t="shared" si="698"/>
        <v>42.965643569612062</v>
      </c>
      <c r="G6403">
        <f t="shared" si="701"/>
        <v>215752.62924493666</v>
      </c>
      <c r="I6403">
        <f>P2*K6403^3+Q2*K6403^2+R2*K6403+S2</f>
        <v>-0.30930315482658594</v>
      </c>
      <c r="J6403">
        <f>P3*K6403+Q3</f>
        <v>72.411784108592357</v>
      </c>
      <c r="K6403">
        <f t="shared" ref="K6403:K6466" si="704">E6403-I6402*F6403^2-J6402*F6403</f>
        <v>215768.7127300899</v>
      </c>
      <c r="L6403">
        <f t="shared" si="699"/>
        <v>215758.28252632715</v>
      </c>
      <c r="M6403">
        <f t="shared" si="700"/>
        <v>10.430203762749443</v>
      </c>
    </row>
    <row r="6404" spans="1:13" x14ac:dyDescent="0.25">
      <c r="A6404" s="3">
        <v>44959.124780092592</v>
      </c>
      <c r="B6404" s="2">
        <v>428</v>
      </c>
      <c r="C6404">
        <f t="shared" si="702"/>
        <v>42.8</v>
      </c>
      <c r="D6404" s="2">
        <v>8001691</v>
      </c>
      <c r="E6404" s="2">
        <f t="shared" si="703"/>
        <v>218309</v>
      </c>
      <c r="F6404">
        <f t="shared" ref="F6404:F6467" si="705">F6403+(C6404-F6403)/35</f>
        <v>42.960910896194576</v>
      </c>
      <c r="G6404">
        <f t="shared" si="701"/>
        <v>215752.84817966903</v>
      </c>
      <c r="I6404">
        <f>P2*K6404^3+Q2*K6404^2+R2*K6404+S2</f>
        <v>-0.30930302587194547</v>
      </c>
      <c r="J6404">
        <f>P3*K6404+Q3</f>
        <v>72.411819122224514</v>
      </c>
      <c r="K6404">
        <f t="shared" si="704"/>
        <v>215768.986028004</v>
      </c>
      <c r="L6404">
        <f t="shared" ref="L6404:L6467" si="706">L6403+(K6404-L6403)/300</f>
        <v>215758.31820466608</v>
      </c>
      <c r="M6404">
        <f t="shared" ref="M6404:M6467" si="707">K6404-L6404</f>
        <v>10.667823337920709</v>
      </c>
    </row>
    <row r="6405" spans="1:13" x14ac:dyDescent="0.25">
      <c r="A6405" s="3">
        <v>44959.124837962961</v>
      </c>
      <c r="B6405" s="2">
        <v>434</v>
      </c>
      <c r="C6405">
        <f t="shared" si="702"/>
        <v>43.4</v>
      </c>
      <c r="D6405" s="2">
        <v>8001704</v>
      </c>
      <c r="E6405" s="2">
        <f t="shared" si="703"/>
        <v>218296</v>
      </c>
      <c r="F6405">
        <f t="shared" si="705"/>
        <v>42.973456299160446</v>
      </c>
      <c r="G6405">
        <f t="shared" si="701"/>
        <v>215739.35018498191</v>
      </c>
      <c r="I6405">
        <f>P2*K6405^3+Q2*K6405^2+R2*K6405+S2</f>
        <v>-0.30930943285196111</v>
      </c>
      <c r="J6405">
        <f>P3*K6405+Q3</f>
        <v>72.41007973677371</v>
      </c>
      <c r="K6405">
        <f t="shared" si="704"/>
        <v>215755.40930412969</v>
      </c>
      <c r="L6405">
        <f t="shared" si="706"/>
        <v>215758.30850833096</v>
      </c>
      <c r="M6405">
        <f t="shared" si="707"/>
        <v>-2.8992042012687307</v>
      </c>
    </row>
    <row r="6406" spans="1:13" x14ac:dyDescent="0.25">
      <c r="A6406" s="3">
        <v>44959.124895833331</v>
      </c>
      <c r="B6406" s="2">
        <v>433</v>
      </c>
      <c r="C6406">
        <f t="shared" si="702"/>
        <v>43.3</v>
      </c>
      <c r="D6406" s="2">
        <v>8001695</v>
      </c>
      <c r="E6406" s="2">
        <f t="shared" si="703"/>
        <v>218305</v>
      </c>
      <c r="F6406">
        <f t="shared" si="705"/>
        <v>42.982786119184432</v>
      </c>
      <c r="G6406">
        <f t="shared" si="701"/>
        <v>215747.86167942258</v>
      </c>
      <c r="I6406">
        <f>P2*K6406^3+Q2*K6406^2+R2*K6406+S2</f>
        <v>-0.30930534636219675</v>
      </c>
      <c r="J6406">
        <f>P3*K6406+Q3</f>
        <v>72.411189094321074</v>
      </c>
      <c r="K6406">
        <f t="shared" si="704"/>
        <v>215764.06836304706</v>
      </c>
      <c r="L6406">
        <f t="shared" si="706"/>
        <v>215758.32770784668</v>
      </c>
      <c r="M6406">
        <f t="shared" si="707"/>
        <v>5.7406552003812976</v>
      </c>
    </row>
    <row r="6407" spans="1:13" x14ac:dyDescent="0.25">
      <c r="A6407" s="3">
        <v>44959.1249537037</v>
      </c>
      <c r="B6407" s="2">
        <v>429</v>
      </c>
      <c r="C6407">
        <f t="shared" si="702"/>
        <v>42.9</v>
      </c>
      <c r="D6407" s="2">
        <v>8001686</v>
      </c>
      <c r="E6407" s="2">
        <f t="shared" si="703"/>
        <v>218314</v>
      </c>
      <c r="F6407">
        <f t="shared" si="705"/>
        <v>42.980420801493452</v>
      </c>
      <c r="G6407">
        <f t="shared" si="701"/>
        <v>215756.91406514609</v>
      </c>
      <c r="I6407">
        <f>P2*K6407^3+Q2*K6407^2+R2*K6407+S2</f>
        <v>-0.30930107464356726</v>
      </c>
      <c r="J6407">
        <f>P3*K6407+Q3</f>
        <v>72.412348941098188</v>
      </c>
      <c r="K6407">
        <f t="shared" si="704"/>
        <v>215773.12151421723</v>
      </c>
      <c r="L6407">
        <f t="shared" si="706"/>
        <v>215758.37702053459</v>
      </c>
      <c r="M6407">
        <f t="shared" si="707"/>
        <v>14.744493682635948</v>
      </c>
    </row>
    <row r="6408" spans="1:13" x14ac:dyDescent="0.25">
      <c r="A6408" s="3">
        <v>44959.125011574077</v>
      </c>
      <c r="B6408" s="2">
        <v>434</v>
      </c>
      <c r="C6408">
        <f t="shared" si="702"/>
        <v>43.4</v>
      </c>
      <c r="D6408" s="2">
        <v>8001691</v>
      </c>
      <c r="E6408" s="2">
        <f t="shared" si="703"/>
        <v>218309</v>
      </c>
      <c r="F6408">
        <f t="shared" si="705"/>
        <v>42.992408778593642</v>
      </c>
      <c r="G6408">
        <f t="shared" si="701"/>
        <v>215751.39133901519</v>
      </c>
      <c r="I6408">
        <f>P2*K6408^3+Q2*K6408^2+R2*K6408+S2</f>
        <v>-0.30930372022826913</v>
      </c>
      <c r="J6408">
        <f>P3*K6408+Q3</f>
        <v>72.411630593562663</v>
      </c>
      <c r="K6408">
        <f t="shared" si="704"/>
        <v>215767.51447287336</v>
      </c>
      <c r="L6408">
        <f t="shared" si="706"/>
        <v>215758.40747870906</v>
      </c>
      <c r="M6408">
        <f t="shared" si="707"/>
        <v>9.1069941642927006</v>
      </c>
    </row>
    <row r="6409" spans="1:13" x14ac:dyDescent="0.25">
      <c r="A6409" s="3">
        <v>44959.125069444446</v>
      </c>
      <c r="B6409" s="2">
        <v>430</v>
      </c>
      <c r="C6409">
        <f t="shared" si="702"/>
        <v>43</v>
      </c>
      <c r="D6409" s="2">
        <v>8001698</v>
      </c>
      <c r="E6409" s="2">
        <f t="shared" si="703"/>
        <v>218302</v>
      </c>
      <c r="F6409">
        <f t="shared" si="705"/>
        <v>42.992625670633821</v>
      </c>
      <c r="G6409">
        <f t="shared" si="701"/>
        <v>215744.42566232511</v>
      </c>
      <c r="I6409">
        <f>P2*K6409^3+Q2*K6409^2+R2*K6409+S2</f>
        <v>-0.30930701127950089</v>
      </c>
      <c r="J6409">
        <f>P3*K6409+Q3</f>
        <v>72.41073709679614</v>
      </c>
      <c r="K6409">
        <f t="shared" si="704"/>
        <v>215760.54030916735</v>
      </c>
      <c r="L6409">
        <f t="shared" si="706"/>
        <v>215758.41458814393</v>
      </c>
      <c r="M6409">
        <f t="shared" si="707"/>
        <v>2.1257210234180093</v>
      </c>
    </row>
    <row r="6410" spans="1:13" x14ac:dyDescent="0.25">
      <c r="A6410" s="3">
        <v>44959.125127314815</v>
      </c>
      <c r="B6410" s="2">
        <v>431</v>
      </c>
      <c r="C6410">
        <f t="shared" si="702"/>
        <v>43.1</v>
      </c>
      <c r="D6410" s="2">
        <v>8001688</v>
      </c>
      <c r="E6410" s="2">
        <f t="shared" si="703"/>
        <v>218312</v>
      </c>
      <c r="F6410">
        <f t="shared" si="705"/>
        <v>42.995693508615709</v>
      </c>
      <c r="G6410">
        <f t="shared" si="701"/>
        <v>215754.22043917107</v>
      </c>
      <c r="I6410">
        <f>P2*K6410^3+Q2*K6410^2+R2*K6410+S2</f>
        <v>-0.30930233782408717</v>
      </c>
      <c r="J6410">
        <f>P3*K6410+Q3</f>
        <v>72.412005943507722</v>
      </c>
      <c r="K6410">
        <f t="shared" si="704"/>
        <v>215770.44425623913</v>
      </c>
      <c r="L6410">
        <f t="shared" si="706"/>
        <v>215758.45468703759</v>
      </c>
      <c r="M6410">
        <f t="shared" si="707"/>
        <v>11.989569201541599</v>
      </c>
    </row>
    <row r="6411" spans="1:13" x14ac:dyDescent="0.25">
      <c r="A6411" s="3">
        <v>44959.125185185185</v>
      </c>
      <c r="B6411" s="2">
        <v>431</v>
      </c>
      <c r="C6411">
        <f t="shared" si="702"/>
        <v>43.1</v>
      </c>
      <c r="D6411" s="2">
        <v>8001688</v>
      </c>
      <c r="E6411" s="2">
        <f t="shared" si="703"/>
        <v>218312</v>
      </c>
      <c r="F6411">
        <f t="shared" si="705"/>
        <v>42.998673694083834</v>
      </c>
      <c r="G6411">
        <f t="shared" si="701"/>
        <v>215754.08263578039</v>
      </c>
      <c r="I6411">
        <f>P2*K6411^3+Q2*K6411^2+R2*K6411+S2</f>
        <v>-0.30930243206216301</v>
      </c>
      <c r="J6411">
        <f>P3*K6411+Q3</f>
        <v>72.411980355317269</v>
      </c>
      <c r="K6411">
        <f t="shared" si="704"/>
        <v>215770.24452834312</v>
      </c>
      <c r="L6411">
        <f t="shared" si="706"/>
        <v>215758.49398650861</v>
      </c>
      <c r="M6411">
        <f t="shared" si="707"/>
        <v>11.750541834509932</v>
      </c>
    </row>
    <row r="6412" spans="1:13" x14ac:dyDescent="0.25">
      <c r="A6412" s="3">
        <v>44959.125243055554</v>
      </c>
      <c r="B6412" s="2">
        <v>428</v>
      </c>
      <c r="C6412">
        <f t="shared" si="702"/>
        <v>42.8</v>
      </c>
      <c r="D6412" s="2">
        <v>8001684</v>
      </c>
      <c r="E6412" s="2">
        <f t="shared" si="703"/>
        <v>218316</v>
      </c>
      <c r="F6412">
        <f t="shared" si="705"/>
        <v>42.992997302824293</v>
      </c>
      <c r="G6412">
        <f t="shared" si="701"/>
        <v>215758.31977192839</v>
      </c>
      <c r="I6412">
        <f>P2*K6412^3+Q2*K6412^2+R2*K6412+S2</f>
        <v>-0.30930042150782522</v>
      </c>
      <c r="J6412">
        <f>P3*K6412+Q3</f>
        <v>72.412526297441644</v>
      </c>
      <c r="K6412">
        <f t="shared" si="704"/>
        <v>215774.5058641331</v>
      </c>
      <c r="L6412">
        <f t="shared" si="706"/>
        <v>215758.54735943401</v>
      </c>
      <c r="M6412">
        <f t="shared" si="707"/>
        <v>15.958504699083278</v>
      </c>
    </row>
    <row r="6413" spans="1:13" x14ac:dyDescent="0.25">
      <c r="A6413" s="3">
        <v>44959.125300925924</v>
      </c>
      <c r="B6413" s="2">
        <v>430</v>
      </c>
      <c r="C6413">
        <f t="shared" si="702"/>
        <v>43</v>
      </c>
      <c r="D6413" s="2">
        <v>8001698</v>
      </c>
      <c r="E6413" s="2">
        <f t="shared" si="703"/>
        <v>218302</v>
      </c>
      <c r="F6413">
        <f t="shared" si="705"/>
        <v>42.993197379886453</v>
      </c>
      <c r="G6413">
        <f t="shared" si="701"/>
        <v>215744.39922601072</v>
      </c>
      <c r="I6413">
        <f>P2*K6413^3+Q2*K6413^2+R2*K6413+S2</f>
        <v>-0.309307044691774</v>
      </c>
      <c r="J6413">
        <f>P3*K6413+Q3</f>
        <v>72.410728026242495</v>
      </c>
      <c r="K6413">
        <f t="shared" si="704"/>
        <v>215760.46950921783</v>
      </c>
      <c r="L6413">
        <f t="shared" si="706"/>
        <v>215758.55376659997</v>
      </c>
      <c r="M6413">
        <f t="shared" si="707"/>
        <v>1.9157426178571768</v>
      </c>
    </row>
    <row r="6414" spans="1:13" x14ac:dyDescent="0.25">
      <c r="A6414" s="3">
        <v>44959.125358796293</v>
      </c>
      <c r="B6414" s="2">
        <v>429</v>
      </c>
      <c r="C6414">
        <f t="shared" si="702"/>
        <v>42.9</v>
      </c>
      <c r="D6414" s="2">
        <v>8001701</v>
      </c>
      <c r="E6414" s="2">
        <f t="shared" si="703"/>
        <v>218299</v>
      </c>
      <c r="F6414">
        <f t="shared" si="705"/>
        <v>42.990534597603983</v>
      </c>
      <c r="G6414">
        <f t="shared" si="701"/>
        <v>215741.54136460138</v>
      </c>
      <c r="I6414">
        <f>P2*K6414^3+Q2*K6414^2+R2*K6414+S2</f>
        <v>-0.30930836066789147</v>
      </c>
      <c r="J6414">
        <f>P3*K6414+Q3</f>
        <v>72.41037078353115</v>
      </c>
      <c r="K6414">
        <f t="shared" si="704"/>
        <v>215757.68106135202</v>
      </c>
      <c r="L6414">
        <f t="shared" si="706"/>
        <v>215758.55085758248</v>
      </c>
      <c r="M6414">
        <f t="shared" si="707"/>
        <v>-0.86979623045772314</v>
      </c>
    </row>
    <row r="6415" spans="1:13" x14ac:dyDescent="0.25">
      <c r="A6415" s="3">
        <v>44959.125416666669</v>
      </c>
      <c r="B6415" s="2">
        <v>434</v>
      </c>
      <c r="C6415">
        <f t="shared" si="702"/>
        <v>43.4</v>
      </c>
      <c r="D6415" s="2">
        <v>8001704</v>
      </c>
      <c r="E6415" s="2">
        <f t="shared" si="703"/>
        <v>218296</v>
      </c>
      <c r="F6415">
        <f t="shared" si="705"/>
        <v>43.002233609101012</v>
      </c>
      <c r="G6415">
        <f t="shared" si="701"/>
        <v>215738.0194370001</v>
      </c>
      <c r="I6415">
        <f>P2*K6415^3+Q2*K6415^2+R2*K6415+S2</f>
        <v>-0.30931002113072315</v>
      </c>
      <c r="J6415">
        <f>P3*K6415+Q3</f>
        <v>72.409920052803713</v>
      </c>
      <c r="K6415">
        <f t="shared" si="704"/>
        <v>215754.16289542441</v>
      </c>
      <c r="L6415">
        <f t="shared" si="706"/>
        <v>215758.53623104194</v>
      </c>
      <c r="M6415">
        <f t="shared" si="707"/>
        <v>-4.3733356175362132</v>
      </c>
    </row>
    <row r="6416" spans="1:13" x14ac:dyDescent="0.25">
      <c r="A6416" s="3">
        <v>44959.125474537039</v>
      </c>
      <c r="B6416" s="2">
        <v>434</v>
      </c>
      <c r="C6416">
        <f t="shared" si="702"/>
        <v>43.4</v>
      </c>
      <c r="D6416" s="2">
        <v>8001710</v>
      </c>
      <c r="E6416" s="2">
        <f t="shared" si="703"/>
        <v>218290</v>
      </c>
      <c r="F6416">
        <f t="shared" si="705"/>
        <v>43.013598363126697</v>
      </c>
      <c r="G6416">
        <f t="shared" si="701"/>
        <v>215731.53207674055</v>
      </c>
      <c r="I6416">
        <f>P2*K6416^3+Q2*K6416^2+R2*K6416+S2</f>
        <v>-0.30931308833599308</v>
      </c>
      <c r="J6416">
        <f>P3*K6416+Q3</f>
        <v>72.409087546758769</v>
      </c>
      <c r="K6416">
        <f t="shared" si="704"/>
        <v>215747.66479306831</v>
      </c>
      <c r="L6416">
        <f t="shared" si="706"/>
        <v>215758.49999291537</v>
      </c>
      <c r="M6416">
        <f t="shared" si="707"/>
        <v>-10.835199847060721</v>
      </c>
    </row>
    <row r="6417" spans="1:13" x14ac:dyDescent="0.25">
      <c r="A6417" s="3">
        <v>44959.125532407408</v>
      </c>
      <c r="B6417" s="2">
        <v>434</v>
      </c>
      <c r="C6417">
        <f t="shared" si="702"/>
        <v>43.4</v>
      </c>
      <c r="D6417" s="2">
        <v>8001700</v>
      </c>
      <c r="E6417" s="2">
        <f t="shared" si="703"/>
        <v>218300</v>
      </c>
      <c r="F6417">
        <f t="shared" si="705"/>
        <v>43.024638409894507</v>
      </c>
      <c r="G6417">
        <f t="shared" si="701"/>
        <v>215740.9583596889</v>
      </c>
      <c r="I6417">
        <f>P2*K6417^3+Q2*K6417^2+R2*K6417+S2</f>
        <v>-0.30930858738421946</v>
      </c>
      <c r="J6417">
        <f>P3*K6417+Q3</f>
        <v>72.410309239776851</v>
      </c>
      <c r="K6417">
        <f t="shared" si="704"/>
        <v>215757.20068332087</v>
      </c>
      <c r="L6417">
        <f t="shared" si="706"/>
        <v>215758.49566188338</v>
      </c>
      <c r="M6417">
        <f t="shared" si="707"/>
        <v>-1.2949785625096411</v>
      </c>
    </row>
    <row r="6418" spans="1:13" x14ac:dyDescent="0.25">
      <c r="A6418" s="3">
        <v>44959.125590277778</v>
      </c>
      <c r="B6418" s="2">
        <v>434</v>
      </c>
      <c r="C6418">
        <f t="shared" si="702"/>
        <v>43.4</v>
      </c>
      <c r="D6418" s="2">
        <v>8001700</v>
      </c>
      <c r="E6418" s="2">
        <f t="shared" si="703"/>
        <v>218300</v>
      </c>
      <c r="F6418">
        <f t="shared" si="705"/>
        <v>43.035363026754666</v>
      </c>
      <c r="G6418">
        <f t="shared" si="701"/>
        <v>215740.46269313767</v>
      </c>
      <c r="I6418">
        <f>P2*K6418^3+Q2*K6418^2+R2*K6418+S2</f>
        <v>-0.30930884789979801</v>
      </c>
      <c r="J6418">
        <f>P3*K6418+Q3</f>
        <v>72.410238521705679</v>
      </c>
      <c r="K6418">
        <f t="shared" si="704"/>
        <v>215756.64869541914</v>
      </c>
      <c r="L6418">
        <f t="shared" si="706"/>
        <v>215758.4895053285</v>
      </c>
      <c r="M6418">
        <f t="shared" si="707"/>
        <v>-1.8408099093649071</v>
      </c>
    </row>
    <row r="6419" spans="1:13" x14ac:dyDescent="0.25">
      <c r="A6419" s="3">
        <v>44959.125648148147</v>
      </c>
      <c r="B6419" s="2">
        <v>434</v>
      </c>
      <c r="C6419">
        <f t="shared" si="702"/>
        <v>43.4</v>
      </c>
      <c r="D6419" s="2">
        <v>8001687</v>
      </c>
      <c r="E6419" s="2">
        <f t="shared" si="703"/>
        <v>218313</v>
      </c>
      <c r="F6419">
        <f t="shared" si="705"/>
        <v>43.045781225990247</v>
      </c>
      <c r="G6419">
        <f t="shared" si="701"/>
        <v>215752.89877177554</v>
      </c>
      <c r="I6419">
        <f>P2*K6419^3+Q2*K6419^2+R2*K6419+S2</f>
        <v>-0.30930293659882163</v>
      </c>
      <c r="J6419">
        <f>P3*K6419+Q3</f>
        <v>72.41184336168385</v>
      </c>
      <c r="K6419">
        <f t="shared" si="704"/>
        <v>215769.17522841733</v>
      </c>
      <c r="L6419">
        <f t="shared" si="706"/>
        <v>215758.52512440545</v>
      </c>
      <c r="M6419">
        <f t="shared" si="707"/>
        <v>10.650104011874646</v>
      </c>
    </row>
    <row r="6420" spans="1:13" x14ac:dyDescent="0.25">
      <c r="A6420" s="3">
        <v>44959.125706018516</v>
      </c>
      <c r="B6420" s="2">
        <v>430</v>
      </c>
      <c r="C6420">
        <f t="shared" si="702"/>
        <v>43</v>
      </c>
      <c r="D6420" s="2">
        <v>8001685</v>
      </c>
      <c r="E6420" s="2">
        <f t="shared" si="703"/>
        <v>218315</v>
      </c>
      <c r="F6420">
        <f t="shared" si="705"/>
        <v>43.044473190961952</v>
      </c>
      <c r="G6420">
        <f t="shared" si="701"/>
        <v>215754.94652747648</v>
      </c>
      <c r="I6420">
        <f>P2*K6420^3+Q2*K6420^2+R2*K6420+S2</f>
        <v>-0.30930200243730133</v>
      </c>
      <c r="J6420">
        <f>P3*K6420+Q3</f>
        <v>72.412097010934161</v>
      </c>
      <c r="K6420">
        <f t="shared" si="704"/>
        <v>215771.15508045699</v>
      </c>
      <c r="L6420">
        <f t="shared" si="706"/>
        <v>215758.56722425896</v>
      </c>
      <c r="M6420">
        <f t="shared" si="707"/>
        <v>12.587856198020745</v>
      </c>
    </row>
    <row r="6421" spans="1:13" x14ac:dyDescent="0.25">
      <c r="A6421" s="3">
        <v>44959.125763888886</v>
      </c>
      <c r="B6421" s="2">
        <v>430</v>
      </c>
      <c r="C6421">
        <f t="shared" si="702"/>
        <v>43</v>
      </c>
      <c r="D6421" s="2">
        <v>8001691</v>
      </c>
      <c r="E6421" s="2">
        <f t="shared" si="703"/>
        <v>218309</v>
      </c>
      <c r="F6421">
        <f t="shared" si="705"/>
        <v>43.04320252836304</v>
      </c>
      <c r="G6421">
        <f t="shared" si="701"/>
        <v>215749.04331351098</v>
      </c>
      <c r="I6421">
        <f>P2*K6421^3+Q2*K6421^2+R2*K6421+S2</f>
        <v>-0.30930481207114019</v>
      </c>
      <c r="J6421">
        <f>P3*K6421+Q3</f>
        <v>72.411334152264303</v>
      </c>
      <c r="K6421">
        <f t="shared" si="704"/>
        <v>215765.20060871466</v>
      </c>
      <c r="L6421">
        <f t="shared" si="706"/>
        <v>215758.58933554048</v>
      </c>
      <c r="M6421">
        <f t="shared" si="707"/>
        <v>6.61127317417413</v>
      </c>
    </row>
    <row r="6422" spans="1:13" x14ac:dyDescent="0.25">
      <c r="A6422" s="3">
        <v>44959.125821759262</v>
      </c>
      <c r="B6422" s="2">
        <v>435</v>
      </c>
      <c r="C6422">
        <f t="shared" si="702"/>
        <v>43.5</v>
      </c>
      <c r="D6422" s="2">
        <v>8001678</v>
      </c>
      <c r="E6422" s="2">
        <f t="shared" si="703"/>
        <v>218322</v>
      </c>
      <c r="F6422">
        <f t="shared" si="705"/>
        <v>43.056253884695522</v>
      </c>
      <c r="G6422">
        <f t="shared" si="701"/>
        <v>215761.35774437897</v>
      </c>
      <c r="I6422">
        <f>P2*K6422^3+Q2*K6422^2+R2*K6422+S2</f>
        <v>-0.30929894234597866</v>
      </c>
      <c r="J6422">
        <f>P3*K6422+Q3</f>
        <v>72.412927975941443</v>
      </c>
      <c r="K6422">
        <f t="shared" si="704"/>
        <v>215777.64115428718</v>
      </c>
      <c r="L6422">
        <f t="shared" si="706"/>
        <v>215758.65284160298</v>
      </c>
      <c r="M6422">
        <f t="shared" si="707"/>
        <v>18.988312684203265</v>
      </c>
    </row>
    <row r="6423" spans="1:13" x14ac:dyDescent="0.25">
      <c r="A6423" s="3">
        <v>44959.125879629632</v>
      </c>
      <c r="B6423" s="2">
        <v>430</v>
      </c>
      <c r="C6423">
        <f t="shared" si="702"/>
        <v>43</v>
      </c>
      <c r="D6423" s="2">
        <v>8001682</v>
      </c>
      <c r="E6423" s="2">
        <f t="shared" si="703"/>
        <v>218318</v>
      </c>
      <c r="F6423">
        <f t="shared" si="705"/>
        <v>43.054646630847081</v>
      </c>
      <c r="G6423">
        <f t="shared" si="701"/>
        <v>215757.45739340284</v>
      </c>
      <c r="I6423">
        <f>P2*K6423^3+Q2*K6423^2+R2*K6423+S2</f>
        <v>-0.30930083227196442</v>
      </c>
      <c r="J6423">
        <f>P3*K6423+Q3</f>
        <v>72.41241475554456</v>
      </c>
      <c r="K6423">
        <f t="shared" si="704"/>
        <v>215773.63522701449</v>
      </c>
      <c r="L6423">
        <f t="shared" si="706"/>
        <v>215758.70278288767</v>
      </c>
      <c r="M6423">
        <f t="shared" si="707"/>
        <v>14.932444126810879</v>
      </c>
    </row>
    <row r="6424" spans="1:13" x14ac:dyDescent="0.25">
      <c r="A6424" s="3">
        <v>44959.125937500001</v>
      </c>
      <c r="B6424" s="2">
        <v>435</v>
      </c>
      <c r="C6424">
        <f t="shared" si="702"/>
        <v>43.5</v>
      </c>
      <c r="D6424" s="2">
        <v>8001688</v>
      </c>
      <c r="E6424" s="2">
        <f t="shared" si="703"/>
        <v>218312</v>
      </c>
      <c r="F6424">
        <f t="shared" si="705"/>
        <v>43.067371012822882</v>
      </c>
      <c r="G6424">
        <f t="shared" si="701"/>
        <v>215750.90759790997</v>
      </c>
      <c r="I6424">
        <f>P2*K6424^3+Q2*K6424^2+R2*K6424+S2</f>
        <v>-0.3093039260078449</v>
      </c>
      <c r="J6424">
        <f>P3*K6424+Q3</f>
        <v>72.411574722236523</v>
      </c>
      <c r="K6424">
        <f t="shared" si="704"/>
        <v>215767.07837081951</v>
      </c>
      <c r="L6424">
        <f t="shared" si="706"/>
        <v>215758.73070151411</v>
      </c>
      <c r="M6424">
        <f t="shared" si="707"/>
        <v>8.3476693053962663</v>
      </c>
    </row>
    <row r="6425" spans="1:13" x14ac:dyDescent="0.25">
      <c r="A6425" s="3">
        <v>44959.12599537037</v>
      </c>
      <c r="B6425" s="2">
        <v>430</v>
      </c>
      <c r="C6425">
        <f t="shared" si="702"/>
        <v>43</v>
      </c>
      <c r="D6425" s="2">
        <v>8001688</v>
      </c>
      <c r="E6425" s="2">
        <f t="shared" si="703"/>
        <v>218312</v>
      </c>
      <c r="F6425">
        <f t="shared" si="705"/>
        <v>43.065446126742231</v>
      </c>
      <c r="G6425">
        <f t="shared" si="701"/>
        <v>215750.99652227579</v>
      </c>
      <c r="I6425">
        <f>P2*K6425^3+Q2*K6425^2+R2*K6425+S2</f>
        <v>-0.30930386465675253</v>
      </c>
      <c r="J6425">
        <f>P3*K6425+Q3</f>
        <v>72.411591379654496</v>
      </c>
      <c r="K6425">
        <f t="shared" si="704"/>
        <v>215767.20838982376</v>
      </c>
      <c r="L6425">
        <f t="shared" si="706"/>
        <v>215758.75896047516</v>
      </c>
      <c r="M6425">
        <f t="shared" si="707"/>
        <v>8.4494293486059178</v>
      </c>
    </row>
    <row r="6426" spans="1:13" x14ac:dyDescent="0.25">
      <c r="A6426" s="3">
        <v>44959.12605324074</v>
      </c>
      <c r="B6426" s="2">
        <v>435</v>
      </c>
      <c r="C6426">
        <f t="shared" si="702"/>
        <v>43.5</v>
      </c>
      <c r="D6426" s="2">
        <v>8001690</v>
      </c>
      <c r="E6426" s="2">
        <f t="shared" si="703"/>
        <v>218310</v>
      </c>
      <c r="F6426">
        <f t="shared" si="705"/>
        <v>43.077861951692455</v>
      </c>
      <c r="G6426">
        <f t="shared" si="701"/>
        <v>215748.43568641914</v>
      </c>
      <c r="I6426">
        <f>P2*K6426^3+Q2*K6426^2+R2*K6426+S2</f>
        <v>-0.30930507693307607</v>
      </c>
      <c r="J6426">
        <f>P3*K6426+Q3</f>
        <v>72.411262242868929</v>
      </c>
      <c r="K6426">
        <f t="shared" si="704"/>
        <v>215764.63932196566</v>
      </c>
      <c r="L6426">
        <f t="shared" si="706"/>
        <v>215758.77856168011</v>
      </c>
      <c r="M6426">
        <f t="shared" si="707"/>
        <v>5.8607602855481673</v>
      </c>
    </row>
    <row r="6427" spans="1:13" x14ac:dyDescent="0.25">
      <c r="A6427" s="3">
        <v>44959.126111111109</v>
      </c>
      <c r="B6427" s="2">
        <v>435</v>
      </c>
      <c r="C6427">
        <f t="shared" si="702"/>
        <v>43.5</v>
      </c>
      <c r="D6427" s="2">
        <v>8001696</v>
      </c>
      <c r="E6427" s="2">
        <f t="shared" si="703"/>
        <v>218304</v>
      </c>
      <c r="F6427">
        <f t="shared" si="705"/>
        <v>43.089923038786957</v>
      </c>
      <c r="G6427">
        <f t="shared" si="701"/>
        <v>215741.91674573621</v>
      </c>
      <c r="I6427">
        <f>P2*K6427^3+Q2*K6427^2+R2*K6427+S2</f>
        <v>-0.3093081611351402</v>
      </c>
      <c r="J6427">
        <f>P3*K6427+Q3</f>
        <v>72.410424948599598</v>
      </c>
      <c r="K6427">
        <f t="shared" si="704"/>
        <v>215758.10384525976</v>
      </c>
      <c r="L6427">
        <f t="shared" si="706"/>
        <v>215758.77631262538</v>
      </c>
      <c r="M6427">
        <f t="shared" si="707"/>
        <v>-0.67246736562810838</v>
      </c>
    </row>
    <row r="6428" spans="1:13" x14ac:dyDescent="0.25">
      <c r="A6428" s="3">
        <v>44959.126168981478</v>
      </c>
      <c r="B6428" s="2">
        <v>431</v>
      </c>
      <c r="C6428">
        <f t="shared" si="702"/>
        <v>43.1</v>
      </c>
      <c r="D6428" s="2">
        <v>8001692</v>
      </c>
      <c r="E6428" s="2">
        <f t="shared" si="703"/>
        <v>218308</v>
      </c>
      <c r="F6428">
        <f t="shared" si="705"/>
        <v>43.090210951964472</v>
      </c>
      <c r="G6428">
        <f t="shared" si="701"/>
        <v>215745.87803999841</v>
      </c>
      <c r="I6428">
        <f>P2*K6428^3+Q2*K6428^2+R2*K6428+S2</f>
        <v>-0.30930625990777538</v>
      </c>
      <c r="J6428">
        <f>P3*K6428+Q3</f>
        <v>72.410941077853337</v>
      </c>
      <c r="K6428">
        <f t="shared" si="704"/>
        <v>215762.13247753234</v>
      </c>
      <c r="L6428">
        <f t="shared" si="706"/>
        <v>215758.78749984174</v>
      </c>
      <c r="M6428">
        <f t="shared" si="707"/>
        <v>3.3449776906054467</v>
      </c>
    </row>
    <row r="6429" spans="1:13" x14ac:dyDescent="0.25">
      <c r="A6429" s="3">
        <v>44959.126226851855</v>
      </c>
      <c r="B6429" s="2">
        <v>435</v>
      </c>
      <c r="C6429">
        <f t="shared" si="702"/>
        <v>43.5</v>
      </c>
      <c r="D6429" s="2">
        <v>8001698</v>
      </c>
      <c r="E6429" s="2">
        <f t="shared" si="703"/>
        <v>218302</v>
      </c>
      <c r="F6429">
        <f t="shared" si="705"/>
        <v>43.101919210479771</v>
      </c>
      <c r="G6429">
        <f t="shared" si="701"/>
        <v>215739.37549903596</v>
      </c>
      <c r="I6429">
        <f>P2*K6429^3+Q2*K6429^2+R2*K6429+S2</f>
        <v>-0.30930935651677277</v>
      </c>
      <c r="J6429">
        <f>P3*K6429+Q3</f>
        <v>72.410100457694114</v>
      </c>
      <c r="K6429">
        <f t="shared" si="704"/>
        <v>215755.57104068701</v>
      </c>
      <c r="L6429">
        <f t="shared" si="706"/>
        <v>215758.77677831124</v>
      </c>
      <c r="M6429">
        <f t="shared" si="707"/>
        <v>-3.2057376242300961</v>
      </c>
    </row>
    <row r="6430" spans="1:13" x14ac:dyDescent="0.25">
      <c r="A6430" s="3">
        <v>44959.126284722224</v>
      </c>
      <c r="B6430" s="2">
        <v>433</v>
      </c>
      <c r="C6430">
        <f t="shared" si="702"/>
        <v>43.3</v>
      </c>
      <c r="D6430" s="2">
        <v>8001685</v>
      </c>
      <c r="E6430" s="2">
        <f t="shared" si="703"/>
        <v>218315</v>
      </c>
      <c r="F6430">
        <f t="shared" si="705"/>
        <v>43.107578661608919</v>
      </c>
      <c r="G6430">
        <f t="shared" si="701"/>
        <v>215752.03157327685</v>
      </c>
      <c r="I6430">
        <f>P2*K6430^3+Q2*K6430^2+R2*K6430+S2</f>
        <v>-0.30930332402900773</v>
      </c>
      <c r="J6430">
        <f>P3*K6430+Q3</f>
        <v>72.411738167213855</v>
      </c>
      <c r="K6430">
        <f t="shared" si="704"/>
        <v>215768.3541359611</v>
      </c>
      <c r="L6430">
        <f t="shared" si="706"/>
        <v>215758.80870283674</v>
      </c>
      <c r="M6430">
        <f t="shared" si="707"/>
        <v>9.5454331243527122</v>
      </c>
    </row>
    <row r="6431" spans="1:13" x14ac:dyDescent="0.25">
      <c r="A6431" s="3">
        <v>44959.126342592594</v>
      </c>
      <c r="B6431" s="2">
        <v>433</v>
      </c>
      <c r="C6431">
        <f t="shared" si="702"/>
        <v>43.3</v>
      </c>
      <c r="D6431" s="2">
        <v>8001686</v>
      </c>
      <c r="E6431" s="2">
        <f t="shared" si="703"/>
        <v>218314</v>
      </c>
      <c r="F6431">
        <f t="shared" si="705"/>
        <v>43.113076414134376</v>
      </c>
      <c r="G6431">
        <f t="shared" si="701"/>
        <v>215750.7840945503</v>
      </c>
      <c r="I6431">
        <f>P2*K6431^3+Q2*K6431^2+R2*K6431+S2</f>
        <v>-0.30930395315339537</v>
      </c>
      <c r="J6431">
        <f>P3*K6431+Q3</f>
        <v>72.411567351969524</v>
      </c>
      <c r="K6431">
        <f t="shared" si="704"/>
        <v>215767.0208424092</v>
      </c>
      <c r="L6431">
        <f t="shared" si="706"/>
        <v>215758.83607663531</v>
      </c>
      <c r="M6431">
        <f t="shared" si="707"/>
        <v>8.1847657738835551</v>
      </c>
    </row>
    <row r="6432" spans="1:13" x14ac:dyDescent="0.25">
      <c r="A6432" s="3">
        <v>44959.126400462963</v>
      </c>
      <c r="B6432" s="2">
        <v>431</v>
      </c>
      <c r="C6432">
        <f t="shared" si="702"/>
        <v>43.1</v>
      </c>
      <c r="D6432" s="2">
        <v>8001686</v>
      </c>
      <c r="E6432" s="2">
        <f t="shared" si="703"/>
        <v>218314</v>
      </c>
      <c r="F6432">
        <f t="shared" si="705"/>
        <v>43.112702802301968</v>
      </c>
      <c r="G6432">
        <f t="shared" si="701"/>
        <v>215750.80134379701</v>
      </c>
      <c r="I6432">
        <f>P2*K6432^3+Q2*K6432^2+R2*K6432+S2</f>
        <v>-0.30930394106267167</v>
      </c>
      <c r="J6432">
        <f>P3*K6432+Q3</f>
        <v>72.41157063471131</v>
      </c>
      <c r="K6432">
        <f t="shared" si="704"/>
        <v>215767.04646575724</v>
      </c>
      <c r="L6432">
        <f t="shared" si="706"/>
        <v>215758.86344459906</v>
      </c>
      <c r="M6432">
        <f t="shared" si="707"/>
        <v>8.183021158183692</v>
      </c>
    </row>
    <row r="6433" spans="1:13" x14ac:dyDescent="0.25">
      <c r="A6433" s="3">
        <v>44959.126458333332</v>
      </c>
      <c r="B6433" s="2">
        <v>435</v>
      </c>
      <c r="C6433">
        <f t="shared" si="702"/>
        <v>43.5</v>
      </c>
      <c r="D6433" s="2">
        <v>8001691</v>
      </c>
      <c r="E6433" s="2">
        <f t="shared" si="703"/>
        <v>218309</v>
      </c>
      <c r="F6433">
        <f t="shared" si="705"/>
        <v>43.123768436521914</v>
      </c>
      <c r="G6433">
        <f t="shared" si="701"/>
        <v>215745.322281528</v>
      </c>
      <c r="I6433">
        <f>P2*K6433^3+Q2*K6433^2+R2*K6433+S2</f>
        <v>-0.30930653942108555</v>
      </c>
      <c r="J6433">
        <f>P3*K6433+Q3</f>
        <v>72.410865195319928</v>
      </c>
      <c r="K6433">
        <f t="shared" si="704"/>
        <v>215761.54017856691</v>
      </c>
      <c r="L6433">
        <f t="shared" si="706"/>
        <v>215758.87236704561</v>
      </c>
      <c r="M6433">
        <f t="shared" si="707"/>
        <v>2.6678115212998819</v>
      </c>
    </row>
    <row r="6434" spans="1:13" x14ac:dyDescent="0.25">
      <c r="A6434" s="3">
        <v>44959.126516203702</v>
      </c>
      <c r="B6434" s="2">
        <v>431</v>
      </c>
      <c r="C6434">
        <f t="shared" si="702"/>
        <v>43.1</v>
      </c>
      <c r="D6434" s="2">
        <v>8001684</v>
      </c>
      <c r="E6434" s="2">
        <f t="shared" si="703"/>
        <v>218316</v>
      </c>
      <c r="F6434">
        <f t="shared" si="705"/>
        <v>43.123089338335575</v>
      </c>
      <c r="G6434">
        <f t="shared" si="701"/>
        <v>215752.30912549765</v>
      </c>
      <c r="I6434">
        <f>P2*K6434^3+Q2*K6434^2+R2*K6434+S2</f>
        <v>-0.30930320495587088</v>
      </c>
      <c r="J6434">
        <f>P3*K6434+Q3</f>
        <v>72.411770497591803</v>
      </c>
      <c r="K6434">
        <f t="shared" si="704"/>
        <v>215768.60648981051</v>
      </c>
      <c r="L6434">
        <f t="shared" si="706"/>
        <v>215758.90481412149</v>
      </c>
      <c r="M6434">
        <f t="shared" si="707"/>
        <v>9.7016756890225224</v>
      </c>
    </row>
    <row r="6435" spans="1:13" x14ac:dyDescent="0.25">
      <c r="A6435" s="3">
        <v>44959.126574074071</v>
      </c>
      <c r="B6435" s="2">
        <v>435</v>
      </c>
      <c r="C6435">
        <f t="shared" si="702"/>
        <v>43.5</v>
      </c>
      <c r="D6435" s="2">
        <v>8001689</v>
      </c>
      <c r="E6435" s="2">
        <f t="shared" si="703"/>
        <v>218311</v>
      </c>
      <c r="F6435">
        <f t="shared" si="705"/>
        <v>43.133858214383132</v>
      </c>
      <c r="G6435">
        <f t="shared" si="701"/>
        <v>215746.84383584137</v>
      </c>
      <c r="I6435">
        <f>P2*K6435^3+Q2*K6435^2+R2*K6435+S2</f>
        <v>-0.3093058180687267</v>
      </c>
      <c r="J6435">
        <f>P3*K6435+Q3</f>
        <v>72.411061030561044</v>
      </c>
      <c r="K6435">
        <f t="shared" si="704"/>
        <v>215763.06876499511</v>
      </c>
      <c r="L6435">
        <f t="shared" si="706"/>
        <v>215758.91869395773</v>
      </c>
      <c r="M6435">
        <f t="shared" si="707"/>
        <v>4.1500710373802576</v>
      </c>
    </row>
    <row r="6436" spans="1:13" x14ac:dyDescent="0.25">
      <c r="A6436" s="3">
        <v>44959.126631944448</v>
      </c>
      <c r="B6436" s="2">
        <v>435</v>
      </c>
      <c r="C6436">
        <f t="shared" si="702"/>
        <v>43.5</v>
      </c>
      <c r="D6436" s="2">
        <v>8001677</v>
      </c>
      <c r="E6436" s="2">
        <f t="shared" si="703"/>
        <v>218323</v>
      </c>
      <c r="F6436">
        <f t="shared" si="705"/>
        <v>43.1443194082579</v>
      </c>
      <c r="G6436">
        <f t="shared" si="701"/>
        <v>215758.28469360532</v>
      </c>
      <c r="I6436">
        <f>P2*K6436^3+Q2*K6436^2+R2*K6436+S2</f>
        <v>-0.30930036487878748</v>
      </c>
      <c r="J6436">
        <f>P3*K6436+Q3</f>
        <v>72.41254167505673</v>
      </c>
      <c r="K6436">
        <f t="shared" si="704"/>
        <v>215774.62589367217</v>
      </c>
      <c r="L6436">
        <f t="shared" si="706"/>
        <v>215758.97105129011</v>
      </c>
      <c r="M6436">
        <f t="shared" si="707"/>
        <v>15.654842382064089</v>
      </c>
    </row>
    <row r="6437" spans="1:13" x14ac:dyDescent="0.25">
      <c r="A6437" s="3">
        <v>44959.126689814817</v>
      </c>
      <c r="B6437" s="2">
        <v>431</v>
      </c>
      <c r="C6437">
        <f t="shared" si="702"/>
        <v>43.1</v>
      </c>
      <c r="D6437" s="2">
        <v>8001679</v>
      </c>
      <c r="E6437" s="2">
        <f t="shared" si="703"/>
        <v>218321</v>
      </c>
      <c r="F6437">
        <f t="shared" si="705"/>
        <v>43.143053139450529</v>
      </c>
      <c r="G6437">
        <f t="shared" si="701"/>
        <v>215756.35585554215</v>
      </c>
      <c r="I6437">
        <f>P2*K6437^3+Q2*K6437^2+R2*K6437+S2</f>
        <v>-0.30930131609349243</v>
      </c>
      <c r="J6437">
        <f>P3*K6437+Q3</f>
        <v>72.412283377599323</v>
      </c>
      <c r="K6437">
        <f t="shared" si="704"/>
        <v>215772.60976018367</v>
      </c>
      <c r="L6437">
        <f t="shared" si="706"/>
        <v>215759.0165136531</v>
      </c>
      <c r="M6437">
        <f t="shared" si="707"/>
        <v>13.59324653056683</v>
      </c>
    </row>
    <row r="6438" spans="1:13" x14ac:dyDescent="0.25">
      <c r="A6438" s="3">
        <v>44959.126747685186</v>
      </c>
      <c r="B6438" s="2">
        <v>434</v>
      </c>
      <c r="C6438">
        <f t="shared" si="702"/>
        <v>43.4</v>
      </c>
      <c r="D6438" s="2">
        <v>8001679</v>
      </c>
      <c r="E6438" s="2">
        <f t="shared" si="703"/>
        <v>218321</v>
      </c>
      <c r="F6438">
        <f t="shared" si="705"/>
        <v>43.150394478323371</v>
      </c>
      <c r="G6438">
        <f t="shared" si="701"/>
        <v>215756.01705851679</v>
      </c>
      <c r="I6438">
        <f>P2*K6438^3+Q2*K6438^2+R2*K6438+S2</f>
        <v>-0.30930146836792549</v>
      </c>
      <c r="J6438">
        <f>P3*K6438+Q3</f>
        <v>72.41224202922713</v>
      </c>
      <c r="K6438">
        <f t="shared" si="704"/>
        <v>215772.28701663562</v>
      </c>
      <c r="L6438">
        <f t="shared" si="706"/>
        <v>215759.06074866303</v>
      </c>
      <c r="M6438">
        <f t="shared" si="707"/>
        <v>13.226267972582718</v>
      </c>
    </row>
    <row r="6439" spans="1:13" x14ac:dyDescent="0.25">
      <c r="A6439" s="3">
        <v>44959.126805555556</v>
      </c>
      <c r="B6439" s="2">
        <v>433</v>
      </c>
      <c r="C6439">
        <f t="shared" si="702"/>
        <v>43.3</v>
      </c>
      <c r="D6439" s="2">
        <v>8001691</v>
      </c>
      <c r="E6439" s="2">
        <f t="shared" si="703"/>
        <v>218309</v>
      </c>
      <c r="F6439">
        <f t="shared" si="705"/>
        <v>43.154668921799846</v>
      </c>
      <c r="G6439">
        <f t="shared" si="701"/>
        <v>215743.89616731062</v>
      </c>
      <c r="I6439">
        <f>P2*K6439^3+Q2*K6439^2+R2*K6439+S2</f>
        <v>-0.30930722206263389</v>
      </c>
      <c r="J6439">
        <f>P3*K6439+Q3</f>
        <v>72.410679874932342</v>
      </c>
      <c r="K6439">
        <f t="shared" si="704"/>
        <v>215760.09366553015</v>
      </c>
      <c r="L6439">
        <f t="shared" si="706"/>
        <v>215759.06419171926</v>
      </c>
      <c r="M6439">
        <f t="shared" si="707"/>
        <v>1.0294738108932506</v>
      </c>
    </row>
    <row r="6440" spans="1:13" x14ac:dyDescent="0.25">
      <c r="A6440" s="3">
        <v>44959.126863425925</v>
      </c>
      <c r="B6440" s="2">
        <v>432</v>
      </c>
      <c r="C6440">
        <f t="shared" si="702"/>
        <v>43.2</v>
      </c>
      <c r="D6440" s="2">
        <v>8001683</v>
      </c>
      <c r="E6440" s="2">
        <f t="shared" si="703"/>
        <v>218317</v>
      </c>
      <c r="F6440">
        <f t="shared" si="705"/>
        <v>43.155964095462707</v>
      </c>
      <c r="G6440">
        <f t="shared" si="701"/>
        <v>215751.78549970294</v>
      </c>
      <c r="I6440">
        <f>P2*K6440^3+Q2*K6440^2+R2*K6440+S2</f>
        <v>-0.30930343800431104</v>
      </c>
      <c r="J6440">
        <f>P3*K6440+Q3</f>
        <v>72.411707221136993</v>
      </c>
      <c r="K6440">
        <f t="shared" si="704"/>
        <v>215768.11258723459</v>
      </c>
      <c r="L6440">
        <f t="shared" si="706"/>
        <v>215759.09435303765</v>
      </c>
      <c r="M6440">
        <f t="shared" si="707"/>
        <v>9.0182341969339177</v>
      </c>
    </row>
    <row r="6441" spans="1:13" x14ac:dyDescent="0.25">
      <c r="A6441" s="3">
        <v>44959.126921296294</v>
      </c>
      <c r="B6441" s="2">
        <v>433</v>
      </c>
      <c r="C6441">
        <f t="shared" si="702"/>
        <v>43.3</v>
      </c>
      <c r="D6441" s="2">
        <v>8001684</v>
      </c>
      <c r="E6441" s="2">
        <f t="shared" si="703"/>
        <v>218316</v>
      </c>
      <c r="F6441">
        <f t="shared" si="705"/>
        <v>43.160079407020916</v>
      </c>
      <c r="G6441">
        <f t="shared" si="701"/>
        <v>215750.60197655513</v>
      </c>
      <c r="I6441">
        <f>P2*K6441^3+Q2*K6441^2+R2*K6441+S2</f>
        <v>-0.30930402287872893</v>
      </c>
      <c r="J6441">
        <f>P3*K6441+Q3</f>
        <v>72.411548420937947</v>
      </c>
      <c r="K6441">
        <f t="shared" si="704"/>
        <v>215766.87307677846</v>
      </c>
      <c r="L6441">
        <f t="shared" si="706"/>
        <v>215759.12028211678</v>
      </c>
      <c r="M6441">
        <f t="shared" si="707"/>
        <v>7.7527946616755798</v>
      </c>
    </row>
    <row r="6442" spans="1:13" x14ac:dyDescent="0.25">
      <c r="A6442" s="3">
        <v>44959.126979166664</v>
      </c>
      <c r="B6442" s="2">
        <v>433</v>
      </c>
      <c r="C6442">
        <f t="shared" si="702"/>
        <v>43.3</v>
      </c>
      <c r="D6442" s="2">
        <v>8001697</v>
      </c>
      <c r="E6442" s="2">
        <f t="shared" si="703"/>
        <v>218303</v>
      </c>
      <c r="F6442">
        <f t="shared" si="705"/>
        <v>43.164077138248892</v>
      </c>
      <c r="G6442">
        <f t="shared" si="701"/>
        <v>215737.50026588427</v>
      </c>
      <c r="I6442">
        <f>P2*K6442^3+Q2*K6442^2+R2*K6442+S2</f>
        <v>-0.30931024042355548</v>
      </c>
      <c r="J6442">
        <f>P3*K6442+Q3</f>
        <v>72.409860528384669</v>
      </c>
      <c r="K6442">
        <f t="shared" si="704"/>
        <v>215753.69827925737</v>
      </c>
      <c r="L6442">
        <f t="shared" si="706"/>
        <v>215759.10220877393</v>
      </c>
      <c r="M6442">
        <f t="shared" si="707"/>
        <v>-5.4039295165566728</v>
      </c>
    </row>
    <row r="6443" spans="1:13" x14ac:dyDescent="0.25">
      <c r="A6443" s="3">
        <v>44959.12703703704</v>
      </c>
      <c r="B6443" s="2">
        <v>433</v>
      </c>
      <c r="C6443">
        <f t="shared" si="702"/>
        <v>43.3</v>
      </c>
      <c r="D6443" s="2">
        <v>8001694</v>
      </c>
      <c r="E6443" s="2">
        <f t="shared" si="703"/>
        <v>218306</v>
      </c>
      <c r="F6443">
        <f t="shared" si="705"/>
        <v>43.167960648584639</v>
      </c>
      <c r="G6443">
        <f t="shared" si="701"/>
        <v>215740.30200664236</v>
      </c>
      <c r="I6443">
        <f>P2*K6443^3+Q2*K6443^2+R2*K6443+S2</f>
        <v>-0.30930886841940392</v>
      </c>
      <c r="J6443">
        <f>P3*K6443+Q3</f>
        <v>72.410232951603774</v>
      </c>
      <c r="K6443">
        <f t="shared" si="704"/>
        <v>215756.60521814655</v>
      </c>
      <c r="L6443">
        <f t="shared" si="706"/>
        <v>215759.09388547184</v>
      </c>
      <c r="M6443">
        <f t="shared" si="707"/>
        <v>-2.488667325291317</v>
      </c>
    </row>
    <row r="6444" spans="1:13" x14ac:dyDescent="0.25">
      <c r="A6444" s="3">
        <v>44959.12709490741</v>
      </c>
      <c r="B6444" s="2">
        <v>436</v>
      </c>
      <c r="C6444">
        <f t="shared" si="702"/>
        <v>43.6</v>
      </c>
      <c r="D6444" s="2">
        <v>8001681</v>
      </c>
      <c r="E6444" s="2">
        <f t="shared" si="703"/>
        <v>218319</v>
      </c>
      <c r="F6444">
        <f t="shared" si="705"/>
        <v>43.180304630053648</v>
      </c>
      <c r="G6444">
        <f t="shared" si="701"/>
        <v>215752.64980614174</v>
      </c>
      <c r="I6444">
        <f>P2*K6444^3+Q2*K6444^2+R2*K6444+S2</f>
        <v>-0.30930300869080091</v>
      </c>
      <c r="J6444">
        <f>P3*K6444+Q3</f>
        <v>72.411823787245737</v>
      </c>
      <c r="K6444">
        <f t="shared" si="704"/>
        <v>215769.02244069503</v>
      </c>
      <c r="L6444">
        <f t="shared" si="706"/>
        <v>215759.12698065591</v>
      </c>
      <c r="M6444">
        <f t="shared" si="707"/>
        <v>9.8954600391152781</v>
      </c>
    </row>
    <row r="6445" spans="1:13" x14ac:dyDescent="0.25">
      <c r="A6445" s="3">
        <v>44959.127152777779</v>
      </c>
      <c r="B6445" s="2">
        <v>436</v>
      </c>
      <c r="C6445">
        <f t="shared" si="702"/>
        <v>43.6</v>
      </c>
      <c r="D6445" s="2">
        <v>8001681</v>
      </c>
      <c r="E6445" s="2">
        <f t="shared" si="703"/>
        <v>218319</v>
      </c>
      <c r="F6445">
        <f t="shared" si="705"/>
        <v>43.192295926337827</v>
      </c>
      <c r="G6445">
        <f t="shared" si="701"/>
        <v>215752.09671369274</v>
      </c>
      <c r="I6445">
        <f>P2*K6445^3+Q2*K6445^2+R2*K6445+S2</f>
        <v>-0.30930330481251123</v>
      </c>
      <c r="J6445">
        <f>P3*K6445+Q3</f>
        <v>72.411743384807849</v>
      </c>
      <c r="K6445">
        <f t="shared" si="704"/>
        <v>215768.39486174329</v>
      </c>
      <c r="L6445">
        <f t="shared" si="706"/>
        <v>215759.15787359286</v>
      </c>
      <c r="M6445">
        <f t="shared" si="707"/>
        <v>9.2369881504273508</v>
      </c>
    </row>
    <row r="6446" spans="1:13" x14ac:dyDescent="0.25">
      <c r="A6446" s="3">
        <v>44959.127210648148</v>
      </c>
      <c r="B6446" s="2">
        <v>432</v>
      </c>
      <c r="C6446">
        <f t="shared" si="702"/>
        <v>43.2</v>
      </c>
      <c r="D6446" s="2">
        <v>8001673</v>
      </c>
      <c r="E6446" s="2">
        <f t="shared" si="703"/>
        <v>218327</v>
      </c>
      <c r="F6446">
        <f t="shared" si="705"/>
        <v>43.192516042728172</v>
      </c>
      <c r="G6446">
        <f t="shared" si="701"/>
        <v>215760.03560857603</v>
      </c>
      <c r="I6446">
        <f>P2*K6446^3+Q2*K6446^2+R2*K6446+S2</f>
        <v>-0.30929953315463443</v>
      </c>
      <c r="J6446">
        <f>P3*K6446+Q3</f>
        <v>72.41276753399886</v>
      </c>
      <c r="K6446">
        <f t="shared" si="704"/>
        <v>215776.38882924826</v>
      </c>
      <c r="L6446">
        <f t="shared" si="706"/>
        <v>215759.2153101117</v>
      </c>
      <c r="M6446">
        <f t="shared" si="707"/>
        <v>17.173519136558753</v>
      </c>
    </row>
    <row r="6447" spans="1:13" x14ac:dyDescent="0.25">
      <c r="A6447" s="3">
        <v>44959.127268518518</v>
      </c>
      <c r="B6447" s="2">
        <v>433</v>
      </c>
      <c r="C6447">
        <f t="shared" si="702"/>
        <v>43.3</v>
      </c>
      <c r="D6447" s="2">
        <v>8001673</v>
      </c>
      <c r="E6447" s="2">
        <f t="shared" si="703"/>
        <v>218327</v>
      </c>
      <c r="F6447">
        <f t="shared" si="705"/>
        <v>43.195587012935938</v>
      </c>
      <c r="G6447">
        <f t="shared" si="701"/>
        <v>215759.89397220672</v>
      </c>
      <c r="I6447">
        <f>P2*K6447^3+Q2*K6447^2+R2*K6447+S2</f>
        <v>-0.30929962354398843</v>
      </c>
      <c r="J6447">
        <f>P3*K6447+Q3</f>
        <v>72.412742987922641</v>
      </c>
      <c r="K6447">
        <f t="shared" si="704"/>
        <v>215776.19723554552</v>
      </c>
      <c r="L6447">
        <f t="shared" si="706"/>
        <v>215759.2719165298</v>
      </c>
      <c r="M6447">
        <f t="shared" si="707"/>
        <v>16.925319015717832</v>
      </c>
    </row>
    <row r="6448" spans="1:13" x14ac:dyDescent="0.25">
      <c r="A6448" s="3">
        <v>44959.127326388887</v>
      </c>
      <c r="B6448" s="2">
        <v>433</v>
      </c>
      <c r="C6448">
        <f t="shared" si="702"/>
        <v>43.3</v>
      </c>
      <c r="D6448" s="2">
        <v>8001692</v>
      </c>
      <c r="E6448" s="2">
        <f t="shared" si="703"/>
        <v>218308</v>
      </c>
      <c r="F6448">
        <f t="shared" si="705"/>
        <v>43.198570241137766</v>
      </c>
      <c r="G6448">
        <f t="shared" si="701"/>
        <v>215740.87742298949</v>
      </c>
      <c r="I6448">
        <f>P2*K6448^3+Q2*K6448^2+R2*K6448+S2</f>
        <v>-0.30930865276238317</v>
      </c>
      <c r="J6448">
        <f>P3*K6448+Q3</f>
        <v>72.410291492520585</v>
      </c>
      <c r="K6448">
        <f t="shared" si="704"/>
        <v>215757.06215761474</v>
      </c>
      <c r="L6448">
        <f t="shared" si="706"/>
        <v>215759.26455066676</v>
      </c>
      <c r="M6448">
        <f t="shared" si="707"/>
        <v>-2.2023930520226713</v>
      </c>
    </row>
    <row r="6449" spans="1:13" x14ac:dyDescent="0.25">
      <c r="A6449" s="3">
        <v>44959.127384259256</v>
      </c>
      <c r="B6449" s="2">
        <v>436</v>
      </c>
      <c r="C6449">
        <f t="shared" si="702"/>
        <v>43.6</v>
      </c>
      <c r="D6449" s="2">
        <v>8001708</v>
      </c>
      <c r="E6449" s="2">
        <f t="shared" si="703"/>
        <v>218292</v>
      </c>
      <c r="F6449">
        <f t="shared" si="705"/>
        <v>43.210039662819547</v>
      </c>
      <c r="G6449">
        <f t="shared" si="701"/>
        <v>215724.45050962063</v>
      </c>
      <c r="I6449">
        <f>P2*K6449^3+Q2*K6449^2+R2*K6449+S2</f>
        <v>-0.3093163947062334</v>
      </c>
      <c r="J6449">
        <f>P3*K6449+Q3</f>
        <v>72.408190247171873</v>
      </c>
      <c r="K6449">
        <f t="shared" si="704"/>
        <v>215740.66094655564</v>
      </c>
      <c r="L6449">
        <f t="shared" si="706"/>
        <v>215759.20253865304</v>
      </c>
      <c r="M6449">
        <f t="shared" si="707"/>
        <v>-18.541592097404646</v>
      </c>
    </row>
    <row r="6450" spans="1:13" x14ac:dyDescent="0.25">
      <c r="A6450" s="3">
        <v>44959.127442129633</v>
      </c>
      <c r="B6450" s="2">
        <v>434</v>
      </c>
      <c r="C6450">
        <f t="shared" si="702"/>
        <v>43.4</v>
      </c>
      <c r="D6450" s="2">
        <v>8001701</v>
      </c>
      <c r="E6450" s="2">
        <f t="shared" si="703"/>
        <v>218299</v>
      </c>
      <c r="F6450">
        <f t="shared" si="705"/>
        <v>43.2154671010247</v>
      </c>
      <c r="G6450">
        <f t="shared" si="701"/>
        <v>215731.15567051549</v>
      </c>
      <c r="I6450">
        <f>P2*K6450^3+Q2*K6450^2+R2*K6450+S2</f>
        <v>-0.30931315748934463</v>
      </c>
      <c r="J6450">
        <f>P3*K6450+Q3</f>
        <v>72.409068778284762</v>
      </c>
      <c r="K6450">
        <f t="shared" si="704"/>
        <v>215747.51829627604</v>
      </c>
      <c r="L6450">
        <f t="shared" si="706"/>
        <v>215759.16359117845</v>
      </c>
      <c r="M6450">
        <f t="shared" si="707"/>
        <v>-11.64529490240966</v>
      </c>
    </row>
    <row r="6451" spans="1:13" x14ac:dyDescent="0.25">
      <c r="A6451" s="3">
        <v>44959.127500000002</v>
      </c>
      <c r="B6451" s="2">
        <v>435</v>
      </c>
      <c r="C6451">
        <f t="shared" si="702"/>
        <v>43.5</v>
      </c>
      <c r="D6451" s="2">
        <v>8001688</v>
      </c>
      <c r="E6451" s="2">
        <f t="shared" si="703"/>
        <v>218312</v>
      </c>
      <c r="F6451">
        <f t="shared" si="705"/>
        <v>43.223596612423997</v>
      </c>
      <c r="G6451">
        <f t="shared" si="701"/>
        <v>215743.69802423756</v>
      </c>
      <c r="I6451">
        <f>P2*K6451^3+Q2*K6451^2+R2*K6451+S2</f>
        <v>-0.30930721766182889</v>
      </c>
      <c r="J6451">
        <f>P3*K6451+Q3</f>
        <v>72.410681069625468</v>
      </c>
      <c r="K6451">
        <f t="shared" si="704"/>
        <v>215760.10299067351</v>
      </c>
      <c r="L6451">
        <f t="shared" si="706"/>
        <v>215759.1667225101</v>
      </c>
      <c r="M6451">
        <f t="shared" si="707"/>
        <v>0.93626816340838559</v>
      </c>
    </row>
    <row r="6452" spans="1:13" x14ac:dyDescent="0.25">
      <c r="A6452" s="3">
        <v>44959.127557870372</v>
      </c>
      <c r="B6452" s="2">
        <v>433</v>
      </c>
      <c r="C6452">
        <f t="shared" si="702"/>
        <v>43.3</v>
      </c>
      <c r="D6452" s="2">
        <v>8001688</v>
      </c>
      <c r="E6452" s="2">
        <f t="shared" si="703"/>
        <v>218312</v>
      </c>
      <c r="F6452">
        <f t="shared" si="705"/>
        <v>43.225779566354738</v>
      </c>
      <c r="G6452">
        <f t="shared" si="701"/>
        <v>215743.59739078788</v>
      </c>
      <c r="I6452">
        <f>P2*K6452^3+Q2*K6452^2+R2*K6452+S2</f>
        <v>-0.3093073028378574</v>
      </c>
      <c r="J6452">
        <f>P3*K6452+Q3</f>
        <v>72.410657946800569</v>
      </c>
      <c r="K6452">
        <f t="shared" si="704"/>
        <v>215759.92250611857</v>
      </c>
      <c r="L6452">
        <f t="shared" si="706"/>
        <v>215759.1692417888</v>
      </c>
      <c r="M6452">
        <f t="shared" si="707"/>
        <v>0.75326432977453806</v>
      </c>
    </row>
    <row r="6453" spans="1:13" x14ac:dyDescent="0.25">
      <c r="A6453" s="3">
        <v>44959.127615740741</v>
      </c>
      <c r="B6453" s="2">
        <v>433</v>
      </c>
      <c r="C6453">
        <f t="shared" si="702"/>
        <v>43.3</v>
      </c>
      <c r="D6453" s="2">
        <v>8001691</v>
      </c>
      <c r="E6453" s="2">
        <f t="shared" si="703"/>
        <v>218309</v>
      </c>
      <c r="F6453">
        <f t="shared" si="705"/>
        <v>43.227900150173177</v>
      </c>
      <c r="G6453">
        <f t="shared" si="701"/>
        <v>215740.51876120089</v>
      </c>
      <c r="I6453">
        <f>P2*K6453^3+Q2*K6453^2+R2*K6453+S2</f>
        <v>-0.30930876383299655</v>
      </c>
      <c r="J6453">
        <f>P3*K6453+Q3</f>
        <v>72.410261341914293</v>
      </c>
      <c r="K6453">
        <f t="shared" si="704"/>
        <v>215756.82681791118</v>
      </c>
      <c r="L6453">
        <f t="shared" si="706"/>
        <v>215759.1614337092</v>
      </c>
      <c r="M6453">
        <f t="shared" si="707"/>
        <v>-2.334615798026789</v>
      </c>
    </row>
    <row r="6454" spans="1:13" x14ac:dyDescent="0.25">
      <c r="A6454" s="3">
        <v>44959.12767361111</v>
      </c>
      <c r="B6454" s="2">
        <v>434</v>
      </c>
      <c r="C6454">
        <f t="shared" si="702"/>
        <v>43.4</v>
      </c>
      <c r="D6454" s="2">
        <v>8001692</v>
      </c>
      <c r="E6454" s="2">
        <f t="shared" si="703"/>
        <v>218308</v>
      </c>
      <c r="F6454">
        <f t="shared" si="705"/>
        <v>43.23281728873966</v>
      </c>
      <c r="G6454">
        <f t="shared" si="701"/>
        <v>215739.29847851937</v>
      </c>
      <c r="I6454">
        <f>P2*K6454^3+Q2*K6454^2+R2*K6454+S2</f>
        <v>-0.30930933239915681</v>
      </c>
      <c r="J6454">
        <f>P3*K6454+Q3</f>
        <v>72.410107004350678</v>
      </c>
      <c r="K6454">
        <f t="shared" si="704"/>
        <v>215755.62214042951</v>
      </c>
      <c r="L6454">
        <f t="shared" si="706"/>
        <v>215759.14963606495</v>
      </c>
      <c r="M6454">
        <f t="shared" si="707"/>
        <v>-3.5274956354405731</v>
      </c>
    </row>
    <row r="6455" spans="1:13" x14ac:dyDescent="0.25">
      <c r="A6455" s="3">
        <v>44959.12773148148</v>
      </c>
      <c r="B6455" s="2">
        <v>434</v>
      </c>
      <c r="C6455">
        <f t="shared" si="702"/>
        <v>43.4</v>
      </c>
      <c r="D6455" s="2">
        <v>8001680</v>
      </c>
      <c r="E6455" s="2">
        <f t="shared" si="703"/>
        <v>218320</v>
      </c>
      <c r="F6455">
        <f t="shared" si="705"/>
        <v>43.237593937632816</v>
      </c>
      <c r="G6455">
        <f t="shared" si="701"/>
        <v>215751.00178883199</v>
      </c>
      <c r="I6455">
        <f>P2*K6455^3+Q2*K6455^2+R2*K6455+S2</f>
        <v>-0.30930376869682902</v>
      </c>
      <c r="J6455">
        <f>P3*K6455+Q3</f>
        <v>72.411617433793396</v>
      </c>
      <c r="K6455">
        <f t="shared" si="704"/>
        <v>215767.41175466703</v>
      </c>
      <c r="L6455">
        <f t="shared" si="706"/>
        <v>215759.17717646027</v>
      </c>
      <c r="M6455">
        <f t="shared" si="707"/>
        <v>8.2345782067568507</v>
      </c>
    </row>
    <row r="6456" spans="1:13" x14ac:dyDescent="0.25">
      <c r="A6456" s="3">
        <v>44959.127789351849</v>
      </c>
      <c r="B6456" s="2">
        <v>433</v>
      </c>
      <c r="C6456">
        <f t="shared" si="702"/>
        <v>43.3</v>
      </c>
      <c r="D6456" s="2">
        <v>8001681</v>
      </c>
      <c r="E6456" s="2">
        <f t="shared" si="703"/>
        <v>218319</v>
      </c>
      <c r="F6456">
        <f t="shared" si="705"/>
        <v>43.239376967986168</v>
      </c>
      <c r="G6456">
        <f t="shared" si="701"/>
        <v>215749.92598153427</v>
      </c>
      <c r="I6456">
        <f>P2*K6456^3+Q2*K6456^2+R2*K6456+S2</f>
        <v>-0.30930431470592629</v>
      </c>
      <c r="J6456">
        <f>P3*K6456+Q3</f>
        <v>72.411469187934529</v>
      </c>
      <c r="K6456">
        <f t="shared" si="704"/>
        <v>215766.25462581427</v>
      </c>
      <c r="L6456">
        <f t="shared" si="706"/>
        <v>215759.20076795813</v>
      </c>
      <c r="M6456">
        <f t="shared" si="707"/>
        <v>7.053857856139075</v>
      </c>
    </row>
    <row r="6457" spans="1:13" x14ac:dyDescent="0.25">
      <c r="A6457" s="3">
        <v>44959.127847222226</v>
      </c>
      <c r="B6457" s="2">
        <v>434</v>
      </c>
      <c r="C6457">
        <f t="shared" si="702"/>
        <v>43.4</v>
      </c>
      <c r="D6457" s="2">
        <v>8001675</v>
      </c>
      <c r="E6457" s="2">
        <f t="shared" si="703"/>
        <v>218325</v>
      </c>
      <c r="F6457">
        <f t="shared" si="705"/>
        <v>43.243966197472275</v>
      </c>
      <c r="G6457">
        <f t="shared" si="701"/>
        <v>215755.67619575906</v>
      </c>
      <c r="I6457">
        <f>P2*K6457^3+Q2*K6457^2+R2*K6457+S2</f>
        <v>-0.30930157901441335</v>
      </c>
      <c r="J6457">
        <f>P3*K6457+Q3</f>
        <v>72.412211984612313</v>
      </c>
      <c r="K6457">
        <f t="shared" si="704"/>
        <v>215772.05250424554</v>
      </c>
      <c r="L6457">
        <f t="shared" si="706"/>
        <v>215759.24360707909</v>
      </c>
      <c r="M6457">
        <f t="shared" si="707"/>
        <v>12.808897166454699</v>
      </c>
    </row>
    <row r="6458" spans="1:13" x14ac:dyDescent="0.25">
      <c r="A6458" s="3">
        <v>44959.127905092595</v>
      </c>
      <c r="B6458" s="2">
        <v>433</v>
      </c>
      <c r="C6458">
        <f t="shared" si="702"/>
        <v>43.3</v>
      </c>
      <c r="D6458" s="2">
        <v>8001673</v>
      </c>
      <c r="E6458" s="2">
        <f t="shared" si="703"/>
        <v>218327</v>
      </c>
      <c r="F6458">
        <f t="shared" si="705"/>
        <v>43.245567163258784</v>
      </c>
      <c r="G6458">
        <f t="shared" si="701"/>
        <v>215757.58965221353</v>
      </c>
      <c r="I6458">
        <f>P2*K6458^3+Q2*K6458^2+R2*K6458+S2</f>
        <v>-0.30930068745846545</v>
      </c>
      <c r="J6458">
        <f>P3*K6458+Q3</f>
        <v>72.412454079039165</v>
      </c>
      <c r="K6458">
        <f t="shared" si="704"/>
        <v>215773.94216543785</v>
      </c>
      <c r="L6458">
        <f t="shared" si="706"/>
        <v>215759.29260227361</v>
      </c>
      <c r="M6458">
        <f t="shared" si="707"/>
        <v>14.649563164246501</v>
      </c>
    </row>
    <row r="6459" spans="1:13" x14ac:dyDescent="0.25">
      <c r="A6459" s="3">
        <v>44959.127962962964</v>
      </c>
      <c r="B6459" s="2">
        <v>434</v>
      </c>
      <c r="C6459">
        <f t="shared" si="702"/>
        <v>43.4</v>
      </c>
      <c r="D6459" s="2">
        <v>8001673</v>
      </c>
      <c r="E6459" s="2">
        <f t="shared" si="703"/>
        <v>218327</v>
      </c>
      <c r="F6459">
        <f t="shared" si="705"/>
        <v>43.24997953002282</v>
      </c>
      <c r="G6459">
        <f t="shared" si="701"/>
        <v>215757.38629530411</v>
      </c>
      <c r="I6459">
        <f>P2*K6459^3+Q2*K6459^2+R2*K6459+S2</f>
        <v>-0.30930078823602269</v>
      </c>
      <c r="J6459">
        <f>P3*K6459+Q3</f>
        <v>72.4124267132932</v>
      </c>
      <c r="K6459">
        <f t="shared" si="704"/>
        <v>215773.72856288278</v>
      </c>
      <c r="L6459">
        <f t="shared" si="706"/>
        <v>215759.34072214231</v>
      </c>
      <c r="M6459">
        <f t="shared" si="707"/>
        <v>14.387840740469983</v>
      </c>
    </row>
    <row r="6460" spans="1:13" x14ac:dyDescent="0.25">
      <c r="A6460" s="3">
        <v>44959.128020833334</v>
      </c>
      <c r="B6460" s="2">
        <v>435</v>
      </c>
      <c r="C6460">
        <f t="shared" si="702"/>
        <v>43.5</v>
      </c>
      <c r="D6460" s="2">
        <v>8001682</v>
      </c>
      <c r="E6460" s="2">
        <f t="shared" si="703"/>
        <v>218318</v>
      </c>
      <c r="F6460">
        <f t="shared" si="705"/>
        <v>43.257122972022167</v>
      </c>
      <c r="G6460">
        <f t="shared" si="701"/>
        <v>215748.11451361183</v>
      </c>
      <c r="I6460">
        <f>P2*K6460^3+Q2*K6460^2+R2*K6460+S2</f>
        <v>-0.30930518807475427</v>
      </c>
      <c r="J6460">
        <f>P3*K6460+Q3</f>
        <v>72.411232068403805</v>
      </c>
      <c r="K6460">
        <f t="shared" si="704"/>
        <v>215764.40379603268</v>
      </c>
      <c r="L6460">
        <f t="shared" si="706"/>
        <v>215759.35759905528</v>
      </c>
      <c r="M6460">
        <f t="shared" si="707"/>
        <v>5.0461969774041791</v>
      </c>
    </row>
    <row r="6461" spans="1:13" x14ac:dyDescent="0.25">
      <c r="A6461" s="3">
        <v>44959.128078703703</v>
      </c>
      <c r="B6461" s="2">
        <v>435</v>
      </c>
      <c r="C6461">
        <f t="shared" si="702"/>
        <v>43.5</v>
      </c>
      <c r="D6461" s="2">
        <v>8001682</v>
      </c>
      <c r="E6461" s="2">
        <f t="shared" si="703"/>
        <v>218318</v>
      </c>
      <c r="F6461">
        <f t="shared" si="705"/>
        <v>43.264062315678679</v>
      </c>
      <c r="G6461">
        <f t="shared" si="701"/>
        <v>215747.79475877635</v>
      </c>
      <c r="I6461">
        <f>P2*K6461^3+Q2*K6461^2+R2*K6461+S2</f>
        <v>-0.30930530928889366</v>
      </c>
      <c r="J6461">
        <f>P3*K6461+Q3</f>
        <v>72.411199159472659</v>
      </c>
      <c r="K6461">
        <f t="shared" si="704"/>
        <v>215764.14692630272</v>
      </c>
      <c r="L6461">
        <f t="shared" si="706"/>
        <v>215759.37356347943</v>
      </c>
      <c r="M6461">
        <f t="shared" si="707"/>
        <v>4.7733628232963383</v>
      </c>
    </row>
    <row r="6462" spans="1:13" x14ac:dyDescent="0.25">
      <c r="A6462" s="3">
        <v>44959.128136574072</v>
      </c>
      <c r="B6462" s="2">
        <v>434</v>
      </c>
      <c r="C6462">
        <f t="shared" si="702"/>
        <v>43.4</v>
      </c>
      <c r="D6462" s="2">
        <v>8001684</v>
      </c>
      <c r="E6462" s="2">
        <f t="shared" si="703"/>
        <v>218316</v>
      </c>
      <c r="F6462">
        <f t="shared" si="705"/>
        <v>43.267946249516427</v>
      </c>
      <c r="G6462">
        <f t="shared" si="701"/>
        <v>215745.6285693986</v>
      </c>
      <c r="I6462">
        <f>P2*K6462^3+Q2*K6462^2+R2*K6462+S2</f>
        <v>-0.30930633597414603</v>
      </c>
      <c r="J6462">
        <f>P3*K6462+Q3</f>
        <v>72.41092042719535</v>
      </c>
      <c r="K6462">
        <f t="shared" si="704"/>
        <v>215761.97128940618</v>
      </c>
      <c r="L6462">
        <f t="shared" si="706"/>
        <v>215759.38222256585</v>
      </c>
      <c r="M6462">
        <f t="shared" si="707"/>
        <v>2.589066840329906</v>
      </c>
    </row>
    <row r="6463" spans="1:13" x14ac:dyDescent="0.25">
      <c r="A6463" s="3">
        <v>44959.128194444442</v>
      </c>
      <c r="B6463" s="2">
        <v>435</v>
      </c>
      <c r="C6463">
        <f t="shared" si="702"/>
        <v>43.5</v>
      </c>
      <c r="D6463" s="2">
        <v>8001683</v>
      </c>
      <c r="E6463" s="2">
        <f t="shared" si="703"/>
        <v>218317</v>
      </c>
      <c r="F6463">
        <f t="shared" si="705"/>
        <v>43.274576356673101</v>
      </c>
      <c r="G6463">
        <f t="shared" si="701"/>
        <v>215746.31672658044</v>
      </c>
      <c r="I6463">
        <f>P2*K6463^3+Q2*K6463^2+R2*K6463+S2</f>
        <v>-0.3093060002749986</v>
      </c>
      <c r="J6463">
        <f>P3*K6463+Q3</f>
        <v>72.411011564005577</v>
      </c>
      <c r="K6463">
        <f t="shared" si="704"/>
        <v>215762.68265519734</v>
      </c>
      <c r="L6463">
        <f t="shared" si="706"/>
        <v>215759.39322400794</v>
      </c>
      <c r="M6463">
        <f t="shared" si="707"/>
        <v>3.2894311893905979</v>
      </c>
    </row>
    <row r="6464" spans="1:13" x14ac:dyDescent="0.25">
      <c r="A6464" s="3">
        <v>44959.128252314818</v>
      </c>
      <c r="B6464" s="2">
        <v>435</v>
      </c>
      <c r="C6464">
        <f t="shared" si="702"/>
        <v>43.5</v>
      </c>
      <c r="D6464" s="2">
        <v>8001678</v>
      </c>
      <c r="E6464" s="2">
        <f t="shared" si="703"/>
        <v>218322</v>
      </c>
      <c r="F6464">
        <f t="shared" si="705"/>
        <v>43.281017032196729</v>
      </c>
      <c r="G6464">
        <f t="shared" si="701"/>
        <v>215750.98809912716</v>
      </c>
      <c r="I6464">
        <f>P2*K6464^3+Q2*K6464^2+R2*K6464+S2</f>
        <v>-0.30930378172820949</v>
      </c>
      <c r="J6464">
        <f>P3*K6464+Q3</f>
        <v>72.411613895628932</v>
      </c>
      <c r="K6464">
        <f t="shared" si="704"/>
        <v>215767.38413762453</v>
      </c>
      <c r="L6464">
        <f t="shared" si="706"/>
        <v>215759.41986038667</v>
      </c>
      <c r="M6464">
        <f t="shared" si="707"/>
        <v>7.9642772378574591</v>
      </c>
    </row>
    <row r="6465" spans="1:13" x14ac:dyDescent="0.25">
      <c r="A6465" s="3">
        <v>44959.128310185188</v>
      </c>
      <c r="B6465" s="2">
        <v>435</v>
      </c>
      <c r="C6465">
        <f t="shared" si="702"/>
        <v>43.5</v>
      </c>
      <c r="D6465" s="2">
        <v>8001685</v>
      </c>
      <c r="E6465" s="2">
        <f t="shared" si="703"/>
        <v>218315</v>
      </c>
      <c r="F6465">
        <f t="shared" si="705"/>
        <v>43.287273688419681</v>
      </c>
      <c r="G6465">
        <f t="shared" si="701"/>
        <v>215743.74458343087</v>
      </c>
      <c r="I6465">
        <f>P2*K6465^3+Q2*K6465^2+R2*K6465+S2</f>
        <v>-0.30930723399313859</v>
      </c>
      <c r="J6465">
        <f>P3*K6465+Q3</f>
        <v>72.410676636141403</v>
      </c>
      <c r="K6465">
        <f t="shared" si="704"/>
        <v>215760.06838523917</v>
      </c>
      <c r="L6465">
        <f t="shared" si="706"/>
        <v>215759.42202213619</v>
      </c>
      <c r="M6465">
        <f t="shared" si="707"/>
        <v>0.6463631029764656</v>
      </c>
    </row>
    <row r="6466" spans="1:13" x14ac:dyDescent="0.25">
      <c r="A6466" s="3">
        <v>44959.128368055557</v>
      </c>
      <c r="B6466" s="2">
        <v>435</v>
      </c>
      <c r="C6466">
        <f t="shared" si="702"/>
        <v>43.5</v>
      </c>
      <c r="D6466" s="2">
        <v>8001685</v>
      </c>
      <c r="E6466" s="2">
        <f t="shared" si="703"/>
        <v>218315</v>
      </c>
      <c r="F6466">
        <f t="shared" si="705"/>
        <v>43.293351583036262</v>
      </c>
      <c r="G6466">
        <f t="shared" ref="G6466:G6529" si="708">E6466-($P$2*E6466^3+$Q$2*E6466^2+$R$2*E6466+$S$2)*F6466^2-($P$3*E6466+$Q$3)*F6466</f>
        <v>215743.46463727241</v>
      </c>
      <c r="I6466">
        <f>P2*K6466^3+Q2*K6466^2+R2*K6466+S2</f>
        <v>-0.30930734267780852</v>
      </c>
      <c r="J6466">
        <f>P3*K6466+Q3</f>
        <v>72.410647131436349</v>
      </c>
      <c r="K6466">
        <f t="shared" si="704"/>
        <v>215759.83808709943</v>
      </c>
      <c r="L6466">
        <f t="shared" si="706"/>
        <v>215759.42340901939</v>
      </c>
      <c r="M6466">
        <f t="shared" si="707"/>
        <v>0.41467808003653772</v>
      </c>
    </row>
    <row r="6467" spans="1:13" x14ac:dyDescent="0.25">
      <c r="A6467" s="3">
        <v>44959.128425925926</v>
      </c>
      <c r="B6467" s="2">
        <v>435</v>
      </c>
      <c r="C6467">
        <f t="shared" ref="C6467:C6530" si="709">B6467/10</f>
        <v>43.5</v>
      </c>
      <c r="D6467" s="2">
        <v>8001689</v>
      </c>
      <c r="E6467" s="2">
        <f t="shared" ref="E6467:E6530" si="710">(8220000-D6467)</f>
        <v>218311</v>
      </c>
      <c r="F6467">
        <f t="shared" si="705"/>
        <v>43.299255823520937</v>
      </c>
      <c r="G6467">
        <f t="shared" si="708"/>
        <v>215739.21825990881</v>
      </c>
      <c r="I6467">
        <f>P2*K6467^3+Q2*K6467^2+R2*K6467+S2</f>
        <v>-0.30930935692494155</v>
      </c>
      <c r="J6467">
        <f>P3*K6467+Q3</f>
        <v>72.410100346897948</v>
      </c>
      <c r="K6467">
        <f t="shared" ref="K6467:K6530" si="711">E6467-I6466*F6467^2-J6466*F6467</f>
        <v>215755.57017587073</v>
      </c>
      <c r="L6467">
        <f t="shared" si="706"/>
        <v>215759.4105649089</v>
      </c>
      <c r="M6467">
        <f t="shared" si="707"/>
        <v>-3.8403890381741803</v>
      </c>
    </row>
    <row r="6468" spans="1:13" x14ac:dyDescent="0.25">
      <c r="A6468" s="3">
        <v>44959.128483796296</v>
      </c>
      <c r="B6468" s="2">
        <v>435</v>
      </c>
      <c r="C6468">
        <f t="shared" si="709"/>
        <v>43.5</v>
      </c>
      <c r="D6468" s="2">
        <v>8001684</v>
      </c>
      <c r="E6468" s="2">
        <f t="shared" si="710"/>
        <v>218316</v>
      </c>
      <c r="F6468">
        <f t="shared" ref="F6468:F6531" si="712">F6467+(C6468-F6467)/35</f>
        <v>43.304991371420336</v>
      </c>
      <c r="G6468">
        <f t="shared" si="708"/>
        <v>215743.92218731207</v>
      </c>
      <c r="I6468">
        <f>P2*K6468^3+Q2*K6468^2+R2*K6468+S2</f>
        <v>-0.3093071077185412</v>
      </c>
      <c r="J6468">
        <f>P3*K6468+Q3</f>
        <v>72.410710916167204</v>
      </c>
      <c r="K6468">
        <f t="shared" si="711"/>
        <v>215760.33595700975</v>
      </c>
      <c r="L6468">
        <f t="shared" ref="L6468:L6531" si="713">L6467+(K6468-L6467)/300</f>
        <v>215759.41364954924</v>
      </c>
      <c r="M6468">
        <f t="shared" ref="M6468:M6531" si="714">K6468-L6468</f>
        <v>0.92230746051063761</v>
      </c>
    </row>
    <row r="6469" spans="1:13" x14ac:dyDescent="0.25">
      <c r="A6469" s="3">
        <v>44959.128541666665</v>
      </c>
      <c r="B6469" s="2">
        <v>435</v>
      </c>
      <c r="C6469">
        <f t="shared" si="709"/>
        <v>43.5</v>
      </c>
      <c r="D6469" s="2">
        <v>8001677</v>
      </c>
      <c r="E6469" s="2">
        <f t="shared" si="710"/>
        <v>218323</v>
      </c>
      <c r="F6469">
        <f t="shared" si="712"/>
        <v>43.31056304652261</v>
      </c>
      <c r="G6469">
        <f t="shared" si="708"/>
        <v>215750.6208941743</v>
      </c>
      <c r="I6469">
        <f>P2*K6469^3+Q2*K6469^2+R2*K6469+S2</f>
        <v>-0.30930393886695751</v>
      </c>
      <c r="J6469">
        <f>P3*K6469+Q3</f>
        <v>72.411571230867949</v>
      </c>
      <c r="K6469">
        <f t="shared" si="711"/>
        <v>215767.05111904102</v>
      </c>
      <c r="L6469">
        <f t="shared" si="713"/>
        <v>215759.43910778087</v>
      </c>
      <c r="M6469">
        <f t="shared" si="714"/>
        <v>7.612011260149302</v>
      </c>
    </row>
    <row r="6470" spans="1:13" x14ac:dyDescent="0.25">
      <c r="A6470" s="3">
        <v>44959.128599537034</v>
      </c>
      <c r="B6470" s="2">
        <v>435</v>
      </c>
      <c r="C6470">
        <f t="shared" si="709"/>
        <v>43.5</v>
      </c>
      <c r="D6470" s="2">
        <v>8001689</v>
      </c>
      <c r="E6470" s="2">
        <f t="shared" si="710"/>
        <v>218311</v>
      </c>
      <c r="F6470">
        <f t="shared" si="712"/>
        <v>43.315975530907679</v>
      </c>
      <c r="G6470">
        <f t="shared" si="708"/>
        <v>215738.44834422338</v>
      </c>
      <c r="I6470">
        <f>P2*K6470^3+Q2*K6470^2+R2*K6470+S2</f>
        <v>-0.30930973883164242</v>
      </c>
      <c r="J6470">
        <f>P3*K6470+Q3</f>
        <v>72.409996680329499</v>
      </c>
      <c r="K6470">
        <f t="shared" si="711"/>
        <v>215754.76100940665</v>
      </c>
      <c r="L6470">
        <f t="shared" si="713"/>
        <v>215759.42351411961</v>
      </c>
      <c r="M6470">
        <f t="shared" si="714"/>
        <v>-4.6625047129637096</v>
      </c>
    </row>
    <row r="6471" spans="1:13" x14ac:dyDescent="0.25">
      <c r="A6471" s="3">
        <v>44959.128657407404</v>
      </c>
      <c r="B6471" s="2">
        <v>435</v>
      </c>
      <c r="C6471">
        <f t="shared" si="709"/>
        <v>43.5</v>
      </c>
      <c r="D6471" s="2">
        <v>8001698</v>
      </c>
      <c r="E6471" s="2">
        <f t="shared" si="710"/>
        <v>218302</v>
      </c>
      <c r="F6471">
        <f t="shared" si="712"/>
        <v>43.321233372881743</v>
      </c>
      <c r="G6471">
        <f t="shared" si="708"/>
        <v>215729.26378289179</v>
      </c>
      <c r="I6471">
        <f>P2*K6471^3+Q2*K6471^2+R2*K6471+S2</f>
        <v>-0.3093140629049636</v>
      </c>
      <c r="J6471">
        <f>P3*K6471+Q3</f>
        <v>72.408823050222225</v>
      </c>
      <c r="K6471">
        <f t="shared" si="711"/>
        <v>215745.60027284326</v>
      </c>
      <c r="L6471">
        <f t="shared" si="713"/>
        <v>215759.37743664868</v>
      </c>
      <c r="M6471">
        <f t="shared" si="714"/>
        <v>-13.777163805410964</v>
      </c>
    </row>
    <row r="6472" spans="1:13" x14ac:dyDescent="0.25">
      <c r="A6472" s="3">
        <v>44959.12871527778</v>
      </c>
      <c r="B6472" s="2">
        <v>435</v>
      </c>
      <c r="C6472">
        <f t="shared" si="709"/>
        <v>43.5</v>
      </c>
      <c r="D6472" s="2">
        <v>8001683</v>
      </c>
      <c r="E6472" s="2">
        <f t="shared" si="710"/>
        <v>218317</v>
      </c>
      <c r="F6472">
        <f t="shared" si="712"/>
        <v>43.326340990799409</v>
      </c>
      <c r="G6472">
        <f t="shared" si="708"/>
        <v>215743.93276812107</v>
      </c>
      <c r="I6472">
        <f>P2*K6472^3+Q2*K6472^2+R2*K6472+S2</f>
        <v>-0.30930706509023559</v>
      </c>
      <c r="J6472">
        <f>P3*K6472+Q3</f>
        <v>72.410722488602772</v>
      </c>
      <c r="K6472">
        <f t="shared" si="711"/>
        <v>215760.42628532785</v>
      </c>
      <c r="L6472">
        <f t="shared" si="713"/>
        <v>215759.38093281095</v>
      </c>
      <c r="M6472">
        <f t="shared" si="714"/>
        <v>1.0453525168995839</v>
      </c>
    </row>
    <row r="6473" spans="1:13" x14ac:dyDescent="0.25">
      <c r="A6473" s="3">
        <v>44959.12877314815</v>
      </c>
      <c r="B6473" s="2">
        <v>436</v>
      </c>
      <c r="C6473">
        <f t="shared" si="709"/>
        <v>43.6</v>
      </c>
      <c r="D6473" s="2">
        <v>8001683</v>
      </c>
      <c r="E6473" s="2">
        <f t="shared" si="710"/>
        <v>218317</v>
      </c>
      <c r="F6473">
        <f t="shared" si="712"/>
        <v>43.334159819633712</v>
      </c>
      <c r="G6473">
        <f t="shared" si="708"/>
        <v>215743.57282483851</v>
      </c>
      <c r="I6473">
        <f>P2*K6473^3+Q2*K6473^2+R2*K6473+S2</f>
        <v>-0.30930727840991679</v>
      </c>
      <c r="J6473">
        <f>P3*K6473+Q3</f>
        <v>72.410664578270456</v>
      </c>
      <c r="K6473">
        <f t="shared" si="711"/>
        <v>215759.97426786897</v>
      </c>
      <c r="L6473">
        <f t="shared" si="713"/>
        <v>215759.38291059449</v>
      </c>
      <c r="M6473">
        <f t="shared" si="714"/>
        <v>0.59135727447574027</v>
      </c>
    </row>
    <row r="6474" spans="1:13" x14ac:dyDescent="0.25">
      <c r="A6474" s="3">
        <v>44959.128831018519</v>
      </c>
      <c r="B6474" s="2">
        <v>436</v>
      </c>
      <c r="C6474">
        <f t="shared" si="709"/>
        <v>43.6</v>
      </c>
      <c r="D6474" s="2">
        <v>8001679</v>
      </c>
      <c r="E6474" s="2">
        <f t="shared" si="710"/>
        <v>218321</v>
      </c>
      <c r="F6474">
        <f t="shared" si="712"/>
        <v>43.341755253358464</v>
      </c>
      <c r="G6474">
        <f t="shared" si="708"/>
        <v>215747.19762523533</v>
      </c>
      <c r="I6474">
        <f>P2*K6474^3+Q2*K6474^2+R2*K6474+S2</f>
        <v>-0.30930555283723582</v>
      </c>
      <c r="J6474">
        <f>P3*K6474+Q3</f>
        <v>72.411133038030442</v>
      </c>
      <c r="K6474">
        <f t="shared" si="711"/>
        <v>215763.63081725812</v>
      </c>
      <c r="L6474">
        <f t="shared" si="713"/>
        <v>215759.39707028336</v>
      </c>
      <c r="M6474">
        <f t="shared" si="714"/>
        <v>4.2337469747581054</v>
      </c>
    </row>
    <row r="6475" spans="1:13" x14ac:dyDescent="0.25">
      <c r="A6475" s="3">
        <v>44959.128888888888</v>
      </c>
      <c r="B6475" s="2">
        <v>436</v>
      </c>
      <c r="C6475">
        <f t="shared" si="709"/>
        <v>43.6</v>
      </c>
      <c r="D6475" s="2">
        <v>8001680</v>
      </c>
      <c r="E6475" s="2">
        <f t="shared" si="710"/>
        <v>218320</v>
      </c>
      <c r="F6475">
        <f t="shared" si="712"/>
        <v>43.349133674691082</v>
      </c>
      <c r="G6475">
        <f t="shared" si="708"/>
        <v>215745.8644157979</v>
      </c>
      <c r="I6475">
        <f>P2*K6475^3+Q2*K6475^2+R2*K6475+S2</f>
        <v>-0.30930619461476305</v>
      </c>
      <c r="J6475">
        <f>P3*K6475+Q3</f>
        <v>72.410958803790436</v>
      </c>
      <c r="K6475">
        <f t="shared" si="711"/>
        <v>215762.27083683226</v>
      </c>
      <c r="L6475">
        <f t="shared" si="713"/>
        <v>215759.4066495052</v>
      </c>
      <c r="M6475">
        <f t="shared" si="714"/>
        <v>2.8641873270680662</v>
      </c>
    </row>
    <row r="6476" spans="1:13" x14ac:dyDescent="0.25">
      <c r="A6476" s="3">
        <v>44959.128946759258</v>
      </c>
      <c r="B6476" s="2">
        <v>435</v>
      </c>
      <c r="C6476">
        <f t="shared" si="709"/>
        <v>43.5</v>
      </c>
      <c r="D6476" s="2">
        <v>8001672</v>
      </c>
      <c r="E6476" s="2">
        <f t="shared" si="710"/>
        <v>218328</v>
      </c>
      <c r="F6476">
        <f t="shared" si="712"/>
        <v>43.353444141128477</v>
      </c>
      <c r="G6476">
        <f t="shared" si="708"/>
        <v>215753.61486738699</v>
      </c>
      <c r="I6476">
        <f>P2*K6476^3+Q2*K6476^2+R2*K6476+S2</f>
        <v>-0.30930250824498601</v>
      </c>
      <c r="J6476">
        <f>P3*K6476+Q3</f>
        <v>72.411959669691711</v>
      </c>
      <c r="K6476">
        <f t="shared" si="711"/>
        <v>215770.08306727873</v>
      </c>
      <c r="L6476">
        <f t="shared" si="713"/>
        <v>215759.44223756445</v>
      </c>
      <c r="M6476">
        <f t="shared" si="714"/>
        <v>10.640829714277061</v>
      </c>
    </row>
    <row r="6477" spans="1:13" x14ac:dyDescent="0.25">
      <c r="A6477" s="3">
        <v>44959.129004629627</v>
      </c>
      <c r="B6477" s="2">
        <v>437</v>
      </c>
      <c r="C6477">
        <f t="shared" si="709"/>
        <v>43.7</v>
      </c>
      <c r="D6477" s="2">
        <v>8001675</v>
      </c>
      <c r="E6477" s="2">
        <f t="shared" si="710"/>
        <v>218325</v>
      </c>
      <c r="F6477">
        <f t="shared" si="712"/>
        <v>43.363345737096232</v>
      </c>
      <c r="G6477">
        <f t="shared" si="708"/>
        <v>215750.17838932655</v>
      </c>
      <c r="I6477">
        <f>P2*K6477^3+Q2*K6477^2+R2*K6477+S2</f>
        <v>-0.30930416054350279</v>
      </c>
      <c r="J6477">
        <f>P3*K6477+Q3</f>
        <v>72.411511043924406</v>
      </c>
      <c r="K6477">
        <f t="shared" si="711"/>
        <v>215766.58133155777</v>
      </c>
      <c r="L6477">
        <f t="shared" si="713"/>
        <v>215759.46603454443</v>
      </c>
      <c r="M6477">
        <f t="shared" si="714"/>
        <v>7.1152970133407507</v>
      </c>
    </row>
    <row r="6478" spans="1:13" x14ac:dyDescent="0.25">
      <c r="A6478" s="3">
        <v>44959.129062499997</v>
      </c>
      <c r="B6478" s="2">
        <v>437</v>
      </c>
      <c r="C6478">
        <f t="shared" si="709"/>
        <v>43.7</v>
      </c>
      <c r="D6478" s="2">
        <v>8001678</v>
      </c>
      <c r="E6478" s="2">
        <f t="shared" si="710"/>
        <v>218322</v>
      </c>
      <c r="F6478">
        <f t="shared" si="712"/>
        <v>43.372964430322057</v>
      </c>
      <c r="G6478">
        <f t="shared" si="708"/>
        <v>215746.75499808069</v>
      </c>
      <c r="I6478">
        <f>P2*K6478^3+Q2*K6478^2+R2*K6478+S2</f>
        <v>-0.30930577244884866</v>
      </c>
      <c r="J6478">
        <f>P3*K6478+Q3</f>
        <v>72.411073415804921</v>
      </c>
      <c r="K6478">
        <f t="shared" si="711"/>
        <v>215763.16543766536</v>
      </c>
      <c r="L6478">
        <f t="shared" si="713"/>
        <v>215759.47836588818</v>
      </c>
      <c r="M6478">
        <f t="shared" si="714"/>
        <v>3.6870717771816999</v>
      </c>
    </row>
    <row r="6479" spans="1:13" x14ac:dyDescent="0.25">
      <c r="A6479" s="3">
        <v>44959.129120370373</v>
      </c>
      <c r="B6479" s="2">
        <v>435</v>
      </c>
      <c r="C6479">
        <f t="shared" si="709"/>
        <v>43.5</v>
      </c>
      <c r="D6479" s="2">
        <v>8001679</v>
      </c>
      <c r="E6479" s="2">
        <f t="shared" si="710"/>
        <v>218321</v>
      </c>
      <c r="F6479">
        <f t="shared" si="712"/>
        <v>43.376594018027141</v>
      </c>
      <c r="G6479">
        <f t="shared" si="708"/>
        <v>215745.59440485327</v>
      </c>
      <c r="I6479">
        <f>P2*K6479^3+Q2*K6479^2+R2*K6479+S2</f>
        <v>-0.30930631203452996</v>
      </c>
      <c r="J6479">
        <f>P3*K6479+Q3</f>
        <v>72.410926926365391</v>
      </c>
      <c r="K6479">
        <f t="shared" si="711"/>
        <v>215762.02201849391</v>
      </c>
      <c r="L6479">
        <f t="shared" si="713"/>
        <v>215759.48684473019</v>
      </c>
      <c r="M6479">
        <f t="shared" si="714"/>
        <v>2.5351737637247425</v>
      </c>
    </row>
    <row r="6480" spans="1:13" x14ac:dyDescent="0.25">
      <c r="A6480" s="3">
        <v>44959.129178240742</v>
      </c>
      <c r="B6480" s="2">
        <v>435</v>
      </c>
      <c r="C6480">
        <f t="shared" si="709"/>
        <v>43.5</v>
      </c>
      <c r="D6480" s="2">
        <v>8001679</v>
      </c>
      <c r="E6480" s="2">
        <f t="shared" si="710"/>
        <v>218321</v>
      </c>
      <c r="F6480">
        <f t="shared" si="712"/>
        <v>43.380119903226365</v>
      </c>
      <c r="G6480">
        <f t="shared" si="708"/>
        <v>215745.4321913255</v>
      </c>
      <c r="I6480">
        <f>P2*K6480^3+Q2*K6480^2+R2*K6480+S2</f>
        <v>-0.30930638439184721</v>
      </c>
      <c r="J6480">
        <f>P3*K6480+Q3</f>
        <v>72.410907282690829</v>
      </c>
      <c r="K6480">
        <f t="shared" si="711"/>
        <v>215761.86869034846</v>
      </c>
      <c r="L6480">
        <f t="shared" si="713"/>
        <v>215759.49478421558</v>
      </c>
      <c r="M6480">
        <f t="shared" si="714"/>
        <v>2.3739061328815296</v>
      </c>
    </row>
    <row r="6481" spans="1:13" x14ac:dyDescent="0.25">
      <c r="A6481" s="3">
        <v>44959.129236111112</v>
      </c>
      <c r="B6481" s="2">
        <v>435</v>
      </c>
      <c r="C6481">
        <f t="shared" si="709"/>
        <v>43.5</v>
      </c>
      <c r="D6481" s="2">
        <v>8001676</v>
      </c>
      <c r="E6481" s="2">
        <f t="shared" si="710"/>
        <v>218324</v>
      </c>
      <c r="F6481">
        <f t="shared" si="712"/>
        <v>43.383545048848468</v>
      </c>
      <c r="G6481">
        <f t="shared" si="708"/>
        <v>215748.25541669186</v>
      </c>
      <c r="I6481">
        <f>P2*K6481^3+Q2*K6481^2+R2*K6481+S2</f>
        <v>-0.30930504189183</v>
      </c>
      <c r="J6481">
        <f>P3*K6481+Q3</f>
        <v>72.411271756438879</v>
      </c>
      <c r="K6481">
        <f t="shared" si="711"/>
        <v>215764.71357986645</v>
      </c>
      <c r="L6481">
        <f t="shared" si="713"/>
        <v>215759.5121802011</v>
      </c>
      <c r="M6481">
        <f t="shared" si="714"/>
        <v>5.2013996653549839</v>
      </c>
    </row>
    <row r="6482" spans="1:13" x14ac:dyDescent="0.25">
      <c r="A6482" s="3">
        <v>44959.129293981481</v>
      </c>
      <c r="B6482" s="2">
        <v>436</v>
      </c>
      <c r="C6482">
        <f t="shared" si="709"/>
        <v>43.6</v>
      </c>
      <c r="D6482" s="2">
        <v>8001675</v>
      </c>
      <c r="E6482" s="2">
        <f t="shared" si="710"/>
        <v>218325</v>
      </c>
      <c r="F6482">
        <f t="shared" si="712"/>
        <v>43.389729476024229</v>
      </c>
      <c r="G6482">
        <f t="shared" si="708"/>
        <v>215748.96451945978</v>
      </c>
      <c r="I6482">
        <f>P2*K6482^3+Q2*K6482^2+R2*K6482+S2</f>
        <v>-0.30930471165682649</v>
      </c>
      <c r="J6482">
        <f>P3*K6482+Q3</f>
        <v>72.411361414726187</v>
      </c>
      <c r="K6482">
        <f t="shared" si="711"/>
        <v>215765.41340508877</v>
      </c>
      <c r="L6482">
        <f t="shared" si="713"/>
        <v>215759.53185095073</v>
      </c>
      <c r="M6482">
        <f t="shared" si="714"/>
        <v>5.8815541380317882</v>
      </c>
    </row>
    <row r="6483" spans="1:13" x14ac:dyDescent="0.25">
      <c r="A6483" s="3">
        <v>44959.129351851851</v>
      </c>
      <c r="B6483" s="2">
        <v>437</v>
      </c>
      <c r="C6483">
        <f t="shared" si="709"/>
        <v>43.7</v>
      </c>
      <c r="D6483" s="2">
        <v>8001686</v>
      </c>
      <c r="E6483" s="2">
        <f t="shared" si="710"/>
        <v>218314</v>
      </c>
      <c r="F6483">
        <f t="shared" si="712"/>
        <v>43.39859434813782</v>
      </c>
      <c r="G6483">
        <f t="shared" si="708"/>
        <v>215737.62719806112</v>
      </c>
      <c r="I6483">
        <f>P2*K6483^3+Q2*K6483^2+R2*K6483+S2</f>
        <v>-0.30931009568123624</v>
      </c>
      <c r="J6483">
        <f>P3*K6483+Q3</f>
        <v>72.409899816895717</v>
      </c>
      <c r="K6483">
        <f t="shared" si="711"/>
        <v>215754.0049446176</v>
      </c>
      <c r="L6483">
        <f t="shared" si="713"/>
        <v>215759.51342792963</v>
      </c>
      <c r="M6483">
        <f t="shared" si="714"/>
        <v>-5.5084833120345138</v>
      </c>
    </row>
    <row r="6484" spans="1:13" x14ac:dyDescent="0.25">
      <c r="A6484" s="3">
        <v>44959.12940972222</v>
      </c>
      <c r="B6484" s="2">
        <v>436</v>
      </c>
      <c r="C6484">
        <f t="shared" si="709"/>
        <v>43.6</v>
      </c>
      <c r="D6484" s="2">
        <v>8001688</v>
      </c>
      <c r="E6484" s="2">
        <f t="shared" si="710"/>
        <v>218312</v>
      </c>
      <c r="F6484">
        <f t="shared" si="712"/>
        <v>43.404348795333881</v>
      </c>
      <c r="G6484">
        <f t="shared" si="708"/>
        <v>215735.37535432028</v>
      </c>
      <c r="I6484">
        <f>P2*K6484^3+Q2*K6484^2+R2*K6484+S2</f>
        <v>-0.30931112869600091</v>
      </c>
      <c r="J6484">
        <f>P3*K6484+Q3</f>
        <v>72.409619423094853</v>
      </c>
      <c r="K6484">
        <f t="shared" si="711"/>
        <v>215751.8163387462</v>
      </c>
      <c r="L6484">
        <f t="shared" si="713"/>
        <v>215759.4877709657</v>
      </c>
      <c r="M6484">
        <f t="shared" si="714"/>
        <v>-7.6714322195039131</v>
      </c>
    </row>
    <row r="6485" spans="1:13" x14ac:dyDescent="0.25">
      <c r="A6485" s="3">
        <v>44959.129467592589</v>
      </c>
      <c r="B6485" s="2">
        <v>436</v>
      </c>
      <c r="C6485">
        <f t="shared" si="709"/>
        <v>43.6</v>
      </c>
      <c r="D6485" s="2">
        <v>8001686</v>
      </c>
      <c r="E6485" s="2">
        <f t="shared" si="710"/>
        <v>218314</v>
      </c>
      <c r="F6485">
        <f t="shared" si="712"/>
        <v>43.40993882975291</v>
      </c>
      <c r="G6485">
        <f t="shared" si="708"/>
        <v>215737.10547291985</v>
      </c>
      <c r="I6485">
        <f>P2*K6485^3+Q2*K6485^2+R2*K6485+S2</f>
        <v>-0.30931029823723011</v>
      </c>
      <c r="J6485">
        <f>P3*K6485+Q3</f>
        <v>72.409844835645544</v>
      </c>
      <c r="K6485">
        <f t="shared" si="711"/>
        <v>215753.57579002657</v>
      </c>
      <c r="L6485">
        <f t="shared" si="713"/>
        <v>215759.46806436256</v>
      </c>
      <c r="M6485">
        <f t="shared" si="714"/>
        <v>-5.8922743359871674</v>
      </c>
    </row>
    <row r="6486" spans="1:13" x14ac:dyDescent="0.25">
      <c r="A6486" s="3">
        <v>44959.129525462966</v>
      </c>
      <c r="B6486" s="2">
        <v>436</v>
      </c>
      <c r="C6486">
        <f t="shared" si="709"/>
        <v>43.6</v>
      </c>
      <c r="D6486" s="2">
        <v>8001678</v>
      </c>
      <c r="E6486" s="2">
        <f t="shared" si="710"/>
        <v>218322</v>
      </c>
      <c r="F6486">
        <f t="shared" si="712"/>
        <v>43.415369148902826</v>
      </c>
      <c r="G6486">
        <f t="shared" si="708"/>
        <v>215744.80451278013</v>
      </c>
      <c r="I6486">
        <f>P2*K6486^3+Q2*K6486^2+R2*K6486+S2</f>
        <v>-0.30930664471070141</v>
      </c>
      <c r="J6486">
        <f>P3*K6486+Q3</f>
        <v>72.410836611429957</v>
      </c>
      <c r="K6486">
        <f t="shared" si="711"/>
        <v>215761.31706782326</v>
      </c>
      <c r="L6486">
        <f t="shared" si="713"/>
        <v>215759.47422770743</v>
      </c>
      <c r="M6486">
        <f t="shared" si="714"/>
        <v>1.8428401158307679</v>
      </c>
    </row>
    <row r="6487" spans="1:13" x14ac:dyDescent="0.25">
      <c r="A6487" s="3">
        <v>44959.129583333335</v>
      </c>
      <c r="B6487" s="2">
        <v>436</v>
      </c>
      <c r="C6487">
        <f t="shared" si="709"/>
        <v>43.6</v>
      </c>
      <c r="D6487" s="2">
        <v>8001678</v>
      </c>
      <c r="E6487" s="2">
        <f t="shared" si="710"/>
        <v>218322</v>
      </c>
      <c r="F6487">
        <f t="shared" si="712"/>
        <v>43.420644316077031</v>
      </c>
      <c r="G6487">
        <f t="shared" si="708"/>
        <v>215744.56194898082</v>
      </c>
      <c r="I6487">
        <f>P2*K6487^3+Q2*K6487^2+R2*K6487+S2</f>
        <v>-0.30930678167975911</v>
      </c>
      <c r="J6487">
        <f>P3*K6487+Q3</f>
        <v>72.410799427436416</v>
      </c>
      <c r="K6487">
        <f t="shared" si="711"/>
        <v>215761.02682921471</v>
      </c>
      <c r="L6487">
        <f t="shared" si="713"/>
        <v>215759.47940304579</v>
      </c>
      <c r="M6487">
        <f t="shared" si="714"/>
        <v>1.5474261689232662</v>
      </c>
    </row>
    <row r="6488" spans="1:13" x14ac:dyDescent="0.25">
      <c r="A6488" s="3">
        <v>44959.129641203705</v>
      </c>
      <c r="B6488" s="2">
        <v>435</v>
      </c>
      <c r="C6488">
        <f t="shared" si="709"/>
        <v>43.5</v>
      </c>
      <c r="D6488" s="2">
        <v>8001666</v>
      </c>
      <c r="E6488" s="2">
        <f t="shared" si="710"/>
        <v>218334</v>
      </c>
      <c r="F6488">
        <f t="shared" si="712"/>
        <v>43.42291162133197</v>
      </c>
      <c r="G6488">
        <f t="shared" si="708"/>
        <v>215756.38080838323</v>
      </c>
      <c r="I6488">
        <f>P2*K6488^3+Q2*K6488^2+R2*K6488+S2</f>
        <v>-0.30930116715871819</v>
      </c>
      <c r="J6488">
        <f>P3*K6488+Q3</f>
        <v>72.412323819383531</v>
      </c>
      <c r="K6488">
        <f t="shared" si="711"/>
        <v>215772.92542738499</v>
      </c>
      <c r="L6488">
        <f t="shared" si="713"/>
        <v>215759.52422312691</v>
      </c>
      <c r="M6488">
        <f t="shared" si="714"/>
        <v>13.401204258087091</v>
      </c>
    </row>
    <row r="6489" spans="1:13" x14ac:dyDescent="0.25">
      <c r="A6489" s="3">
        <v>44959.129699074074</v>
      </c>
      <c r="B6489" s="2">
        <v>436</v>
      </c>
      <c r="C6489">
        <f t="shared" si="709"/>
        <v>43.6</v>
      </c>
      <c r="D6489" s="2">
        <v>8001677</v>
      </c>
      <c r="E6489" s="2">
        <f t="shared" si="710"/>
        <v>218323</v>
      </c>
      <c r="F6489">
        <f t="shared" si="712"/>
        <v>43.427971289293914</v>
      </c>
      <c r="G6489">
        <f t="shared" si="708"/>
        <v>215745.21865861709</v>
      </c>
      <c r="I6489">
        <f>P2*K6489^3+Q2*K6489^2+R2*K6489+S2</f>
        <v>-0.30930650260946568</v>
      </c>
      <c r="J6489">
        <f>P3*K6489+Q3</f>
        <v>72.410875188921366</v>
      </c>
      <c r="K6489">
        <f t="shared" si="711"/>
        <v>215761.61818333986</v>
      </c>
      <c r="L6489">
        <f t="shared" si="713"/>
        <v>215759.53120299429</v>
      </c>
      <c r="M6489">
        <f t="shared" si="714"/>
        <v>2.0869803455716465</v>
      </c>
    </row>
    <row r="6490" spans="1:13" x14ac:dyDescent="0.25">
      <c r="A6490" s="3">
        <v>44959.129756944443</v>
      </c>
      <c r="B6490" s="2">
        <v>436</v>
      </c>
      <c r="C6490">
        <f t="shared" si="709"/>
        <v>43.6</v>
      </c>
      <c r="D6490" s="2">
        <v>8001683</v>
      </c>
      <c r="E6490" s="2">
        <f t="shared" si="710"/>
        <v>218317</v>
      </c>
      <c r="F6490">
        <f t="shared" si="712"/>
        <v>43.432886395314085</v>
      </c>
      <c r="G6490">
        <f t="shared" si="708"/>
        <v>215739.03114395976</v>
      </c>
      <c r="I6490">
        <f>P2*K6490^3+Q2*K6490^2+R2*K6490+S2</f>
        <v>-0.30930940547843644</v>
      </c>
      <c r="J6490">
        <f>P3*K6490+Q3</f>
        <v>72.410087167213717</v>
      </c>
      <c r="K6490">
        <f t="shared" si="711"/>
        <v>215755.46730221872</v>
      </c>
      <c r="L6490">
        <f t="shared" si="713"/>
        <v>215759.51765665837</v>
      </c>
      <c r="M6490">
        <f t="shared" si="714"/>
        <v>-4.0503544396487996</v>
      </c>
    </row>
    <row r="6491" spans="1:13" x14ac:dyDescent="0.25">
      <c r="A6491" s="3">
        <v>44959.129814814813</v>
      </c>
      <c r="B6491" s="2">
        <v>436</v>
      </c>
      <c r="C6491">
        <f t="shared" si="709"/>
        <v>43.6</v>
      </c>
      <c r="D6491" s="2">
        <v>8001669</v>
      </c>
      <c r="E6491" s="2">
        <f t="shared" si="710"/>
        <v>218331</v>
      </c>
      <c r="F6491">
        <f t="shared" si="712"/>
        <v>43.437661069733686</v>
      </c>
      <c r="G6491">
        <f t="shared" si="708"/>
        <v>215752.72190802841</v>
      </c>
      <c r="I6491">
        <f>P2*K6491^3+Q2*K6491^2+R2*K6491+S2</f>
        <v>-0.30930288265010802</v>
      </c>
      <c r="J6491">
        <f>P3*K6491+Q3</f>
        <v>72.411858009895511</v>
      </c>
      <c r="K6491">
        <f t="shared" si="711"/>
        <v>215769.28956461867</v>
      </c>
      <c r="L6491">
        <f t="shared" si="713"/>
        <v>215759.55022968492</v>
      </c>
      <c r="M6491">
        <f t="shared" si="714"/>
        <v>9.7393349337507971</v>
      </c>
    </row>
    <row r="6492" spans="1:13" x14ac:dyDescent="0.25">
      <c r="A6492" s="3">
        <v>44959.129872685182</v>
      </c>
      <c r="B6492" s="2">
        <v>436</v>
      </c>
      <c r="C6492">
        <f t="shared" si="709"/>
        <v>43.6</v>
      </c>
      <c r="D6492" s="2">
        <v>8001674</v>
      </c>
      <c r="E6492" s="2">
        <f t="shared" si="710"/>
        <v>218326</v>
      </c>
      <c r="F6492">
        <f t="shared" si="712"/>
        <v>43.442299324884154</v>
      </c>
      <c r="G6492">
        <f t="shared" si="708"/>
        <v>215747.540740403</v>
      </c>
      <c r="I6492">
        <f>P2*K6492^3+Q2*K6492^2+R2*K6492+S2</f>
        <v>-0.30930538376038885</v>
      </c>
      <c r="J6492">
        <f>P3*K6492+Q3</f>
        <v>72.411178940980321</v>
      </c>
      <c r="K6492">
        <f t="shared" si="711"/>
        <v>215763.98911143333</v>
      </c>
      <c r="L6492">
        <f t="shared" si="713"/>
        <v>215759.56502595742</v>
      </c>
      <c r="M6492">
        <f t="shared" si="714"/>
        <v>4.424085475911852</v>
      </c>
    </row>
    <row r="6493" spans="1:13" x14ac:dyDescent="0.25">
      <c r="A6493" s="3">
        <v>44959.129930555559</v>
      </c>
      <c r="B6493" s="2">
        <v>436</v>
      </c>
      <c r="C6493">
        <f t="shared" si="709"/>
        <v>43.6</v>
      </c>
      <c r="D6493" s="2">
        <v>8001681</v>
      </c>
      <c r="E6493" s="2">
        <f t="shared" si="710"/>
        <v>218319</v>
      </c>
      <c r="F6493">
        <f t="shared" si="712"/>
        <v>43.446805058458892</v>
      </c>
      <c r="G6493">
        <f t="shared" si="708"/>
        <v>215740.37850877162</v>
      </c>
      <c r="I6493">
        <f>P2*K6493^3+Q2*K6493^2+R2*K6493+S2</f>
        <v>-0.30930876791953982</v>
      </c>
      <c r="J6493">
        <f>P3*K6493+Q3</f>
        <v>72.410260232606859</v>
      </c>
      <c r="K6493">
        <f t="shared" si="711"/>
        <v>215756.81815924341</v>
      </c>
      <c r="L6493">
        <f t="shared" si="713"/>
        <v>215759.55586973505</v>
      </c>
      <c r="M6493">
        <f t="shared" si="714"/>
        <v>-2.7377104916376993</v>
      </c>
    </row>
    <row r="6494" spans="1:13" x14ac:dyDescent="0.25">
      <c r="A6494" s="3">
        <v>44959.129988425928</v>
      </c>
      <c r="B6494" s="2">
        <v>437</v>
      </c>
      <c r="C6494">
        <f t="shared" si="709"/>
        <v>43.7</v>
      </c>
      <c r="D6494" s="2">
        <v>8001681</v>
      </c>
      <c r="E6494" s="2">
        <f t="shared" si="710"/>
        <v>218319</v>
      </c>
      <c r="F6494">
        <f t="shared" si="712"/>
        <v>43.454039199645784</v>
      </c>
      <c r="G6494">
        <f t="shared" si="708"/>
        <v>215740.04601517084</v>
      </c>
      <c r="I6494">
        <f>P2*K6494^3+Q2*K6494^2+R2*K6494+S2</f>
        <v>-0.30930890152005042</v>
      </c>
      <c r="J6494">
        <f>P3*K6494+Q3</f>
        <v>72.410223966355005</v>
      </c>
      <c r="K6494">
        <f t="shared" si="711"/>
        <v>215756.53508404171</v>
      </c>
      <c r="L6494">
        <f t="shared" si="713"/>
        <v>215759.54580044941</v>
      </c>
      <c r="M6494">
        <f t="shared" si="714"/>
        <v>-3.0107164077053312</v>
      </c>
    </row>
    <row r="6495" spans="1:13" x14ac:dyDescent="0.25">
      <c r="A6495" s="3">
        <v>44959.130046296297</v>
      </c>
      <c r="B6495" s="2">
        <v>436</v>
      </c>
      <c r="C6495">
        <f t="shared" si="709"/>
        <v>43.6</v>
      </c>
      <c r="D6495" s="2">
        <v>8001668</v>
      </c>
      <c r="E6495" s="2">
        <f t="shared" si="710"/>
        <v>218332</v>
      </c>
      <c r="F6495">
        <f t="shared" si="712"/>
        <v>43.458209508227334</v>
      </c>
      <c r="G6495">
        <f t="shared" si="708"/>
        <v>215752.77098034255</v>
      </c>
      <c r="I6495">
        <f>P2*K6495^3+Q2*K6495^2+R2*K6495+S2</f>
        <v>-0.30930285552678072</v>
      </c>
      <c r="J6495">
        <f>P3*K6495+Q3</f>
        <v>72.411865374462636</v>
      </c>
      <c r="K6495">
        <f t="shared" si="711"/>
        <v>215769.3470485388</v>
      </c>
      <c r="L6495">
        <f t="shared" si="713"/>
        <v>215759.57847127639</v>
      </c>
      <c r="M6495">
        <f t="shared" si="714"/>
        <v>9.7685772624099627</v>
      </c>
    </row>
    <row r="6496" spans="1:13" x14ac:dyDescent="0.25">
      <c r="A6496" s="3">
        <v>44959.130104166667</v>
      </c>
      <c r="B6496" s="2">
        <v>437</v>
      </c>
      <c r="C6496">
        <f t="shared" si="709"/>
        <v>43.7</v>
      </c>
      <c r="D6496" s="2">
        <v>8001663</v>
      </c>
      <c r="E6496" s="2">
        <f t="shared" si="710"/>
        <v>218337</v>
      </c>
      <c r="F6496">
        <f t="shared" si="712"/>
        <v>43.465117807992264</v>
      </c>
      <c r="G6496">
        <f t="shared" si="708"/>
        <v>215757.42142358396</v>
      </c>
      <c r="I6496">
        <f>P2*K6496^3+Q2*K6496^2+R2*K6496+S2</f>
        <v>-0.30930068386193432</v>
      </c>
      <c r="J6496">
        <f>P3*K6496+Q3</f>
        <v>72.412455055665092</v>
      </c>
      <c r="K6496">
        <f t="shared" si="711"/>
        <v>215773.94978846388</v>
      </c>
      <c r="L6496">
        <f t="shared" si="713"/>
        <v>215759.62637566702</v>
      </c>
      <c r="M6496">
        <f t="shared" si="714"/>
        <v>14.323412796860794</v>
      </c>
    </row>
    <row r="6497" spans="1:13" x14ac:dyDescent="0.25">
      <c r="A6497" s="3">
        <v>44959.130162037036</v>
      </c>
      <c r="B6497" s="2">
        <v>436</v>
      </c>
      <c r="C6497">
        <f t="shared" si="709"/>
        <v>43.6</v>
      </c>
      <c r="D6497" s="2">
        <v>8001672</v>
      </c>
      <c r="E6497" s="2">
        <f t="shared" si="710"/>
        <v>218328</v>
      </c>
      <c r="F6497">
        <f t="shared" si="712"/>
        <v>43.468971584906768</v>
      </c>
      <c r="G6497">
        <f t="shared" si="708"/>
        <v>215748.30206140151</v>
      </c>
      <c r="I6497">
        <f>P2*K6497^3+Q2*K6497^2+R2*K6497+S2</f>
        <v>-0.30930502724584419</v>
      </c>
      <c r="J6497">
        <f>P3*K6497+Q3</f>
        <v>72.411275732774584</v>
      </c>
      <c r="K6497">
        <f t="shared" si="711"/>
        <v>215764.74461704216</v>
      </c>
      <c r="L6497">
        <f t="shared" si="713"/>
        <v>215759.64343647161</v>
      </c>
      <c r="M6497">
        <f t="shared" si="714"/>
        <v>5.1011805705493316</v>
      </c>
    </row>
    <row r="6498" spans="1:13" x14ac:dyDescent="0.25">
      <c r="A6498" s="3">
        <v>44959.130219907405</v>
      </c>
      <c r="B6498" s="2">
        <v>437</v>
      </c>
      <c r="C6498">
        <f t="shared" si="709"/>
        <v>43.7</v>
      </c>
      <c r="D6498" s="2">
        <v>8001676</v>
      </c>
      <c r="E6498" s="2">
        <f t="shared" si="710"/>
        <v>218324</v>
      </c>
      <c r="F6498">
        <f t="shared" si="712"/>
        <v>43.475572396766573</v>
      </c>
      <c r="G6498">
        <f t="shared" si="708"/>
        <v>215744.02442105071</v>
      </c>
      <c r="I6498">
        <f>P2*K6498^3+Q2*K6498^2+R2*K6498+S2</f>
        <v>-0.30930702859101056</v>
      </c>
      <c r="J6498">
        <f>P3*K6498+Q3</f>
        <v>72.410732397174797</v>
      </c>
      <c r="K6498">
        <f t="shared" si="711"/>
        <v>215760.50362640613</v>
      </c>
      <c r="L6498">
        <f t="shared" si="713"/>
        <v>215759.64630377138</v>
      </c>
      <c r="M6498">
        <f t="shared" si="714"/>
        <v>0.85732263475074433</v>
      </c>
    </row>
    <row r="6499" spans="1:13" x14ac:dyDescent="0.25">
      <c r="A6499" s="3">
        <v>44959.130277777775</v>
      </c>
      <c r="B6499" s="2">
        <v>437</v>
      </c>
      <c r="C6499">
        <f t="shared" si="709"/>
        <v>43.7</v>
      </c>
      <c r="D6499" s="2">
        <v>8001682</v>
      </c>
      <c r="E6499" s="2">
        <f t="shared" si="710"/>
        <v>218318</v>
      </c>
      <c r="F6499">
        <f t="shared" si="712"/>
        <v>43.481984614001817</v>
      </c>
      <c r="G6499">
        <f t="shared" si="708"/>
        <v>215737.76831622396</v>
      </c>
      <c r="I6499">
        <f>P2*K6499^3+Q2*K6499^2+R2*K6499+S2</f>
        <v>-0.3093099851234985</v>
      </c>
      <c r="J6499">
        <f>P3*K6499+Q3</f>
        <v>72.409929826587401</v>
      </c>
      <c r="K6499">
        <f t="shared" si="711"/>
        <v>215754.23918441613</v>
      </c>
      <c r="L6499">
        <f t="shared" si="713"/>
        <v>215759.6282800402</v>
      </c>
      <c r="M6499">
        <f t="shared" si="714"/>
        <v>-5.3890956240647938</v>
      </c>
    </row>
    <row r="6500" spans="1:13" x14ac:dyDescent="0.25">
      <c r="A6500" s="3">
        <v>44959.130335648151</v>
      </c>
      <c r="B6500" s="2">
        <v>437</v>
      </c>
      <c r="C6500">
        <f t="shared" si="709"/>
        <v>43.7</v>
      </c>
      <c r="D6500" s="2">
        <v>8001690</v>
      </c>
      <c r="E6500" s="2">
        <f t="shared" si="710"/>
        <v>218310</v>
      </c>
      <c r="F6500">
        <f t="shared" si="712"/>
        <v>43.488213625030333</v>
      </c>
      <c r="G6500">
        <f t="shared" si="708"/>
        <v>215729.53350365607</v>
      </c>
      <c r="I6500">
        <f>P2*K6500^3+Q2*K6500^2+R2*K6500+S2</f>
        <v>-0.30931387600470789</v>
      </c>
      <c r="J6500">
        <f>P3*K6500+Q3</f>
        <v>72.408873773822052</v>
      </c>
      <c r="K6500">
        <f t="shared" si="711"/>
        <v>215745.99619446517</v>
      </c>
      <c r="L6500">
        <f t="shared" si="713"/>
        <v>215759.58283975493</v>
      </c>
      <c r="M6500">
        <f t="shared" si="714"/>
        <v>-13.586645289760781</v>
      </c>
    </row>
    <row r="6501" spans="1:13" x14ac:dyDescent="0.25">
      <c r="A6501" s="3">
        <v>44959.130393518521</v>
      </c>
      <c r="B6501" s="2">
        <v>437</v>
      </c>
      <c r="C6501">
        <f t="shared" si="709"/>
        <v>43.7</v>
      </c>
      <c r="D6501" s="2">
        <v>8001690</v>
      </c>
      <c r="E6501" s="2">
        <f t="shared" si="710"/>
        <v>218310</v>
      </c>
      <c r="F6501">
        <f t="shared" si="712"/>
        <v>43.494264664315182</v>
      </c>
      <c r="G6501">
        <f t="shared" si="708"/>
        <v>215729.25554876484</v>
      </c>
      <c r="I6501">
        <f>P2*K6501^3+Q2*K6501^2+R2*K6501+S2</f>
        <v>-0.30931398083196587</v>
      </c>
      <c r="J6501">
        <f>P3*K6501+Q3</f>
        <v>72.408845324288365</v>
      </c>
      <c r="K6501">
        <f t="shared" si="711"/>
        <v>215745.77413243565</v>
      </c>
      <c r="L6501">
        <f t="shared" si="713"/>
        <v>215759.53681073053</v>
      </c>
      <c r="M6501">
        <f t="shared" si="714"/>
        <v>-13.762678294879152</v>
      </c>
    </row>
    <row r="6502" spans="1:13" x14ac:dyDescent="0.25">
      <c r="A6502" s="3">
        <v>44959.13045138889</v>
      </c>
      <c r="B6502" s="2">
        <v>436</v>
      </c>
      <c r="C6502">
        <f t="shared" si="709"/>
        <v>43.6</v>
      </c>
      <c r="D6502" s="2">
        <v>8001696</v>
      </c>
      <c r="E6502" s="2">
        <f t="shared" si="710"/>
        <v>218304</v>
      </c>
      <c r="F6502">
        <f t="shared" si="712"/>
        <v>43.497285673906177</v>
      </c>
      <c r="G6502">
        <f t="shared" si="708"/>
        <v>215723.1553087935</v>
      </c>
      <c r="I6502">
        <f>P2*K6502^3+Q2*K6502^2+R2*K6502+S2</f>
        <v>-0.30931687760539589</v>
      </c>
      <c r="J6502">
        <f>P3*K6502+Q3</f>
        <v>72.408059206044356</v>
      </c>
      <c r="K6502">
        <f t="shared" si="711"/>
        <v>215739.63810874609</v>
      </c>
      <c r="L6502">
        <f t="shared" si="713"/>
        <v>215759.47048172393</v>
      </c>
      <c r="M6502">
        <f t="shared" si="714"/>
        <v>-19.832372977834893</v>
      </c>
    </row>
    <row r="6503" spans="1:13" x14ac:dyDescent="0.25">
      <c r="A6503" s="3">
        <v>44959.130509259259</v>
      </c>
      <c r="B6503" s="2">
        <v>436</v>
      </c>
      <c r="C6503">
        <f t="shared" si="709"/>
        <v>43.6</v>
      </c>
      <c r="D6503" s="2">
        <v>8001692</v>
      </c>
      <c r="E6503" s="2">
        <f t="shared" si="710"/>
        <v>218308</v>
      </c>
      <c r="F6503">
        <f t="shared" si="712"/>
        <v>43.500220368937427</v>
      </c>
      <c r="G6503">
        <f t="shared" si="708"/>
        <v>215726.99483664177</v>
      </c>
      <c r="I6503">
        <f>P2*K6503^3+Q2*K6503^2+R2*K6503+S2</f>
        <v>-0.30931503349793438</v>
      </c>
      <c r="J6503">
        <f>P3*K6503+Q3</f>
        <v>72.408559643606864</v>
      </c>
      <c r="K6503">
        <f t="shared" si="711"/>
        <v>215743.54425996717</v>
      </c>
      <c r="L6503">
        <f t="shared" si="713"/>
        <v>215759.41739431806</v>
      </c>
      <c r="M6503">
        <f t="shared" si="714"/>
        <v>-15.873134350898908</v>
      </c>
    </row>
    <row r="6504" spans="1:13" x14ac:dyDescent="0.25">
      <c r="A6504" s="3">
        <v>44959.130567129629</v>
      </c>
      <c r="B6504" s="2">
        <v>436</v>
      </c>
      <c r="C6504">
        <f t="shared" si="709"/>
        <v>43.6</v>
      </c>
      <c r="D6504" s="2">
        <v>8001683</v>
      </c>
      <c r="E6504" s="2">
        <f t="shared" si="710"/>
        <v>218317</v>
      </c>
      <c r="F6504">
        <f t="shared" si="712"/>
        <v>43.503071215539215</v>
      </c>
      <c r="G6504">
        <f t="shared" si="708"/>
        <v>215735.8061114357</v>
      </c>
      <c r="I6504">
        <f>P2*K6504^3+Q2*K6504^2+R2*K6504+S2</f>
        <v>-0.30931085825773391</v>
      </c>
      <c r="J6504">
        <f>P3*K6504+Q3</f>
        <v>72.409692827650531</v>
      </c>
      <c r="K6504">
        <f t="shared" si="711"/>
        <v>215752.38929592655</v>
      </c>
      <c r="L6504">
        <f t="shared" si="713"/>
        <v>215759.39396732341</v>
      </c>
      <c r="M6504">
        <f t="shared" si="714"/>
        <v>-7.0046713968622498</v>
      </c>
    </row>
    <row r="6505" spans="1:13" x14ac:dyDescent="0.25">
      <c r="A6505" s="3">
        <v>44959.130624999998</v>
      </c>
      <c r="B6505" s="2">
        <v>437</v>
      </c>
      <c r="C6505">
        <f t="shared" si="709"/>
        <v>43.7</v>
      </c>
      <c r="D6505" s="2">
        <v>8001683</v>
      </c>
      <c r="E6505" s="2">
        <f t="shared" si="710"/>
        <v>218317</v>
      </c>
      <c r="F6505">
        <f t="shared" si="712"/>
        <v>43.508697752238092</v>
      </c>
      <c r="G6505">
        <f t="shared" si="708"/>
        <v>215735.54770029994</v>
      </c>
      <c r="I6505">
        <f>P2*K6505^3+Q2*K6505^2+R2*K6505+S2</f>
        <v>-0.30931100608139139</v>
      </c>
      <c r="J6505">
        <f>P3*K6505+Q3</f>
        <v>72.409652704046096</v>
      </c>
      <c r="K6505">
        <f t="shared" si="711"/>
        <v>215752.07611226843</v>
      </c>
      <c r="L6505">
        <f t="shared" si="713"/>
        <v>215759.36957447324</v>
      </c>
      <c r="M6505">
        <f t="shared" si="714"/>
        <v>-7.2934622048051096</v>
      </c>
    </row>
    <row r="6506" spans="1:13" x14ac:dyDescent="0.25">
      <c r="A6506" s="3">
        <v>44959.130682870367</v>
      </c>
      <c r="B6506" s="2">
        <v>436</v>
      </c>
      <c r="C6506">
        <f t="shared" si="709"/>
        <v>43.6</v>
      </c>
      <c r="D6506" s="2">
        <v>8001677</v>
      </c>
      <c r="E6506" s="2">
        <f t="shared" si="710"/>
        <v>218323</v>
      </c>
      <c r="F6506">
        <f t="shared" si="712"/>
        <v>43.511306387888432</v>
      </c>
      <c r="G6506">
        <f t="shared" si="708"/>
        <v>215741.38936502492</v>
      </c>
      <c r="I6506">
        <f>P2*K6506^3+Q2*K6506^2+R2*K6506+S2</f>
        <v>-0.30930822927654394</v>
      </c>
      <c r="J6506">
        <f>P3*K6506+Q3</f>
        <v>72.410406450914195</v>
      </c>
      <c r="K6506">
        <f t="shared" si="711"/>
        <v>215757.95946210029</v>
      </c>
      <c r="L6506">
        <f t="shared" si="713"/>
        <v>215759.36487409865</v>
      </c>
      <c r="M6506">
        <f t="shared" si="714"/>
        <v>-1.4054119983629789</v>
      </c>
    </row>
    <row r="6507" spans="1:13" x14ac:dyDescent="0.25">
      <c r="A6507" s="3">
        <v>44959.130740740744</v>
      </c>
      <c r="B6507" s="2">
        <v>437</v>
      </c>
      <c r="C6507">
        <f t="shared" si="709"/>
        <v>43.7</v>
      </c>
      <c r="D6507" s="2">
        <v>8001671</v>
      </c>
      <c r="E6507" s="2">
        <f t="shared" si="710"/>
        <v>218329</v>
      </c>
      <c r="F6507">
        <f t="shared" si="712"/>
        <v>43.516697633948759</v>
      </c>
      <c r="G6507">
        <f t="shared" si="708"/>
        <v>215747.10324239344</v>
      </c>
      <c r="I6507">
        <f>P2*K6507^3+Q2*K6507^2+R2*K6507+S2</f>
        <v>-0.30930553144479683</v>
      </c>
      <c r="J6507">
        <f>P3*K6507+Q3</f>
        <v>72.411138845880544</v>
      </c>
      <c r="K6507">
        <f t="shared" si="711"/>
        <v>215763.67615026762</v>
      </c>
      <c r="L6507">
        <f t="shared" si="713"/>
        <v>215759.37924501923</v>
      </c>
      <c r="M6507">
        <f t="shared" si="714"/>
        <v>4.2969052483967971</v>
      </c>
    </row>
    <row r="6508" spans="1:13" x14ac:dyDescent="0.25">
      <c r="A6508" s="3">
        <v>44959.130798611113</v>
      </c>
      <c r="B6508" s="2">
        <v>437</v>
      </c>
      <c r="C6508">
        <f t="shared" si="709"/>
        <v>43.7</v>
      </c>
      <c r="D6508" s="2">
        <v>8001671</v>
      </c>
      <c r="E6508" s="2">
        <f t="shared" si="710"/>
        <v>218329</v>
      </c>
      <c r="F6508">
        <f t="shared" si="712"/>
        <v>43.521934844407369</v>
      </c>
      <c r="G6508">
        <f t="shared" si="708"/>
        <v>215746.86274477543</v>
      </c>
      <c r="I6508">
        <f>P2*K6508^3+Q2*K6508^2+R2*K6508+S2</f>
        <v>-0.30930566131965598</v>
      </c>
      <c r="J6508">
        <f>P3*K6508+Q3</f>
        <v>72.411103586133748</v>
      </c>
      <c r="K6508">
        <f t="shared" si="711"/>
        <v>215763.40093131259</v>
      </c>
      <c r="L6508">
        <f t="shared" si="713"/>
        <v>215759.39265064019</v>
      </c>
      <c r="M6508">
        <f t="shared" si="714"/>
        <v>4.0082806723949034</v>
      </c>
    </row>
    <row r="6509" spans="1:13" x14ac:dyDescent="0.25">
      <c r="A6509" s="3">
        <v>44959.130856481483</v>
      </c>
      <c r="B6509" s="2">
        <v>437</v>
      </c>
      <c r="C6509">
        <f t="shared" si="709"/>
        <v>43.7</v>
      </c>
      <c r="D6509" s="2">
        <v>8001671</v>
      </c>
      <c r="E6509" s="2">
        <f t="shared" si="710"/>
        <v>218329</v>
      </c>
      <c r="F6509">
        <f t="shared" si="712"/>
        <v>43.527022420281448</v>
      </c>
      <c r="G6509">
        <f t="shared" si="708"/>
        <v>215746.62913470319</v>
      </c>
      <c r="I6509">
        <f>P2*K6509^3+Q2*K6509^2+R2*K6509+S2</f>
        <v>-0.30930576968404649</v>
      </c>
      <c r="J6509">
        <f>P3*K6509+Q3</f>
        <v>72.411074166415972</v>
      </c>
      <c r="K6509">
        <f t="shared" si="711"/>
        <v>215763.1712965387</v>
      </c>
      <c r="L6509">
        <f t="shared" si="713"/>
        <v>215759.40524612652</v>
      </c>
      <c r="M6509">
        <f t="shared" si="714"/>
        <v>3.7660504121740814</v>
      </c>
    </row>
    <row r="6510" spans="1:13" x14ac:dyDescent="0.25">
      <c r="A6510" s="3">
        <v>44959.130914351852</v>
      </c>
      <c r="B6510" s="2">
        <v>437</v>
      </c>
      <c r="C6510">
        <f t="shared" si="709"/>
        <v>43.7</v>
      </c>
      <c r="D6510" s="2">
        <v>8001674</v>
      </c>
      <c r="E6510" s="2">
        <f t="shared" si="710"/>
        <v>218326</v>
      </c>
      <c r="F6510">
        <f t="shared" si="712"/>
        <v>43.531964636844833</v>
      </c>
      <c r="G6510">
        <f t="shared" si="708"/>
        <v>215743.42149170325</v>
      </c>
      <c r="I6510">
        <f>P2*K6510^3+Q2*K6510^2+R2*K6510+S2</f>
        <v>-0.30930729080914193</v>
      </c>
      <c r="J6510">
        <f>P3*K6510+Q3</f>
        <v>72.410661212243397</v>
      </c>
      <c r="K6510">
        <f t="shared" si="711"/>
        <v>215759.9479944401</v>
      </c>
      <c r="L6510">
        <f t="shared" si="713"/>
        <v>215759.40705528756</v>
      </c>
      <c r="M6510">
        <f t="shared" si="714"/>
        <v>0.54093915253179148</v>
      </c>
    </row>
    <row r="6511" spans="1:13" x14ac:dyDescent="0.25">
      <c r="A6511" s="3">
        <v>44959.130972222221</v>
      </c>
      <c r="B6511" s="2">
        <v>438</v>
      </c>
      <c r="C6511">
        <f t="shared" si="709"/>
        <v>43.8</v>
      </c>
      <c r="D6511" s="2">
        <v>8001676</v>
      </c>
      <c r="E6511" s="2">
        <f t="shared" si="710"/>
        <v>218324</v>
      </c>
      <c r="F6511">
        <f t="shared" si="712"/>
        <v>43.539622790077836</v>
      </c>
      <c r="G6511">
        <f t="shared" si="708"/>
        <v>215741.08275785536</v>
      </c>
      <c r="I6511">
        <f>P2*K6511^3+Q2*K6511^2+R2*K6511+S2</f>
        <v>-0.30930838921679926</v>
      </c>
      <c r="J6511">
        <f>P3*K6511+Q3</f>
        <v>72.410363033695248</v>
      </c>
      <c r="K6511">
        <f t="shared" si="711"/>
        <v>215757.62057022742</v>
      </c>
      <c r="L6511">
        <f t="shared" si="713"/>
        <v>215759.40110033736</v>
      </c>
      <c r="M6511">
        <f t="shared" si="714"/>
        <v>-1.7805301099433564</v>
      </c>
    </row>
    <row r="6512" spans="1:13" x14ac:dyDescent="0.25">
      <c r="A6512" s="3">
        <v>44959.131030092591</v>
      </c>
      <c r="B6512" s="2">
        <v>436</v>
      </c>
      <c r="C6512">
        <f t="shared" si="709"/>
        <v>43.6</v>
      </c>
      <c r="D6512" s="2">
        <v>8001673</v>
      </c>
      <c r="E6512" s="2">
        <f t="shared" si="710"/>
        <v>218327</v>
      </c>
      <c r="F6512">
        <f t="shared" si="712"/>
        <v>43.541347853218468</v>
      </c>
      <c r="G6512">
        <f t="shared" si="708"/>
        <v>215743.98428324753</v>
      </c>
      <c r="I6512">
        <f>P2*K6512^3+Q2*K6512^2+R2*K6512+S2</f>
        <v>-0.3093070033144491</v>
      </c>
      <c r="J6512">
        <f>P3*K6512+Q3</f>
        <v>72.410739259100183</v>
      </c>
      <c r="K6512">
        <f t="shared" si="711"/>
        <v>215760.55718697031</v>
      </c>
      <c r="L6512">
        <f t="shared" si="713"/>
        <v>215759.40495395946</v>
      </c>
      <c r="M6512">
        <f t="shared" si="714"/>
        <v>1.1522330108564347</v>
      </c>
    </row>
    <row r="6513" spans="1:13" x14ac:dyDescent="0.25">
      <c r="A6513" s="3">
        <v>44959.13108796296</v>
      </c>
      <c r="B6513" s="2">
        <v>437</v>
      </c>
      <c r="C6513">
        <f t="shared" si="709"/>
        <v>43.7</v>
      </c>
      <c r="D6513" s="2">
        <v>8001675</v>
      </c>
      <c r="E6513" s="2">
        <f t="shared" si="710"/>
        <v>218325</v>
      </c>
      <c r="F6513">
        <f t="shared" si="712"/>
        <v>43.545880771697938</v>
      </c>
      <c r="G6513">
        <f t="shared" si="708"/>
        <v>215741.78905295543</v>
      </c>
      <c r="I6513">
        <f>P2*K6513^3+Q2*K6513^2+R2*K6513+S2</f>
        <v>-0.30930805343562445</v>
      </c>
      <c r="J6513">
        <f>P3*K6513+Q3</f>
        <v>72.410454184850479</v>
      </c>
      <c r="K6513">
        <f t="shared" si="711"/>
        <v>215758.33204798802</v>
      </c>
      <c r="L6513">
        <f t="shared" si="713"/>
        <v>215759.40137760621</v>
      </c>
      <c r="M6513">
        <f t="shared" si="714"/>
        <v>-1.0693296181852929</v>
      </c>
    </row>
    <row r="6514" spans="1:13" x14ac:dyDescent="0.25">
      <c r="A6514" s="3">
        <v>44959.131145833337</v>
      </c>
      <c r="B6514" s="2">
        <v>438</v>
      </c>
      <c r="C6514">
        <f t="shared" si="709"/>
        <v>43.8</v>
      </c>
      <c r="D6514" s="2">
        <v>8001675</v>
      </c>
      <c r="E6514" s="2">
        <f t="shared" si="710"/>
        <v>218325</v>
      </c>
      <c r="F6514">
        <f t="shared" si="712"/>
        <v>43.553141321077995</v>
      </c>
      <c r="G6514">
        <f t="shared" si="708"/>
        <v>215741.45578167072</v>
      </c>
      <c r="I6514">
        <f>P2*K6514^3+Q2*K6514^2+R2*K6514+S2</f>
        <v>-0.30930820244454477</v>
      </c>
      <c r="J6514">
        <f>P3*K6514+Q3</f>
        <v>72.410413734730184</v>
      </c>
      <c r="K6514">
        <f t="shared" si="711"/>
        <v>215758.01631571969</v>
      </c>
      <c r="L6514">
        <f t="shared" si="713"/>
        <v>215759.39676073325</v>
      </c>
      <c r="M6514">
        <f t="shared" si="714"/>
        <v>-1.380445013550343</v>
      </c>
    </row>
    <row r="6515" spans="1:13" x14ac:dyDescent="0.25">
      <c r="A6515" s="3">
        <v>44959.131203703706</v>
      </c>
      <c r="B6515" s="2">
        <v>437</v>
      </c>
      <c r="C6515">
        <f t="shared" si="709"/>
        <v>43.7</v>
      </c>
      <c r="D6515" s="2">
        <v>8001684</v>
      </c>
      <c r="E6515" s="2">
        <f t="shared" si="710"/>
        <v>218316</v>
      </c>
      <c r="F6515">
        <f t="shared" si="712"/>
        <v>43.557337283332906</v>
      </c>
      <c r="G6515">
        <f t="shared" si="708"/>
        <v>215732.32106579564</v>
      </c>
      <c r="I6515">
        <f>P2*K6515^3+Q2*K6515^2+R2*K6515+S2</f>
        <v>-0.30931253945103404</v>
      </c>
      <c r="J6515">
        <f>P3*K6515+Q3</f>
        <v>72.409236518103995</v>
      </c>
      <c r="K6515">
        <f t="shared" si="711"/>
        <v>215748.82758468442</v>
      </c>
      <c r="L6515">
        <f t="shared" si="713"/>
        <v>215759.36153014642</v>
      </c>
      <c r="M6515">
        <f t="shared" si="714"/>
        <v>-10.533945461997064</v>
      </c>
    </row>
    <row r="6516" spans="1:13" x14ac:dyDescent="0.25">
      <c r="A6516" s="3">
        <v>44959.131261574075</v>
      </c>
      <c r="B6516" s="2">
        <v>437</v>
      </c>
      <c r="C6516">
        <f t="shared" si="709"/>
        <v>43.7</v>
      </c>
      <c r="D6516" s="2">
        <v>8001670</v>
      </c>
      <c r="E6516" s="2">
        <f t="shared" si="710"/>
        <v>218330</v>
      </c>
      <c r="F6516">
        <f t="shared" si="712"/>
        <v>43.561413360951967</v>
      </c>
      <c r="G6516">
        <f t="shared" si="708"/>
        <v>215746.04396756573</v>
      </c>
      <c r="I6516">
        <f>P2*K6516^3+Q2*K6516^2+R2*K6516+S2</f>
        <v>-0.3093059912491955</v>
      </c>
      <c r="J6516">
        <f>P3*K6516+Q3</f>
        <v>72.41101401438091</v>
      </c>
      <c r="K6516">
        <f t="shared" si="711"/>
        <v>215762.70178153261</v>
      </c>
      <c r="L6516">
        <f t="shared" si="713"/>
        <v>215759.37266431769</v>
      </c>
      <c r="M6516">
        <f t="shared" si="714"/>
        <v>3.3291172149183694</v>
      </c>
    </row>
    <row r="6517" spans="1:13" x14ac:dyDescent="0.25">
      <c r="A6517" s="3">
        <v>44959.131319444445</v>
      </c>
      <c r="B6517" s="2">
        <v>438</v>
      </c>
      <c r="C6517">
        <f t="shared" si="709"/>
        <v>43.8</v>
      </c>
      <c r="D6517" s="2">
        <v>8001669</v>
      </c>
      <c r="E6517" s="2">
        <f t="shared" si="710"/>
        <v>218331</v>
      </c>
      <c r="F6517">
        <f t="shared" si="712"/>
        <v>43.568230122067625</v>
      </c>
      <c r="G6517">
        <f t="shared" si="708"/>
        <v>215746.7246937725</v>
      </c>
      <c r="I6517">
        <f>P2*K6517^3+Q2*K6517^2+R2*K6517+S2</f>
        <v>-0.30930570799258889</v>
      </c>
      <c r="J6517">
        <f>P3*K6517+Q3</f>
        <v>72.411090914938882</v>
      </c>
      <c r="K6517">
        <f t="shared" si="711"/>
        <v>215763.30202665992</v>
      </c>
      <c r="L6517">
        <f t="shared" si="713"/>
        <v>215759.38576219216</v>
      </c>
      <c r="M6517">
        <f t="shared" si="714"/>
        <v>3.9162644677562639</v>
      </c>
    </row>
    <row r="6518" spans="1:13" x14ac:dyDescent="0.25">
      <c r="A6518" s="3">
        <v>44959.131377314814</v>
      </c>
      <c r="B6518" s="2">
        <v>437</v>
      </c>
      <c r="C6518">
        <f t="shared" si="709"/>
        <v>43.7</v>
      </c>
      <c r="D6518" s="2">
        <v>8001678</v>
      </c>
      <c r="E6518" s="2">
        <f t="shared" si="710"/>
        <v>218322</v>
      </c>
      <c r="F6518">
        <f t="shared" si="712"/>
        <v>43.571994975722838</v>
      </c>
      <c r="G6518">
        <f t="shared" si="708"/>
        <v>215737.60981679909</v>
      </c>
      <c r="I6518">
        <f>P2*K6518^3+Q2*K6518^2+R2*K6518+S2</f>
        <v>-0.30931003807500457</v>
      </c>
      <c r="J6518">
        <f>P3*K6518+Q3</f>
        <v>72.409915453461281</v>
      </c>
      <c r="K6518">
        <f t="shared" si="711"/>
        <v>215754.12699538728</v>
      </c>
      <c r="L6518">
        <f t="shared" si="713"/>
        <v>215759.36823296949</v>
      </c>
      <c r="M6518">
        <f t="shared" si="714"/>
        <v>-5.2412375822023023</v>
      </c>
    </row>
    <row r="6519" spans="1:13" x14ac:dyDescent="0.25">
      <c r="A6519" s="3">
        <v>44959.131435185183</v>
      </c>
      <c r="B6519" s="2">
        <v>437</v>
      </c>
      <c r="C6519">
        <f t="shared" si="709"/>
        <v>43.7</v>
      </c>
      <c r="D6519" s="2">
        <v>8001673</v>
      </c>
      <c r="E6519" s="2">
        <f t="shared" si="710"/>
        <v>218327</v>
      </c>
      <c r="F6519">
        <f t="shared" si="712"/>
        <v>43.57565226213076</v>
      </c>
      <c r="G6519">
        <f t="shared" si="708"/>
        <v>215742.40983242297</v>
      </c>
      <c r="I6519">
        <f>P2*K6519^3+Q2*K6519^2+R2*K6519+S2</f>
        <v>-0.3093077286703681</v>
      </c>
      <c r="J6519">
        <f>P3*K6519+Q3</f>
        <v>72.410542346857284</v>
      </c>
      <c r="K6519">
        <f t="shared" si="711"/>
        <v>215759.02019403531</v>
      </c>
      <c r="L6519">
        <f t="shared" si="713"/>
        <v>215759.3670728397</v>
      </c>
      <c r="M6519">
        <f t="shared" si="714"/>
        <v>-0.34687880438286811</v>
      </c>
    </row>
    <row r="6520" spans="1:13" x14ac:dyDescent="0.25">
      <c r="A6520" s="3">
        <v>44959.131493055553</v>
      </c>
      <c r="B6520" s="2">
        <v>437</v>
      </c>
      <c r="C6520">
        <f t="shared" si="709"/>
        <v>43.7</v>
      </c>
      <c r="D6520" s="2">
        <v>8001671</v>
      </c>
      <c r="E6520" s="2">
        <f t="shared" si="710"/>
        <v>218329</v>
      </c>
      <c r="F6520">
        <f t="shared" si="712"/>
        <v>43.579205054641307</v>
      </c>
      <c r="G6520">
        <f t="shared" si="708"/>
        <v>215744.23394602156</v>
      </c>
      <c r="I6520">
        <f>P2*K6520^3+Q2*K6520^2+R2*K6520+S2</f>
        <v>-0.30930687598010947</v>
      </c>
      <c r="J6520">
        <f>P3*K6520+Q3</f>
        <v>72.410773827154784</v>
      </c>
      <c r="K6520">
        <f t="shared" si="711"/>
        <v>215760.82700694157</v>
      </c>
      <c r="L6520">
        <f t="shared" si="713"/>
        <v>215759.37193928671</v>
      </c>
      <c r="M6520">
        <f t="shared" si="714"/>
        <v>1.4550676548678894</v>
      </c>
    </row>
    <row r="6521" spans="1:13" x14ac:dyDescent="0.25">
      <c r="A6521" s="3">
        <v>44959.131550925929</v>
      </c>
      <c r="B6521" s="2">
        <v>438</v>
      </c>
      <c r="C6521">
        <f t="shared" si="709"/>
        <v>43.8</v>
      </c>
      <c r="D6521" s="2">
        <v>8001671</v>
      </c>
      <c r="E6521" s="2">
        <f t="shared" si="710"/>
        <v>218329</v>
      </c>
      <c r="F6521">
        <f t="shared" si="712"/>
        <v>43.585513481651553</v>
      </c>
      <c r="G6521">
        <f t="shared" si="708"/>
        <v>215743.94450221921</v>
      </c>
      <c r="I6521">
        <f>P2*K6521^3+Q2*K6521^2+R2*K6521+S2</f>
        <v>-0.30930701681430428</v>
      </c>
      <c r="J6521">
        <f>P3*K6521+Q3</f>
        <v>72.410735594241658</v>
      </c>
      <c r="K6521">
        <f t="shared" si="711"/>
        <v>215760.52858102095</v>
      </c>
      <c r="L6521">
        <f t="shared" si="713"/>
        <v>215759.37579475917</v>
      </c>
      <c r="M6521">
        <f t="shared" si="714"/>
        <v>1.1527862617804203</v>
      </c>
    </row>
    <row r="6522" spans="1:13" x14ac:dyDescent="0.25">
      <c r="A6522" s="3">
        <v>44959.131608796299</v>
      </c>
      <c r="B6522" s="2">
        <v>438</v>
      </c>
      <c r="C6522">
        <f t="shared" si="709"/>
        <v>43.8</v>
      </c>
      <c r="D6522" s="2">
        <v>8001674</v>
      </c>
      <c r="E6522" s="2">
        <f t="shared" si="710"/>
        <v>218326</v>
      </c>
      <c r="F6522">
        <f t="shared" si="712"/>
        <v>43.59164166789008</v>
      </c>
      <c r="G6522">
        <f t="shared" si="708"/>
        <v>215740.68265887009</v>
      </c>
      <c r="I6522">
        <f>P2*K6522^3+Q2*K6522^2+R2*K6522+S2</f>
        <v>-0.30930856315933869</v>
      </c>
      <c r="J6522">
        <f>P3*K6522+Q3</f>
        <v>72.41031581576425</v>
      </c>
      <c r="K6522">
        <f t="shared" si="711"/>
        <v>215757.25201200432</v>
      </c>
      <c r="L6522">
        <f t="shared" si="713"/>
        <v>215759.36871548332</v>
      </c>
      <c r="M6522">
        <f t="shared" si="714"/>
        <v>-2.1167034789978061</v>
      </c>
    </row>
    <row r="6523" spans="1:13" x14ac:dyDescent="0.25">
      <c r="A6523" s="3">
        <v>44959.131666666668</v>
      </c>
      <c r="B6523" s="2">
        <v>438</v>
      </c>
      <c r="C6523">
        <f t="shared" si="709"/>
        <v>43.8</v>
      </c>
      <c r="D6523" s="2">
        <v>8001678</v>
      </c>
      <c r="E6523" s="2">
        <f t="shared" si="710"/>
        <v>218322</v>
      </c>
      <c r="F6523">
        <f t="shared" si="712"/>
        <v>43.59759476309322</v>
      </c>
      <c r="G6523">
        <f t="shared" si="708"/>
        <v>215736.43531348326</v>
      </c>
      <c r="I6523">
        <f>P2*K6523^3+Q2*K6523^2+R2*K6523+S2</f>
        <v>-0.30931056871807094</v>
      </c>
      <c r="J6523">
        <f>P3*K6523+Q3</f>
        <v>72.409771417793934</v>
      </c>
      <c r="K6523">
        <f t="shared" si="711"/>
        <v>215753.00272906508</v>
      </c>
      <c r="L6523">
        <f t="shared" si="713"/>
        <v>215759.34749552858</v>
      </c>
      <c r="M6523">
        <f t="shared" si="714"/>
        <v>-6.3447664635023102</v>
      </c>
    </row>
    <row r="6524" spans="1:13" x14ac:dyDescent="0.25">
      <c r="A6524" s="3">
        <v>44959.131724537037</v>
      </c>
      <c r="B6524" s="2">
        <v>437</v>
      </c>
      <c r="C6524">
        <f t="shared" si="709"/>
        <v>43.7</v>
      </c>
      <c r="D6524" s="2">
        <v>8001676</v>
      </c>
      <c r="E6524" s="2">
        <f t="shared" si="710"/>
        <v>218324</v>
      </c>
      <c r="F6524">
        <f t="shared" si="712"/>
        <v>43.60052062700484</v>
      </c>
      <c r="G6524">
        <f t="shared" si="708"/>
        <v>215738.28822771073</v>
      </c>
      <c r="I6524">
        <f>P2*K6524^3+Q2*K6524^2+R2*K6524+S2</f>
        <v>-0.30930967449181057</v>
      </c>
      <c r="J6524">
        <f>P3*K6524+Q3</f>
        <v>72.410014144921618</v>
      </c>
      <c r="K6524">
        <f t="shared" si="711"/>
        <v>215754.89732878585</v>
      </c>
      <c r="L6524">
        <f t="shared" si="713"/>
        <v>215759.33266163943</v>
      </c>
      <c r="M6524">
        <f t="shared" si="714"/>
        <v>-4.4353328535798937</v>
      </c>
    </row>
    <row r="6525" spans="1:13" x14ac:dyDescent="0.25">
      <c r="A6525" s="3">
        <v>44959.131782407407</v>
      </c>
      <c r="B6525" s="2">
        <v>437</v>
      </c>
      <c r="C6525">
        <f t="shared" si="709"/>
        <v>43.7</v>
      </c>
      <c r="D6525" s="2">
        <v>8001664</v>
      </c>
      <c r="E6525" s="2">
        <f t="shared" si="710"/>
        <v>218336</v>
      </c>
      <c r="F6525">
        <f t="shared" si="712"/>
        <v>43.603362894804704</v>
      </c>
      <c r="G6525">
        <f t="shared" si="708"/>
        <v>215750.08060363925</v>
      </c>
      <c r="I6525">
        <f>P2*K6525^3+Q2*K6525^2+R2*K6525+S2</f>
        <v>-0.30930407816962746</v>
      </c>
      <c r="J6525">
        <f>P3*K6525+Q3</f>
        <v>72.411533409020166</v>
      </c>
      <c r="K6525">
        <f t="shared" si="711"/>
        <v>215766.75590167925</v>
      </c>
      <c r="L6525">
        <f t="shared" si="713"/>
        <v>215759.3574057729</v>
      </c>
      <c r="M6525">
        <f t="shared" si="714"/>
        <v>7.398495906352764</v>
      </c>
    </row>
    <row r="6526" spans="1:13" x14ac:dyDescent="0.25">
      <c r="A6526" s="3">
        <v>44959.131840277776</v>
      </c>
      <c r="B6526" s="2">
        <v>438</v>
      </c>
      <c r="C6526">
        <f t="shared" si="709"/>
        <v>43.8</v>
      </c>
      <c r="D6526" s="2">
        <v>8001655</v>
      </c>
      <c r="E6526" s="2">
        <f t="shared" si="710"/>
        <v>218345</v>
      </c>
      <c r="F6526">
        <f t="shared" si="712"/>
        <v>43.608981097810286</v>
      </c>
      <c r="G6526">
        <f t="shared" si="708"/>
        <v>215758.76495917953</v>
      </c>
      <c r="I6526">
        <f>P2*K6526^3+Q2*K6526^2+R2*K6526+S2</f>
        <v>-0.30929998846162238</v>
      </c>
      <c r="J6526">
        <f>P3*K6526+Q3</f>
        <v>72.41264389207484</v>
      </c>
      <c r="K6526">
        <f t="shared" si="711"/>
        <v>215775.42374571203</v>
      </c>
      <c r="L6526">
        <f t="shared" si="713"/>
        <v>215759.41096023936</v>
      </c>
      <c r="M6526">
        <f t="shared" si="714"/>
        <v>16.012785472674295</v>
      </c>
    </row>
    <row r="6527" spans="1:13" x14ac:dyDescent="0.25">
      <c r="A6527" s="3">
        <v>44959.131898148145</v>
      </c>
      <c r="B6527" s="2">
        <v>438</v>
      </c>
      <c r="C6527">
        <f t="shared" si="709"/>
        <v>43.8</v>
      </c>
      <c r="D6527" s="2">
        <v>8001652</v>
      </c>
      <c r="E6527" s="2">
        <f t="shared" si="710"/>
        <v>218348</v>
      </c>
      <c r="F6527">
        <f t="shared" si="712"/>
        <v>43.614438780729991</v>
      </c>
      <c r="G6527">
        <f t="shared" si="708"/>
        <v>215761.49531584434</v>
      </c>
      <c r="I6527">
        <f>P2*K6527^3+Q2*K6527^2+R2*K6527+S2</f>
        <v>-0.30929871664593694</v>
      </c>
      <c r="J6527">
        <f>P3*K6527+Q3</f>
        <v>72.412989268847525</v>
      </c>
      <c r="K6527">
        <f t="shared" si="711"/>
        <v>215778.11957432967</v>
      </c>
      <c r="L6527">
        <f t="shared" si="713"/>
        <v>215759.47332228633</v>
      </c>
      <c r="M6527">
        <f t="shared" si="714"/>
        <v>18.646252043341519</v>
      </c>
    </row>
    <row r="6528" spans="1:13" x14ac:dyDescent="0.25">
      <c r="A6528" s="3">
        <v>44959.131956018522</v>
      </c>
      <c r="B6528" s="2">
        <v>438</v>
      </c>
      <c r="C6528">
        <f t="shared" si="709"/>
        <v>43.8</v>
      </c>
      <c r="D6528" s="2">
        <v>8001652</v>
      </c>
      <c r="E6528" s="2">
        <f t="shared" si="710"/>
        <v>218348</v>
      </c>
      <c r="F6528">
        <f t="shared" si="712"/>
        <v>43.619740529851988</v>
      </c>
      <c r="G6528">
        <f t="shared" si="708"/>
        <v>215761.25215715717</v>
      </c>
      <c r="I6528">
        <f>P2*K6528^3+Q2*K6528^2+R2*K6528+S2</f>
        <v>-0.30929883852494033</v>
      </c>
      <c r="J6528">
        <f>P3*K6528+Q3</f>
        <v>72.412956170339058</v>
      </c>
      <c r="K6528">
        <f t="shared" si="711"/>
        <v>215777.86122485923</v>
      </c>
      <c r="L6528">
        <f t="shared" si="713"/>
        <v>215759.53461529489</v>
      </c>
      <c r="M6528">
        <f t="shared" si="714"/>
        <v>18.326609564333921</v>
      </c>
    </row>
    <row r="6529" spans="1:13" x14ac:dyDescent="0.25">
      <c r="A6529" s="3">
        <v>44959.132013888891</v>
      </c>
      <c r="B6529" s="2">
        <v>438</v>
      </c>
      <c r="C6529">
        <f t="shared" si="709"/>
        <v>43.8</v>
      </c>
      <c r="D6529" s="2">
        <v>8001656</v>
      </c>
      <c r="E6529" s="2">
        <f t="shared" si="710"/>
        <v>218344</v>
      </c>
      <c r="F6529">
        <f t="shared" si="712"/>
        <v>43.624890800427643</v>
      </c>
      <c r="G6529">
        <f t="shared" si="708"/>
        <v>215757.04172622605</v>
      </c>
      <c r="I6529">
        <f>P2*K6529^3+Q2*K6529^2+R2*K6529+S2</f>
        <v>-0.30930083524172292</v>
      </c>
      <c r="J6529">
        <f>P3*K6529+Q3</f>
        <v>72.412413949121699</v>
      </c>
      <c r="K6529">
        <f t="shared" si="711"/>
        <v>215773.62893250363</v>
      </c>
      <c r="L6529">
        <f t="shared" si="713"/>
        <v>215759.58159635225</v>
      </c>
      <c r="M6529">
        <f t="shared" si="714"/>
        <v>14.047336151386844</v>
      </c>
    </row>
    <row r="6530" spans="1:13" x14ac:dyDescent="0.25">
      <c r="A6530" s="3">
        <v>44959.132071759261</v>
      </c>
      <c r="B6530" s="2">
        <v>438</v>
      </c>
      <c r="C6530">
        <f t="shared" si="709"/>
        <v>43.8</v>
      </c>
      <c r="D6530" s="2">
        <v>8001661</v>
      </c>
      <c r="E6530" s="2">
        <f t="shared" si="710"/>
        <v>218339</v>
      </c>
      <c r="F6530">
        <f t="shared" si="712"/>
        <v>43.629893920415427</v>
      </c>
      <c r="G6530">
        <f t="shared" ref="G6530:G6593" si="715">E6530-($P$2*E6530^3+$Q$2*E6530^2+$R$2*E6530+$S$2)*F6530^2-($P$3*E6530+$Q$3)*F6530</f>
        <v>215751.84450823991</v>
      </c>
      <c r="I6530">
        <f>P2*K6530^3+Q2*K6530^2+R2*K6530+S2</f>
        <v>-0.30930328864634027</v>
      </c>
      <c r="J6530">
        <f>P3*K6530+Q3</f>
        <v>72.411747774191667</v>
      </c>
      <c r="K6530">
        <f t="shared" si="711"/>
        <v>215768.42912295435</v>
      </c>
      <c r="L6530">
        <f t="shared" si="713"/>
        <v>215759.6110881076</v>
      </c>
      <c r="M6530">
        <f t="shared" si="714"/>
        <v>8.8180348467431031</v>
      </c>
    </row>
    <row r="6531" spans="1:13" x14ac:dyDescent="0.25">
      <c r="A6531" s="3">
        <v>44959.13212962963</v>
      </c>
      <c r="B6531" s="2">
        <v>438</v>
      </c>
      <c r="C6531">
        <f t="shared" ref="C6531:C6594" si="716">B6531/10</f>
        <v>43.8</v>
      </c>
      <c r="D6531" s="2">
        <v>8001654</v>
      </c>
      <c r="E6531" s="2">
        <f t="shared" ref="E6531:E6594" si="717">(8220000-D6531)</f>
        <v>218346</v>
      </c>
      <c r="F6531">
        <f t="shared" si="712"/>
        <v>43.634754094117845</v>
      </c>
      <c r="G6531">
        <f t="shared" si="715"/>
        <v>215758.57655625482</v>
      </c>
      <c r="I6531">
        <f>P2*K6531^3+Q2*K6531^2+R2*K6531+S2</f>
        <v>-0.30930007415619998</v>
      </c>
      <c r="J6531">
        <f>P3*K6531+Q3</f>
        <v>72.412620621355686</v>
      </c>
      <c r="K6531">
        <f t="shared" ref="K6531:K6594" si="718">E6531-I6530*F6531^2-J6530*F6531</f>
        <v>215775.24210677278</v>
      </c>
      <c r="L6531">
        <f t="shared" si="713"/>
        <v>215759.66319150315</v>
      </c>
      <c r="M6531">
        <f t="shared" si="714"/>
        <v>15.578915269637946</v>
      </c>
    </row>
    <row r="6532" spans="1:13" x14ac:dyDescent="0.25">
      <c r="A6532" s="3">
        <v>44959.132187499999</v>
      </c>
      <c r="B6532" s="2">
        <v>438</v>
      </c>
      <c r="C6532">
        <f t="shared" si="716"/>
        <v>43.8</v>
      </c>
      <c r="D6532" s="2">
        <v>8001660</v>
      </c>
      <c r="E6532" s="2">
        <f t="shared" si="717"/>
        <v>218340</v>
      </c>
      <c r="F6532">
        <f t="shared" ref="F6532:F6595" si="719">F6531+(C6532-F6531)/35</f>
        <v>43.639475405714478</v>
      </c>
      <c r="G6532">
        <f t="shared" si="715"/>
        <v>215752.39873913248</v>
      </c>
      <c r="I6532">
        <f>P2*K6532^3+Q2*K6532^2+R2*K6532+S2</f>
        <v>-0.30930302708169821</v>
      </c>
      <c r="J6532">
        <f>P3*K6532+Q3</f>
        <v>72.411818793752815</v>
      </c>
      <c r="K6532">
        <f t="shared" si="718"/>
        <v>215768.98346412744</v>
      </c>
      <c r="L6532">
        <f t="shared" ref="L6532:L6595" si="720">L6531+(K6532-L6531)/300</f>
        <v>215759.69425907856</v>
      </c>
      <c r="M6532">
        <f t="shared" ref="M6532:M6595" si="721">K6532-L6532</f>
        <v>9.2892050488735549</v>
      </c>
    </row>
    <row r="6533" spans="1:13" x14ac:dyDescent="0.25">
      <c r="A6533" s="3">
        <v>44959.132245370369</v>
      </c>
      <c r="B6533" s="2">
        <v>438</v>
      </c>
      <c r="C6533">
        <f t="shared" si="716"/>
        <v>43.8</v>
      </c>
      <c r="D6533" s="2">
        <v>8001662</v>
      </c>
      <c r="E6533" s="2">
        <f t="shared" si="717"/>
        <v>218338</v>
      </c>
      <c r="F6533">
        <f t="shared" si="719"/>
        <v>43.644061822694063</v>
      </c>
      <c r="G6533">
        <f t="shared" si="715"/>
        <v>215750.20135277318</v>
      </c>
      <c r="I6533">
        <f>P2*K6533^3+Q2*K6533^2+R2*K6533+S2</f>
        <v>-0.30930404991130922</v>
      </c>
      <c r="J6533">
        <f>P3*K6533+Q3</f>
        <v>72.411541081373443</v>
      </c>
      <c r="K6533">
        <f t="shared" si="718"/>
        <v>215766.81578801555</v>
      </c>
      <c r="L6533">
        <f t="shared" si="720"/>
        <v>215759.71799750836</v>
      </c>
      <c r="M6533">
        <f t="shared" si="721"/>
        <v>7.0977905071922578</v>
      </c>
    </row>
    <row r="6534" spans="1:13" x14ac:dyDescent="0.25">
      <c r="A6534" s="3">
        <v>44959.132303240738</v>
      </c>
      <c r="B6534" s="2">
        <v>438</v>
      </c>
      <c r="C6534">
        <f t="shared" si="716"/>
        <v>43.8</v>
      </c>
      <c r="D6534" s="2">
        <v>8001667</v>
      </c>
      <c r="E6534" s="2">
        <f t="shared" si="717"/>
        <v>218333</v>
      </c>
      <c r="F6534">
        <f t="shared" si="719"/>
        <v>43.648517199188518</v>
      </c>
      <c r="G6534">
        <f t="shared" si="715"/>
        <v>215745.02932503042</v>
      </c>
      <c r="I6534">
        <f>P2*K6534^3+Q2*K6534^2+R2*K6534+S2</f>
        <v>-0.30930649819814127</v>
      </c>
      <c r="J6534">
        <f>P3*K6534+Q3</f>
        <v>72.410876386506729</v>
      </c>
      <c r="K6534">
        <f t="shared" si="718"/>
        <v>215761.62753105848</v>
      </c>
      <c r="L6534">
        <f t="shared" si="720"/>
        <v>215759.72436262018</v>
      </c>
      <c r="M6534">
        <f t="shared" si="721"/>
        <v>1.9031684382935055</v>
      </c>
    </row>
    <row r="6535" spans="1:13" x14ac:dyDescent="0.25">
      <c r="A6535" s="3">
        <v>44959.132361111115</v>
      </c>
      <c r="B6535" s="2">
        <v>438</v>
      </c>
      <c r="C6535">
        <f t="shared" si="716"/>
        <v>43.8</v>
      </c>
      <c r="D6535" s="2">
        <v>8001667</v>
      </c>
      <c r="E6535" s="2">
        <f t="shared" si="717"/>
        <v>218333</v>
      </c>
      <c r="F6535">
        <f t="shared" si="719"/>
        <v>43.652845279211704</v>
      </c>
      <c r="G6535">
        <f t="shared" si="715"/>
        <v>215744.83092301528</v>
      </c>
      <c r="I6535">
        <f>P2*K6535^3+Q2*K6535^2+R2*K6535+S2</f>
        <v>-0.30930657505050863</v>
      </c>
      <c r="J6535">
        <f>P3*K6535+Q3</f>
        <v>72.410855522675561</v>
      </c>
      <c r="K6535">
        <f t="shared" si="718"/>
        <v>215761.46467901525</v>
      </c>
      <c r="L6535">
        <f t="shared" si="720"/>
        <v>215759.73016367483</v>
      </c>
      <c r="M6535">
        <f t="shared" si="721"/>
        <v>1.7345153404166922</v>
      </c>
    </row>
    <row r="6536" spans="1:13" x14ac:dyDescent="0.25">
      <c r="A6536" s="3">
        <v>44959.132418981484</v>
      </c>
      <c r="B6536" s="2">
        <v>438</v>
      </c>
      <c r="C6536">
        <f t="shared" si="716"/>
        <v>43.8</v>
      </c>
      <c r="D6536" s="2">
        <v>8001682</v>
      </c>
      <c r="E6536" s="2">
        <f t="shared" si="717"/>
        <v>218318</v>
      </c>
      <c r="F6536">
        <f t="shared" si="719"/>
        <v>43.657049699805654</v>
      </c>
      <c r="G6536">
        <f t="shared" si="715"/>
        <v>215729.73490098203</v>
      </c>
      <c r="I6536">
        <f>P2*K6536^3+Q2*K6536^2+R2*K6536+S2</f>
        <v>-0.30931374447037852</v>
      </c>
      <c r="J6536">
        <f>P3*K6536+Q3</f>
        <v>72.408909471684566</v>
      </c>
      <c r="K6536">
        <f t="shared" si="718"/>
        <v>215746.27483312</v>
      </c>
      <c r="L6536">
        <f t="shared" si="720"/>
        <v>215759.68531257298</v>
      </c>
      <c r="M6536">
        <f t="shared" si="721"/>
        <v>-13.410479452984873</v>
      </c>
    </row>
    <row r="6537" spans="1:13" x14ac:dyDescent="0.25">
      <c r="A6537" s="3">
        <v>44959.132476851853</v>
      </c>
      <c r="B6537" s="2">
        <v>438</v>
      </c>
      <c r="C6537">
        <f t="shared" si="716"/>
        <v>43.8</v>
      </c>
      <c r="D6537" s="2">
        <v>8001690</v>
      </c>
      <c r="E6537" s="2">
        <f t="shared" si="717"/>
        <v>218310</v>
      </c>
      <c r="F6537">
        <f t="shared" si="719"/>
        <v>43.661133994096922</v>
      </c>
      <c r="G6537">
        <f t="shared" si="715"/>
        <v>215721.59928627446</v>
      </c>
      <c r="I6537">
        <f>P2*K6537^3+Q2*K6537^2+R2*K6537+S2</f>
        <v>-0.30931756222981865</v>
      </c>
      <c r="J6537">
        <f>P3*K6537+Q3</f>
        <v>72.407873428665482</v>
      </c>
      <c r="K6537">
        <f t="shared" si="718"/>
        <v>215738.18802867681</v>
      </c>
      <c r="L6537">
        <f t="shared" si="720"/>
        <v>215759.61365496001</v>
      </c>
      <c r="M6537">
        <f t="shared" si="721"/>
        <v>-21.425626283191377</v>
      </c>
    </row>
    <row r="6538" spans="1:13" x14ac:dyDescent="0.25">
      <c r="A6538" s="3">
        <v>44959.132534722223</v>
      </c>
      <c r="B6538" s="2">
        <v>439</v>
      </c>
      <c r="C6538">
        <f t="shared" si="716"/>
        <v>43.9</v>
      </c>
      <c r="D6538" s="2">
        <v>8001682</v>
      </c>
      <c r="E6538" s="2">
        <f t="shared" si="717"/>
        <v>218318</v>
      </c>
      <c r="F6538">
        <f t="shared" si="719"/>
        <v>43.667958737122724</v>
      </c>
      <c r="G6538">
        <f t="shared" si="715"/>
        <v>215729.23493043182</v>
      </c>
      <c r="I6538">
        <f>P2*K6538^3+Q2*K6538^2+R2*K6538+S2</f>
        <v>-0.30931390690849264</v>
      </c>
      <c r="J6538">
        <f>P3*K6538+Q3</f>
        <v>72.408865386693932</v>
      </c>
      <c r="K6538">
        <f t="shared" si="718"/>
        <v>215745.93072897417</v>
      </c>
      <c r="L6538">
        <f t="shared" si="720"/>
        <v>215759.56804520672</v>
      </c>
      <c r="M6538">
        <f t="shared" si="721"/>
        <v>-13.637316232547164</v>
      </c>
    </row>
    <row r="6539" spans="1:13" x14ac:dyDescent="0.25">
      <c r="A6539" s="3">
        <v>44959.132592592592</v>
      </c>
      <c r="B6539" s="2">
        <v>439</v>
      </c>
      <c r="C6539">
        <f t="shared" si="716"/>
        <v>43.9</v>
      </c>
      <c r="D6539" s="2">
        <v>8001669</v>
      </c>
      <c r="E6539" s="2">
        <f t="shared" si="717"/>
        <v>218331</v>
      </c>
      <c r="F6539">
        <f t="shared" si="719"/>
        <v>43.674588487490645</v>
      </c>
      <c r="G6539">
        <f t="shared" si="715"/>
        <v>215741.84727382078</v>
      </c>
      <c r="I6539">
        <f>P2*K6539^3+Q2*K6539^2+R2*K6539+S2</f>
        <v>-0.30930793665189565</v>
      </c>
      <c r="J6539">
        <f>P3*K6539+Q3</f>
        <v>72.410485887264358</v>
      </c>
      <c r="K6539">
        <f t="shared" si="718"/>
        <v>215758.57950028166</v>
      </c>
      <c r="L6539">
        <f t="shared" si="720"/>
        <v>215759.56475005698</v>
      </c>
      <c r="M6539">
        <f t="shared" si="721"/>
        <v>-0.9852497753163334</v>
      </c>
    </row>
    <row r="6540" spans="1:13" x14ac:dyDescent="0.25">
      <c r="A6540" s="3">
        <v>44959.132650462961</v>
      </c>
      <c r="B6540" s="2">
        <v>438</v>
      </c>
      <c r="C6540">
        <f t="shared" si="716"/>
        <v>43.8</v>
      </c>
      <c r="D6540" s="2">
        <v>8001665</v>
      </c>
      <c r="E6540" s="2">
        <f t="shared" si="717"/>
        <v>218335</v>
      </c>
      <c r="F6540">
        <f t="shared" si="719"/>
        <v>43.678171673562339</v>
      </c>
      <c r="G6540">
        <f t="shared" si="715"/>
        <v>215745.65727583584</v>
      </c>
      <c r="I6540">
        <f>P2*K6540^3+Q2*K6540^2+R2*K6540+S2</f>
        <v>-0.30930616448145581</v>
      </c>
      <c r="J6540">
        <f>P3*K6540+Q3</f>
        <v>72.410966984484929</v>
      </c>
      <c r="K6540">
        <f t="shared" si="718"/>
        <v>215762.33469101152</v>
      </c>
      <c r="L6540">
        <f t="shared" si="720"/>
        <v>215759.57398319349</v>
      </c>
      <c r="M6540">
        <f t="shared" si="721"/>
        <v>2.7607078180299141</v>
      </c>
    </row>
    <row r="6541" spans="1:13" x14ac:dyDescent="0.25">
      <c r="A6541" s="3">
        <v>44959.132708333331</v>
      </c>
      <c r="B6541" s="2">
        <v>438</v>
      </c>
      <c r="C6541">
        <f t="shared" si="716"/>
        <v>43.8</v>
      </c>
      <c r="D6541" s="2">
        <v>8001663</v>
      </c>
      <c r="E6541" s="2">
        <f t="shared" si="717"/>
        <v>218337</v>
      </c>
      <c r="F6541">
        <f t="shared" si="719"/>
        <v>43.681652482889127</v>
      </c>
      <c r="G6541">
        <f t="shared" si="715"/>
        <v>215747.48487357292</v>
      </c>
      <c r="I6541">
        <f>P2*K6541^3+Q2*K6541^2+R2*K6541+S2</f>
        <v>-0.30930530675187284</v>
      </c>
      <c r="J6541">
        <f>P3*K6541+Q3</f>
        <v>72.411199848257311</v>
      </c>
      <c r="K6541">
        <f t="shared" si="718"/>
        <v>215764.1523025918</v>
      </c>
      <c r="L6541">
        <f t="shared" si="720"/>
        <v>215759.58924425815</v>
      </c>
      <c r="M6541">
        <f t="shared" si="721"/>
        <v>4.5630583336460404</v>
      </c>
    </row>
    <row r="6542" spans="1:13" x14ac:dyDescent="0.25">
      <c r="A6542" s="3">
        <v>44959.1327662037</v>
      </c>
      <c r="B6542" s="2">
        <v>439</v>
      </c>
      <c r="C6542">
        <f t="shared" si="716"/>
        <v>43.9</v>
      </c>
      <c r="D6542" s="2">
        <v>8001663</v>
      </c>
      <c r="E6542" s="2">
        <f t="shared" si="717"/>
        <v>218337</v>
      </c>
      <c r="F6542">
        <f t="shared" si="719"/>
        <v>43.687890983378011</v>
      </c>
      <c r="G6542">
        <f t="shared" si="715"/>
        <v>215747.19902352235</v>
      </c>
      <c r="I6542">
        <f>P2*K6542^3+Q2*K6542^2+R2*K6542+S2</f>
        <v>-0.30930544593994602</v>
      </c>
      <c r="J6542">
        <f>P3*K6542+Q3</f>
        <v>72.411162059712396</v>
      </c>
      <c r="K6542">
        <f t="shared" si="718"/>
        <v>215763.85734517465</v>
      </c>
      <c r="L6542">
        <f t="shared" si="720"/>
        <v>215759.60347126122</v>
      </c>
      <c r="M6542">
        <f t="shared" si="721"/>
        <v>4.2538739134324715</v>
      </c>
    </row>
    <row r="6543" spans="1:13" x14ac:dyDescent="0.25">
      <c r="A6543" s="3">
        <v>44959.132824074077</v>
      </c>
      <c r="B6543" s="2">
        <v>438</v>
      </c>
      <c r="C6543">
        <f t="shared" si="716"/>
        <v>43.8</v>
      </c>
      <c r="D6543" s="2">
        <v>8001662</v>
      </c>
      <c r="E6543" s="2">
        <f t="shared" si="717"/>
        <v>218338</v>
      </c>
      <c r="F6543">
        <f t="shared" si="719"/>
        <v>43.691094098138642</v>
      </c>
      <c r="G6543">
        <f t="shared" si="715"/>
        <v>215748.04581295128</v>
      </c>
      <c r="I6543">
        <f>P2*K6543^3+Q2*K6543^2+R2*K6543+S2</f>
        <v>-0.30930504174529277</v>
      </c>
      <c r="J6543">
        <f>P3*K6543+Q3</f>
        <v>72.411271796223247</v>
      </c>
      <c r="K6543">
        <f t="shared" si="718"/>
        <v>215764.71389040226</v>
      </c>
      <c r="L6543">
        <f t="shared" si="720"/>
        <v>215759.62050599168</v>
      </c>
      <c r="M6543">
        <f t="shared" si="721"/>
        <v>5.0933844105747994</v>
      </c>
    </row>
    <row r="6544" spans="1:13" x14ac:dyDescent="0.25">
      <c r="A6544" s="3">
        <v>44959.132881944446</v>
      </c>
      <c r="B6544" s="2">
        <v>438</v>
      </c>
      <c r="C6544">
        <f t="shared" si="716"/>
        <v>43.8</v>
      </c>
      <c r="D6544" s="2">
        <v>8001665</v>
      </c>
      <c r="E6544" s="2">
        <f t="shared" si="717"/>
        <v>218335</v>
      </c>
      <c r="F6544">
        <f t="shared" si="719"/>
        <v>43.694205695334681</v>
      </c>
      <c r="G6544">
        <f t="shared" si="715"/>
        <v>215744.92261128908</v>
      </c>
      <c r="I6544">
        <f>P2*K6544^3+Q2*K6544^2+R2*K6544+S2</f>
        <v>-0.30930652671075032</v>
      </c>
      <c r="J6544">
        <f>P3*K6544+Q3</f>
        <v>72.410868645914093</v>
      </c>
      <c r="K6544">
        <f t="shared" si="718"/>
        <v>215761.56711208192</v>
      </c>
      <c r="L6544">
        <f t="shared" si="720"/>
        <v>215759.62699467866</v>
      </c>
      <c r="M6544">
        <f t="shared" si="721"/>
        <v>1.9401174032536801</v>
      </c>
    </row>
    <row r="6545" spans="1:13" x14ac:dyDescent="0.25">
      <c r="A6545" s="3">
        <v>44959.132939814815</v>
      </c>
      <c r="B6545" s="2">
        <v>438</v>
      </c>
      <c r="C6545">
        <f t="shared" si="716"/>
        <v>43.8</v>
      </c>
      <c r="D6545" s="2">
        <v>8001676</v>
      </c>
      <c r="E6545" s="2">
        <f t="shared" si="717"/>
        <v>218324</v>
      </c>
      <c r="F6545">
        <f t="shared" si="719"/>
        <v>43.69722838975369</v>
      </c>
      <c r="G6545">
        <f t="shared" si="715"/>
        <v>215733.85511856072</v>
      </c>
      <c r="I6545">
        <f>P2*K6545^3+Q2*K6545^2+R2*K6545+S2</f>
        <v>-0.30931177344115218</v>
      </c>
      <c r="J6545">
        <f>P3*K6545+Q3</f>
        <v>72.409444424507313</v>
      </c>
      <c r="K6545">
        <f t="shared" si="718"/>
        <v>215750.45039222739</v>
      </c>
      <c r="L6545">
        <f t="shared" si="720"/>
        <v>215759.59640600384</v>
      </c>
      <c r="M6545">
        <f t="shared" si="721"/>
        <v>-9.1460137764515821</v>
      </c>
    </row>
    <row r="6546" spans="1:13" x14ac:dyDescent="0.25">
      <c r="A6546" s="3">
        <v>44959.132997685185</v>
      </c>
      <c r="B6546" s="2">
        <v>439</v>
      </c>
      <c r="C6546">
        <f t="shared" si="716"/>
        <v>43.9</v>
      </c>
      <c r="D6546" s="2">
        <v>8001678</v>
      </c>
      <c r="E6546" s="2">
        <f t="shared" si="717"/>
        <v>218322</v>
      </c>
      <c r="F6546">
        <f t="shared" si="719"/>
        <v>43.703021864332158</v>
      </c>
      <c r="G6546">
        <f t="shared" si="715"/>
        <v>215731.60263598751</v>
      </c>
      <c r="I6546">
        <f>P2*K6546^3+Q2*K6546^2+R2*K6546+S2</f>
        <v>-0.30931280748428602</v>
      </c>
      <c r="J6546">
        <f>P3*K6546+Q3</f>
        <v>72.409163771509711</v>
      </c>
      <c r="K6546">
        <f t="shared" si="718"/>
        <v>215748.25976320304</v>
      </c>
      <c r="L6546">
        <f t="shared" si="720"/>
        <v>215759.5586171945</v>
      </c>
      <c r="M6546">
        <f t="shared" si="721"/>
        <v>-11.298853991465876</v>
      </c>
    </row>
    <row r="6547" spans="1:13" x14ac:dyDescent="0.25">
      <c r="A6547" s="3">
        <v>44959.133055555554</v>
      </c>
      <c r="B6547" s="2">
        <v>438</v>
      </c>
      <c r="C6547">
        <f t="shared" si="716"/>
        <v>43.8</v>
      </c>
      <c r="D6547" s="2">
        <v>8001674</v>
      </c>
      <c r="E6547" s="2">
        <f t="shared" si="717"/>
        <v>218326</v>
      </c>
      <c r="F6547">
        <f t="shared" si="719"/>
        <v>43.705792668208382</v>
      </c>
      <c r="G6547">
        <f t="shared" si="715"/>
        <v>215735.44989790261</v>
      </c>
      <c r="I6547">
        <f>P2*K6547^3+Q2*K6547^2+R2*K6547+S2</f>
        <v>-0.3093109720154294</v>
      </c>
      <c r="J6547">
        <f>P3*K6547+Q3</f>
        <v>72.409661950508493</v>
      </c>
      <c r="K6547">
        <f t="shared" si="718"/>
        <v>215752.14828526886</v>
      </c>
      <c r="L6547">
        <f t="shared" si="720"/>
        <v>215759.53391608808</v>
      </c>
      <c r="M6547">
        <f t="shared" si="721"/>
        <v>-7.3856308192189317</v>
      </c>
    </row>
    <row r="6548" spans="1:13" x14ac:dyDescent="0.25">
      <c r="A6548" s="3">
        <v>44959.133113425924</v>
      </c>
      <c r="B6548" s="2">
        <v>439</v>
      </c>
      <c r="C6548">
        <f t="shared" si="716"/>
        <v>43.9</v>
      </c>
      <c r="D6548" s="2">
        <v>8001672</v>
      </c>
      <c r="E6548" s="2">
        <f t="shared" si="717"/>
        <v>218328</v>
      </c>
      <c r="F6548">
        <f t="shared" si="719"/>
        <v>43.711341449116716</v>
      </c>
      <c r="G6548">
        <f t="shared" si="715"/>
        <v>215737.18283111518</v>
      </c>
      <c r="I6548">
        <f>P2*K6548^3+Q2*K6548^2+R2*K6548+S2</f>
        <v>-0.30931015878126983</v>
      </c>
      <c r="J6548">
        <f>P3*K6548+Q3</f>
        <v>72.409882689143018</v>
      </c>
      <c r="K6548">
        <f t="shared" si="718"/>
        <v>215753.87125442899</v>
      </c>
      <c r="L6548">
        <f t="shared" si="720"/>
        <v>215759.51504054922</v>
      </c>
      <c r="M6548">
        <f t="shared" si="721"/>
        <v>-5.6437861202284694</v>
      </c>
    </row>
    <row r="6549" spans="1:13" x14ac:dyDescent="0.25">
      <c r="A6549" s="3">
        <v>44959.133171296293</v>
      </c>
      <c r="B6549" s="2">
        <v>439</v>
      </c>
      <c r="C6549">
        <f t="shared" si="716"/>
        <v>43.9</v>
      </c>
      <c r="D6549" s="2">
        <v>8001672</v>
      </c>
      <c r="E6549" s="2">
        <f t="shared" si="717"/>
        <v>218328</v>
      </c>
      <c r="F6549">
        <f t="shared" si="719"/>
        <v>43.716731693427668</v>
      </c>
      <c r="G6549">
        <f t="shared" si="715"/>
        <v>215736.93595375255</v>
      </c>
      <c r="I6549">
        <f>P2*K6549^3+Q2*K6549^2+R2*K6549+S2</f>
        <v>-0.30931027948981227</v>
      </c>
      <c r="J6549">
        <f>P3*K6549+Q3</f>
        <v>72.409849924374058</v>
      </c>
      <c r="K6549">
        <f t="shared" si="718"/>
        <v>215753.61550995283</v>
      </c>
      <c r="L6549">
        <f t="shared" si="720"/>
        <v>215759.49537544724</v>
      </c>
      <c r="M6549">
        <f t="shared" si="721"/>
        <v>-5.8798654944112059</v>
      </c>
    </row>
    <row r="6550" spans="1:13" x14ac:dyDescent="0.25">
      <c r="A6550" s="3">
        <v>44959.133229166669</v>
      </c>
      <c r="B6550" s="2">
        <v>438</v>
      </c>
      <c r="C6550">
        <f t="shared" si="716"/>
        <v>43.8</v>
      </c>
      <c r="D6550" s="2">
        <v>8001664</v>
      </c>
      <c r="E6550" s="2">
        <f t="shared" si="717"/>
        <v>218336</v>
      </c>
      <c r="F6550">
        <f t="shared" si="719"/>
        <v>43.719110787901165</v>
      </c>
      <c r="G6550">
        <f t="shared" si="715"/>
        <v>215744.77533948008</v>
      </c>
      <c r="I6550">
        <f>P2*K6550^3+Q2*K6550^2+R2*K6550+S2</f>
        <v>-0.30930655401897966</v>
      </c>
      <c r="J6550">
        <f>P3*K6550+Q3</f>
        <v>72.410861232294735</v>
      </c>
      <c r="K6550">
        <f t="shared" si="718"/>
        <v>215761.50924528594</v>
      </c>
      <c r="L6550">
        <f t="shared" si="720"/>
        <v>215759.50208834669</v>
      </c>
      <c r="M6550">
        <f t="shared" si="721"/>
        <v>2.0071569392457604</v>
      </c>
    </row>
    <row r="6551" spans="1:13" x14ac:dyDescent="0.25">
      <c r="A6551" s="3">
        <v>44959.133287037039</v>
      </c>
      <c r="B6551" s="2">
        <v>439</v>
      </c>
      <c r="C6551">
        <f t="shared" si="716"/>
        <v>43.9</v>
      </c>
      <c r="D6551" s="2">
        <v>8001665</v>
      </c>
      <c r="E6551" s="2">
        <f t="shared" si="717"/>
        <v>218335</v>
      </c>
      <c r="F6551">
        <f t="shared" si="719"/>
        <v>43.724279051103991</v>
      </c>
      <c r="G6551">
        <f t="shared" si="715"/>
        <v>215743.54510425139</v>
      </c>
      <c r="I6551">
        <f>P2*K6551^3+Q2*K6551^2+R2*K6551+S2</f>
        <v>-0.30930716081000581</v>
      </c>
      <c r="J6551">
        <f>P3*K6551+Q3</f>
        <v>72.410696503295313</v>
      </c>
      <c r="K6551">
        <f t="shared" si="718"/>
        <v>215760.22345774635</v>
      </c>
      <c r="L6551">
        <f t="shared" si="720"/>
        <v>215759.50449291136</v>
      </c>
      <c r="M6551">
        <f t="shared" si="721"/>
        <v>0.71896483498858288</v>
      </c>
    </row>
    <row r="6552" spans="1:13" x14ac:dyDescent="0.25">
      <c r="A6552" s="3">
        <v>44959.133344907408</v>
      </c>
      <c r="B6552" s="2">
        <v>438</v>
      </c>
      <c r="C6552">
        <f t="shared" si="716"/>
        <v>43.8</v>
      </c>
      <c r="D6552" s="2">
        <v>8001666</v>
      </c>
      <c r="E6552" s="2">
        <f t="shared" si="717"/>
        <v>218334</v>
      </c>
      <c r="F6552">
        <f t="shared" si="719"/>
        <v>43.726442506786732</v>
      </c>
      <c r="G6552">
        <f t="shared" si="715"/>
        <v>215742.4524870023</v>
      </c>
      <c r="I6552">
        <f>P2*K6552^3+Q2*K6552^2+R2*K6552+S2</f>
        <v>-0.30930767511066998</v>
      </c>
      <c r="J6552">
        <f>P3*K6552+Q3</f>
        <v>72.410556886492287</v>
      </c>
      <c r="K6552">
        <f t="shared" si="718"/>
        <v>215759.13368274449</v>
      </c>
      <c r="L6552">
        <f t="shared" si="720"/>
        <v>215759.50325687748</v>
      </c>
      <c r="M6552">
        <f t="shared" si="721"/>
        <v>-0.36957413298659958</v>
      </c>
    </row>
    <row r="6553" spans="1:13" x14ac:dyDescent="0.25">
      <c r="A6553" s="3">
        <v>44959.133402777778</v>
      </c>
      <c r="B6553" s="2">
        <v>439</v>
      </c>
      <c r="C6553">
        <f t="shared" si="716"/>
        <v>43.9</v>
      </c>
      <c r="D6553" s="2">
        <v>8001664</v>
      </c>
      <c r="E6553" s="2">
        <f t="shared" si="717"/>
        <v>218336</v>
      </c>
      <c r="F6553">
        <f t="shared" si="719"/>
        <v>43.731401292307112</v>
      </c>
      <c r="G6553">
        <f t="shared" si="715"/>
        <v>215744.2124933927</v>
      </c>
      <c r="I6553">
        <f>P2*K6553^3+Q2*K6553^2+R2*K6553+S2</f>
        <v>-0.30930683405568826</v>
      </c>
      <c r="J6553">
        <f>P3*K6553+Q3</f>
        <v>72.410785208616218</v>
      </c>
      <c r="K6553">
        <f t="shared" si="718"/>
        <v>215760.91584461639</v>
      </c>
      <c r="L6553">
        <f t="shared" si="720"/>
        <v>215759.50796550326</v>
      </c>
      <c r="M6553">
        <f t="shared" si="721"/>
        <v>1.4078791131323669</v>
      </c>
    </row>
    <row r="6554" spans="1:13" x14ac:dyDescent="0.25">
      <c r="A6554" s="3">
        <v>44959.133460648147</v>
      </c>
      <c r="B6554" s="2">
        <v>438</v>
      </c>
      <c r="C6554">
        <f t="shared" si="716"/>
        <v>43.8</v>
      </c>
      <c r="D6554" s="2">
        <v>8001668</v>
      </c>
      <c r="E6554" s="2">
        <f t="shared" si="717"/>
        <v>218332</v>
      </c>
      <c r="F6554">
        <f t="shared" si="719"/>
        <v>43.733361255384054</v>
      </c>
      <c r="G6554">
        <f t="shared" si="715"/>
        <v>215740.14858229217</v>
      </c>
      <c r="I6554">
        <f>P2*K6554^3+Q2*K6554^2+R2*K6554+S2</f>
        <v>-0.3093087692441619</v>
      </c>
      <c r="J6554">
        <f>P3*K6554+Q3</f>
        <v>72.410259873033269</v>
      </c>
      <c r="K6554">
        <f t="shared" si="718"/>
        <v>215756.81535260196</v>
      </c>
      <c r="L6554">
        <f t="shared" si="720"/>
        <v>215759.49899012691</v>
      </c>
      <c r="M6554">
        <f t="shared" si="721"/>
        <v>-2.6836375249549747</v>
      </c>
    </row>
    <row r="6555" spans="1:13" x14ac:dyDescent="0.25">
      <c r="A6555" s="3">
        <v>44959.133518518516</v>
      </c>
      <c r="B6555" s="2">
        <v>438</v>
      </c>
      <c r="C6555">
        <f t="shared" si="716"/>
        <v>43.8</v>
      </c>
      <c r="D6555" s="2">
        <v>8001669</v>
      </c>
      <c r="E6555" s="2">
        <f t="shared" si="717"/>
        <v>218331</v>
      </c>
      <c r="F6555">
        <f t="shared" si="719"/>
        <v>43.735265219515938</v>
      </c>
      <c r="G6555">
        <f t="shared" si="715"/>
        <v>215739.06786143899</v>
      </c>
      <c r="I6555">
        <f>P2*K6555^3+Q2*K6555^2+R2*K6555+S2</f>
        <v>-0.30930926937553094</v>
      </c>
      <c r="J6555">
        <f>P3*K6555+Q3</f>
        <v>72.410124111961849</v>
      </c>
      <c r="K6555">
        <f t="shared" si="718"/>
        <v>215755.75567340394</v>
      </c>
      <c r="L6555">
        <f t="shared" si="720"/>
        <v>215759.48651240452</v>
      </c>
      <c r="M6555">
        <f t="shared" si="721"/>
        <v>-3.7308390005782712</v>
      </c>
    </row>
    <row r="6556" spans="1:13" x14ac:dyDescent="0.25">
      <c r="A6556" s="3">
        <v>44959.133576388886</v>
      </c>
      <c r="B6556" s="2">
        <v>439</v>
      </c>
      <c r="C6556">
        <f t="shared" si="716"/>
        <v>43.9</v>
      </c>
      <c r="D6556" s="2">
        <v>8001669</v>
      </c>
      <c r="E6556" s="2">
        <f t="shared" si="717"/>
        <v>218331</v>
      </c>
      <c r="F6556">
        <f t="shared" si="719"/>
        <v>43.739971927529766</v>
      </c>
      <c r="G6556">
        <f t="shared" si="715"/>
        <v>215738.85235660596</v>
      </c>
      <c r="I6556">
        <f>P2*K6556^3+Q2*K6556^2+R2*K6556+S2</f>
        <v>-0.3093093668706402</v>
      </c>
      <c r="J6556">
        <f>P3*K6556+Q3</f>
        <v>72.41009764716901</v>
      </c>
      <c r="K6556">
        <f t="shared" si="718"/>
        <v>215755.54910321298</v>
      </c>
      <c r="L6556">
        <f t="shared" si="720"/>
        <v>215759.4733877072</v>
      </c>
      <c r="M6556">
        <f t="shared" si="721"/>
        <v>-3.9242844942200463</v>
      </c>
    </row>
    <row r="6557" spans="1:13" x14ac:dyDescent="0.25">
      <c r="A6557" s="3">
        <v>44959.133634259262</v>
      </c>
      <c r="B6557" s="2">
        <v>438</v>
      </c>
      <c r="C6557">
        <f t="shared" si="716"/>
        <v>43.8</v>
      </c>
      <c r="D6557" s="2">
        <v>8001668</v>
      </c>
      <c r="E6557" s="2">
        <f t="shared" si="717"/>
        <v>218332</v>
      </c>
      <c r="F6557">
        <f t="shared" si="719"/>
        <v>43.741687015314632</v>
      </c>
      <c r="G6557">
        <f t="shared" si="715"/>
        <v>215739.76737097962</v>
      </c>
      <c r="I6557">
        <f>P2*K6557^3+Q2*K6557^2+R2*K6557+S2</f>
        <v>-0.30930893097903733</v>
      </c>
      <c r="J6557">
        <f>P3*K6557+Q3</f>
        <v>72.410215969653862</v>
      </c>
      <c r="K6557">
        <f t="shared" si="718"/>
        <v>215756.47266601742</v>
      </c>
      <c r="L6557">
        <f t="shared" si="720"/>
        <v>215759.46338530155</v>
      </c>
      <c r="M6557">
        <f t="shared" si="721"/>
        <v>-2.9907192841346841</v>
      </c>
    </row>
    <row r="6558" spans="1:13" x14ac:dyDescent="0.25">
      <c r="A6558" s="3">
        <v>44959.133692129632</v>
      </c>
      <c r="B6558" s="2">
        <v>438</v>
      </c>
      <c r="C6558">
        <f t="shared" si="716"/>
        <v>43.8</v>
      </c>
      <c r="D6558" s="2">
        <v>8001668</v>
      </c>
      <c r="E6558" s="2">
        <f t="shared" si="717"/>
        <v>218332</v>
      </c>
      <c r="F6558">
        <f t="shared" si="719"/>
        <v>43.743353100591357</v>
      </c>
      <c r="G6558">
        <f t="shared" si="715"/>
        <v>215739.69109111399</v>
      </c>
      <c r="I6558">
        <f>P2*K6558^3+Q2*K6558^2+R2*K6558+S2</f>
        <v>-0.30930896947574038</v>
      </c>
      <c r="J6558">
        <f>P3*K6558+Q3</f>
        <v>72.410205519661616</v>
      </c>
      <c r="K6558">
        <f t="shared" si="718"/>
        <v>215756.39109889889</v>
      </c>
      <c r="L6558">
        <f t="shared" si="720"/>
        <v>215759.45314434689</v>
      </c>
      <c r="M6558">
        <f t="shared" si="721"/>
        <v>-3.0620454479940236</v>
      </c>
    </row>
    <row r="6559" spans="1:13" x14ac:dyDescent="0.25">
      <c r="A6559" s="3">
        <v>44959.133750000001</v>
      </c>
      <c r="B6559" s="2">
        <v>439</v>
      </c>
      <c r="C6559">
        <f t="shared" si="716"/>
        <v>43.9</v>
      </c>
      <c r="D6559" s="2">
        <v>8001678</v>
      </c>
      <c r="E6559" s="2">
        <f t="shared" si="717"/>
        <v>218322</v>
      </c>
      <c r="F6559">
        <f t="shared" si="719"/>
        <v>43.747828726288745</v>
      </c>
      <c r="G6559">
        <f t="shared" si="715"/>
        <v>215729.55080646087</v>
      </c>
      <c r="I6559">
        <f>P2*K6559^3+Q2*K6559^2+R2*K6559+S2</f>
        <v>-0.30931378514582497</v>
      </c>
      <c r="J6559">
        <f>P3*K6559+Q3</f>
        <v>72.408898432518626</v>
      </c>
      <c r="K6559">
        <f t="shared" si="718"/>
        <v>215746.18866722289</v>
      </c>
      <c r="L6559">
        <f t="shared" si="720"/>
        <v>215759.40892942314</v>
      </c>
      <c r="M6559">
        <f t="shared" si="721"/>
        <v>-13.220262200251454</v>
      </c>
    </row>
    <row r="6560" spans="1:13" x14ac:dyDescent="0.25">
      <c r="A6560" s="3">
        <v>44959.13380787037</v>
      </c>
      <c r="B6560" s="2">
        <v>439</v>
      </c>
      <c r="C6560">
        <f t="shared" si="716"/>
        <v>43.9</v>
      </c>
      <c r="D6560" s="2">
        <v>8001685</v>
      </c>
      <c r="E6560" s="2">
        <f t="shared" si="717"/>
        <v>218315</v>
      </c>
      <c r="F6560">
        <f t="shared" si="719"/>
        <v>43.752176476966213</v>
      </c>
      <c r="G6560">
        <f t="shared" si="715"/>
        <v>215722.39701590245</v>
      </c>
      <c r="I6560">
        <f>P2*K6560^3+Q2*K6560^2+R2*K6560+S2</f>
        <v>-0.30931715152589012</v>
      </c>
      <c r="J6560">
        <f>P3*K6560+Q3</f>
        <v>72.407984875255309</v>
      </c>
      <c r="K6560">
        <f t="shared" si="718"/>
        <v>215739.05792187739</v>
      </c>
      <c r="L6560">
        <f t="shared" si="720"/>
        <v>215759.34109273131</v>
      </c>
      <c r="M6560">
        <f t="shared" si="721"/>
        <v>-20.28317085391609</v>
      </c>
    </row>
    <row r="6561" spans="1:13" x14ac:dyDescent="0.25">
      <c r="A6561" s="3">
        <v>44959.13386574074</v>
      </c>
      <c r="B6561" s="2">
        <v>439</v>
      </c>
      <c r="C6561">
        <f t="shared" si="716"/>
        <v>43.9</v>
      </c>
      <c r="D6561" s="2">
        <v>8001674</v>
      </c>
      <c r="E6561" s="2">
        <f t="shared" si="717"/>
        <v>218326</v>
      </c>
      <c r="F6561">
        <f t="shared" si="719"/>
        <v>43.756400006195747</v>
      </c>
      <c r="G6561">
        <f t="shared" si="715"/>
        <v>215733.13259161476</v>
      </c>
      <c r="I6561">
        <f>P2*K6561^3+Q2*K6561^2+R2*K6561+S2</f>
        <v>-0.30931202717742301</v>
      </c>
      <c r="J6561">
        <f>P3*K6561+Q3</f>
        <v>72.409375555986742</v>
      </c>
      <c r="K6561">
        <f t="shared" si="718"/>
        <v>215749.91284094047</v>
      </c>
      <c r="L6561">
        <f t="shared" si="720"/>
        <v>215759.30966522533</v>
      </c>
      <c r="M6561">
        <f t="shared" si="721"/>
        <v>-9.3968242848641239</v>
      </c>
    </row>
    <row r="6562" spans="1:13" x14ac:dyDescent="0.25">
      <c r="A6562" s="3">
        <v>44959.133923611109</v>
      </c>
      <c r="B6562" s="2">
        <v>439</v>
      </c>
      <c r="C6562">
        <f t="shared" si="716"/>
        <v>43.9</v>
      </c>
      <c r="D6562" s="2">
        <v>8001663</v>
      </c>
      <c r="E6562" s="2">
        <f t="shared" si="717"/>
        <v>218337</v>
      </c>
      <c r="F6562">
        <f t="shared" si="719"/>
        <v>43.760502863161584</v>
      </c>
      <c r="G6562">
        <f t="shared" si="715"/>
        <v>215743.87368854554</v>
      </c>
      <c r="I6562">
        <f>P2*K6562^3+Q2*K6562^2+R2*K6562+S2</f>
        <v>-0.30930695660776453</v>
      </c>
      <c r="J6562">
        <f>P3*K6562+Q3</f>
        <v>72.410751938762814</v>
      </c>
      <c r="K6562">
        <f t="shared" si="718"/>
        <v>215760.65615771792</v>
      </c>
      <c r="L6562">
        <f t="shared" si="720"/>
        <v>215759.31415353363</v>
      </c>
      <c r="M6562">
        <f t="shared" si="721"/>
        <v>1.3420041842909995</v>
      </c>
    </row>
    <row r="6563" spans="1:13" x14ac:dyDescent="0.25">
      <c r="A6563" s="3">
        <v>44959.133981481478</v>
      </c>
      <c r="B6563" s="2">
        <v>439</v>
      </c>
      <c r="C6563">
        <f t="shared" si="716"/>
        <v>43.9</v>
      </c>
      <c r="D6563" s="2">
        <v>8001663</v>
      </c>
      <c r="E6563" s="2">
        <f t="shared" si="717"/>
        <v>218337</v>
      </c>
      <c r="F6563">
        <f t="shared" si="719"/>
        <v>43.764488495642681</v>
      </c>
      <c r="G6563">
        <f t="shared" si="715"/>
        <v>215743.69125651396</v>
      </c>
      <c r="I6563">
        <f>P2*K6563^3+Q2*K6563^2+R2*K6563+S2</f>
        <v>-0.30930707489313253</v>
      </c>
      <c r="J6563">
        <f>P3*K6563+Q3</f>
        <v>72.410719827378742</v>
      </c>
      <c r="K6563">
        <f t="shared" si="718"/>
        <v>215760.40551321901</v>
      </c>
      <c r="L6563">
        <f t="shared" si="720"/>
        <v>215759.31779139925</v>
      </c>
      <c r="M6563">
        <f t="shared" si="721"/>
        <v>1.0877218197565526</v>
      </c>
    </row>
    <row r="6564" spans="1:13" x14ac:dyDescent="0.25">
      <c r="A6564" s="3">
        <v>44959.134039351855</v>
      </c>
      <c r="B6564" s="2">
        <v>439</v>
      </c>
      <c r="C6564">
        <f t="shared" si="716"/>
        <v>43.9</v>
      </c>
      <c r="D6564" s="2">
        <v>8001673</v>
      </c>
      <c r="E6564" s="2">
        <f t="shared" si="717"/>
        <v>218327</v>
      </c>
      <c r="F6564">
        <f t="shared" si="719"/>
        <v>43.768360252910036</v>
      </c>
      <c r="G6564">
        <f t="shared" si="715"/>
        <v>215733.57869808812</v>
      </c>
      <c r="I6564">
        <f>P2*K6564^3+Q2*K6564^2+R2*K6564+S2</f>
        <v>-0.30931187670887322</v>
      </c>
      <c r="J6564">
        <f>P3*K6564+Q3</f>
        <v>72.409416395728499</v>
      </c>
      <c r="K6564">
        <f t="shared" si="718"/>
        <v>215750.23161438812</v>
      </c>
      <c r="L6564">
        <f t="shared" si="720"/>
        <v>215759.28750414256</v>
      </c>
      <c r="M6564">
        <f t="shared" si="721"/>
        <v>-9.0558897544397041</v>
      </c>
    </row>
    <row r="6565" spans="1:13" x14ac:dyDescent="0.25">
      <c r="A6565" s="3">
        <v>44959.134097222224</v>
      </c>
      <c r="B6565" s="2">
        <v>439</v>
      </c>
      <c r="C6565">
        <f t="shared" si="716"/>
        <v>43.9</v>
      </c>
      <c r="D6565" s="2">
        <v>8001676</v>
      </c>
      <c r="E6565" s="2">
        <f t="shared" si="717"/>
        <v>218324</v>
      </c>
      <c r="F6565">
        <f t="shared" si="719"/>
        <v>43.77212138854118</v>
      </c>
      <c r="G6565">
        <f t="shared" si="715"/>
        <v>215730.42596386813</v>
      </c>
      <c r="I6565">
        <f>P2*K6565^3+Q2*K6565^2+R2*K6565+S2</f>
        <v>-0.3093133420296596</v>
      </c>
      <c r="J6565">
        <f>P3*K6565+Q3</f>
        <v>72.409018693633271</v>
      </c>
      <c r="K6565">
        <f t="shared" si="718"/>
        <v>215747.12736194735</v>
      </c>
      <c r="L6565">
        <f t="shared" si="720"/>
        <v>215759.24697033525</v>
      </c>
      <c r="M6565">
        <f t="shared" si="721"/>
        <v>-12.119608387904009</v>
      </c>
    </row>
    <row r="6566" spans="1:13" x14ac:dyDescent="0.25">
      <c r="A6566" s="3">
        <v>44959.134155092594</v>
      </c>
      <c r="B6566" s="2">
        <v>439</v>
      </c>
      <c r="C6566">
        <f t="shared" si="716"/>
        <v>43.9</v>
      </c>
      <c r="D6566" s="2">
        <v>8001669</v>
      </c>
      <c r="E6566" s="2">
        <f t="shared" si="717"/>
        <v>218331</v>
      </c>
      <c r="F6566">
        <f t="shared" si="719"/>
        <v>43.775775063154292</v>
      </c>
      <c r="G6566">
        <f t="shared" si="715"/>
        <v>215737.21349451318</v>
      </c>
      <c r="I6566">
        <f>P2*K6566^3+Q2*K6566^2+R2*K6566+S2</f>
        <v>-0.30931010652999491</v>
      </c>
      <c r="J6566">
        <f>P3*K6566+Q3</f>
        <v>72.409896872126126</v>
      </c>
      <c r="K6566">
        <f t="shared" si="718"/>
        <v>215753.98195930192</v>
      </c>
      <c r="L6566">
        <f t="shared" si="720"/>
        <v>215759.22942029848</v>
      </c>
      <c r="M6566">
        <f t="shared" si="721"/>
        <v>-5.2474609965574928</v>
      </c>
    </row>
    <row r="6567" spans="1:13" x14ac:dyDescent="0.25">
      <c r="A6567" s="3">
        <v>44959.134212962963</v>
      </c>
      <c r="B6567" s="2">
        <v>439</v>
      </c>
      <c r="C6567">
        <f t="shared" si="716"/>
        <v>43.9</v>
      </c>
      <c r="D6567" s="2">
        <v>8001668</v>
      </c>
      <c r="E6567" s="2">
        <f t="shared" si="717"/>
        <v>218332</v>
      </c>
      <c r="F6567">
        <f t="shared" si="719"/>
        <v>43.779324347064168</v>
      </c>
      <c r="G6567">
        <f t="shared" si="715"/>
        <v>215738.04460466778</v>
      </c>
      <c r="I6567">
        <f>P2*K6567^3+Q2*K6567^2+R2*K6567+S2</f>
        <v>-0.30930973155184377</v>
      </c>
      <c r="J6567">
        <f>P3*K6567+Q3</f>
        <v>72.409998656376928</v>
      </c>
      <c r="K6567">
        <f t="shared" si="718"/>
        <v>215754.77643338894</v>
      </c>
      <c r="L6567">
        <f t="shared" si="720"/>
        <v>215759.21457700877</v>
      </c>
      <c r="M6567">
        <f t="shared" si="721"/>
        <v>-4.438143619830953</v>
      </c>
    </row>
    <row r="6568" spans="1:13" x14ac:dyDescent="0.25">
      <c r="A6568" s="3">
        <v>44959.134270833332</v>
      </c>
      <c r="B6568" s="2">
        <v>439</v>
      </c>
      <c r="C6568">
        <f t="shared" si="716"/>
        <v>43.9</v>
      </c>
      <c r="D6568" s="2">
        <v>8001665</v>
      </c>
      <c r="E6568" s="2">
        <f t="shared" si="717"/>
        <v>218335</v>
      </c>
      <c r="F6568">
        <f t="shared" si="719"/>
        <v>43.782772222862334</v>
      </c>
      <c r="G6568">
        <f t="shared" si="715"/>
        <v>215740.86742664315</v>
      </c>
      <c r="I6568">
        <f>P2*K6568^3+Q2*K6568^2+R2*K6568+S2</f>
        <v>-0.3093083918553205</v>
      </c>
      <c r="J6568">
        <f>P3*K6568+Q3</f>
        <v>72.410362317447436</v>
      </c>
      <c r="K6568">
        <f t="shared" si="718"/>
        <v>215757.61497957533</v>
      </c>
      <c r="L6568">
        <f t="shared" si="720"/>
        <v>215759.20924501732</v>
      </c>
      <c r="M6568">
        <f t="shared" si="721"/>
        <v>-1.5942654419923201</v>
      </c>
    </row>
    <row r="6569" spans="1:13" x14ac:dyDescent="0.25">
      <c r="A6569" s="3">
        <v>44959.134328703702</v>
      </c>
      <c r="B6569" s="2">
        <v>439</v>
      </c>
      <c r="C6569">
        <f t="shared" si="716"/>
        <v>43.9</v>
      </c>
      <c r="D6569" s="2">
        <v>8001662</v>
      </c>
      <c r="E6569" s="2">
        <f t="shared" si="717"/>
        <v>218338</v>
      </c>
      <c r="F6569">
        <f t="shared" si="719"/>
        <v>43.786121587923411</v>
      </c>
      <c r="G6569">
        <f t="shared" si="715"/>
        <v>215743.69476029801</v>
      </c>
      <c r="I6569">
        <f>P2*K6569^3+Q2*K6569^2+R2*K6569+S2</f>
        <v>-0.30930705640891348</v>
      </c>
      <c r="J6569">
        <f>P3*K6569+Q3</f>
        <v>72.410724845350202</v>
      </c>
      <c r="K6569">
        <f t="shared" si="718"/>
        <v>215760.44468085308</v>
      </c>
      <c r="L6569">
        <f t="shared" si="720"/>
        <v>215759.21336313678</v>
      </c>
      <c r="M6569">
        <f t="shared" si="721"/>
        <v>1.2313177163014188</v>
      </c>
    </row>
    <row r="6570" spans="1:13" x14ac:dyDescent="0.25">
      <c r="A6570" s="3">
        <v>44959.134386574071</v>
      </c>
      <c r="B6570" s="2">
        <v>439</v>
      </c>
      <c r="C6570">
        <f t="shared" si="716"/>
        <v>43.9</v>
      </c>
      <c r="D6570" s="2">
        <v>8001662</v>
      </c>
      <c r="E6570" s="2">
        <f t="shared" si="717"/>
        <v>218338</v>
      </c>
      <c r="F6570">
        <f t="shared" si="719"/>
        <v>43.789375256839882</v>
      </c>
      <c r="G6570">
        <f t="shared" si="715"/>
        <v>215743.5458820966</v>
      </c>
      <c r="I6570">
        <f>P2*K6570^3+Q2*K6570^2+R2*K6570+S2</f>
        <v>-0.30930713470155646</v>
      </c>
      <c r="J6570">
        <f>P3*K6570+Q3</f>
        <v>72.410703591016954</v>
      </c>
      <c r="K6570">
        <f t="shared" si="718"/>
        <v>215760.2787807569</v>
      </c>
      <c r="L6570">
        <f t="shared" si="720"/>
        <v>215759.21691452884</v>
      </c>
      <c r="M6570">
        <f t="shared" si="721"/>
        <v>1.0618662280612625</v>
      </c>
    </row>
    <row r="6571" spans="1:13" x14ac:dyDescent="0.25">
      <c r="A6571" s="3">
        <v>44959.134444444448</v>
      </c>
      <c r="B6571" s="2">
        <v>439</v>
      </c>
      <c r="C6571">
        <f t="shared" si="716"/>
        <v>43.9</v>
      </c>
      <c r="D6571" s="2">
        <v>8001661</v>
      </c>
      <c r="E6571" s="2">
        <f t="shared" si="717"/>
        <v>218339</v>
      </c>
      <c r="F6571">
        <f t="shared" si="719"/>
        <v>43.792535963787316</v>
      </c>
      <c r="G6571">
        <f t="shared" si="715"/>
        <v>215744.39479468754</v>
      </c>
      <c r="I6571">
        <f>P2*K6571^3+Q2*K6571^2+R2*K6571+S2</f>
        <v>-0.30930672986958596</v>
      </c>
      <c r="J6571">
        <f>P3*K6571+Q3</f>
        <v>72.410813492698352</v>
      </c>
      <c r="K6571">
        <f t="shared" si="718"/>
        <v>215761.13661521845</v>
      </c>
      <c r="L6571">
        <f t="shared" si="720"/>
        <v>215759.22331353114</v>
      </c>
      <c r="M6571">
        <f t="shared" si="721"/>
        <v>1.9133016873092856</v>
      </c>
    </row>
    <row r="6572" spans="1:13" x14ac:dyDescent="0.25">
      <c r="A6572" s="3">
        <v>44959.134502314817</v>
      </c>
      <c r="B6572" s="2">
        <v>439</v>
      </c>
      <c r="C6572">
        <f t="shared" si="716"/>
        <v>43.9</v>
      </c>
      <c r="D6572" s="2">
        <v>8001666</v>
      </c>
      <c r="E6572" s="2">
        <f t="shared" si="717"/>
        <v>218334</v>
      </c>
      <c r="F6572">
        <f t="shared" si="719"/>
        <v>43.795606364821964</v>
      </c>
      <c r="G6572">
        <f t="shared" si="715"/>
        <v>215739.28666206359</v>
      </c>
      <c r="I6572">
        <f>P2*K6572^3+Q2*K6572^2+R2*K6572+S2</f>
        <v>-0.30930915789442903</v>
      </c>
      <c r="J6572">
        <f>P3*K6572+Q3</f>
        <v>72.410154373349684</v>
      </c>
      <c r="K6572">
        <f t="shared" si="718"/>
        <v>215755.99187780972</v>
      </c>
      <c r="L6572">
        <f t="shared" si="720"/>
        <v>215759.21254207875</v>
      </c>
      <c r="M6572">
        <f t="shared" si="721"/>
        <v>-3.22066426902893</v>
      </c>
    </row>
    <row r="6573" spans="1:13" x14ac:dyDescent="0.25">
      <c r="A6573" s="3">
        <v>44959.134560185186</v>
      </c>
      <c r="B6573" s="2">
        <v>439</v>
      </c>
      <c r="C6573">
        <f t="shared" si="716"/>
        <v>43.9</v>
      </c>
      <c r="D6573" s="2">
        <v>8001678</v>
      </c>
      <c r="E6573" s="2">
        <f t="shared" si="717"/>
        <v>218322</v>
      </c>
      <c r="F6573">
        <f t="shared" si="719"/>
        <v>43.798589040112766</v>
      </c>
      <c r="G6573">
        <f t="shared" si="715"/>
        <v>215727.22784672823</v>
      </c>
      <c r="I6573">
        <f>P2*K6573^3+Q2*K6573^2+R2*K6573+S2</f>
        <v>-0.30931487016786452</v>
      </c>
      <c r="J6573">
        <f>P3*K6573+Q3</f>
        <v>72.408603968558111</v>
      </c>
      <c r="K6573">
        <f t="shared" si="718"/>
        <v>215743.89023711876</v>
      </c>
      <c r="L6573">
        <f t="shared" si="720"/>
        <v>215759.16146772887</v>
      </c>
      <c r="M6573">
        <f t="shared" si="721"/>
        <v>-15.271230610116618</v>
      </c>
    </row>
    <row r="6574" spans="1:13" x14ac:dyDescent="0.25">
      <c r="A6574" s="3">
        <v>44959.134618055556</v>
      </c>
      <c r="B6574" s="2">
        <v>439</v>
      </c>
      <c r="C6574">
        <f t="shared" si="716"/>
        <v>43.9</v>
      </c>
      <c r="D6574" s="2">
        <v>8001682</v>
      </c>
      <c r="E6574" s="2">
        <f t="shared" si="717"/>
        <v>218318</v>
      </c>
      <c r="F6574">
        <f t="shared" si="719"/>
        <v>43.801486496109547</v>
      </c>
      <c r="G6574">
        <f t="shared" si="715"/>
        <v>215723.12118125852</v>
      </c>
      <c r="I6574">
        <f>P2*K6574^3+Q2*K6574^2+R2*K6574+S2</f>
        <v>-0.30931678332256202</v>
      </c>
      <c r="J6574">
        <f>P3*K6574+Q3</f>
        <v>72.408084790738314</v>
      </c>
      <c r="K6574">
        <f t="shared" si="718"/>
        <v>215739.83780935014</v>
      </c>
      <c r="L6574">
        <f t="shared" si="720"/>
        <v>215759.09705553428</v>
      </c>
      <c r="M6574">
        <f t="shared" si="721"/>
        <v>-19.259246184141375</v>
      </c>
    </row>
    <row r="6575" spans="1:13" x14ac:dyDescent="0.25">
      <c r="A6575" s="3">
        <v>44959.134675925925</v>
      </c>
      <c r="B6575" s="2">
        <v>439</v>
      </c>
      <c r="C6575">
        <f t="shared" si="716"/>
        <v>43.9</v>
      </c>
      <c r="D6575" s="2">
        <v>8001675</v>
      </c>
      <c r="E6575" s="2">
        <f t="shared" si="717"/>
        <v>218325</v>
      </c>
      <c r="F6575">
        <f t="shared" si="719"/>
        <v>43.804301167649271</v>
      </c>
      <c r="G6575">
        <f t="shared" si="715"/>
        <v>215729.94712622228</v>
      </c>
      <c r="I6575">
        <f>P2*K6575^3+Q2*K6575^2+R2*K6575+S2</f>
        <v>-0.30931352644875709</v>
      </c>
      <c r="J6575">
        <f>P3*K6575+Q3</f>
        <v>72.408968642271219</v>
      </c>
      <c r="K6575">
        <f t="shared" si="718"/>
        <v>215746.73668745827</v>
      </c>
      <c r="L6575">
        <f t="shared" si="720"/>
        <v>215759.05585430737</v>
      </c>
      <c r="M6575">
        <f t="shared" si="721"/>
        <v>-12.319166849105386</v>
      </c>
    </row>
    <row r="6576" spans="1:13" x14ac:dyDescent="0.25">
      <c r="A6576" s="3">
        <v>44959.134733796294</v>
      </c>
      <c r="B6576" s="2">
        <v>439</v>
      </c>
      <c r="C6576">
        <f t="shared" si="716"/>
        <v>43.9</v>
      </c>
      <c r="D6576" s="2">
        <v>8001669</v>
      </c>
      <c r="E6576" s="2">
        <f t="shared" si="717"/>
        <v>218331</v>
      </c>
      <c r="F6576">
        <f t="shared" si="719"/>
        <v>43.807035420002151</v>
      </c>
      <c r="G6576">
        <f t="shared" si="715"/>
        <v>215735.78322072621</v>
      </c>
      <c r="I6576">
        <f>P2*K6576^3+Q2*K6576^2+R2*K6576+S2</f>
        <v>-0.30931077398774515</v>
      </c>
      <c r="J6576">
        <f>P3*K6576+Q3</f>
        <v>72.409715701068507</v>
      </c>
      <c r="K6576">
        <f t="shared" si="718"/>
        <v>215752.56783374271</v>
      </c>
      <c r="L6576">
        <f t="shared" si="720"/>
        <v>215759.03422757215</v>
      </c>
      <c r="M6576">
        <f t="shared" si="721"/>
        <v>-6.4663938294397667</v>
      </c>
    </row>
    <row r="6577" spans="1:13" x14ac:dyDescent="0.25">
      <c r="A6577" s="3">
        <v>44959.134791666664</v>
      </c>
      <c r="B6577" s="2">
        <v>439</v>
      </c>
      <c r="C6577">
        <f t="shared" si="716"/>
        <v>43.9</v>
      </c>
      <c r="D6577" s="2">
        <v>8001669</v>
      </c>
      <c r="E6577" s="2">
        <f t="shared" si="717"/>
        <v>218331</v>
      </c>
      <c r="F6577">
        <f t="shared" si="719"/>
        <v>43.809691550859235</v>
      </c>
      <c r="G6577">
        <f t="shared" si="715"/>
        <v>215735.66172094186</v>
      </c>
      <c r="I6577">
        <f>P2*K6577^3+Q2*K6577^2+R2*K6577+S2</f>
        <v>-0.30931084873140169</v>
      </c>
      <c r="J6577">
        <f>P3*K6577+Q3</f>
        <v>72.409695413380462</v>
      </c>
      <c r="K6577">
        <f t="shared" si="718"/>
        <v>215752.40947876833</v>
      </c>
      <c r="L6577">
        <f t="shared" si="720"/>
        <v>215759.01214507612</v>
      </c>
      <c r="M6577">
        <f t="shared" si="721"/>
        <v>-6.6026663077936973</v>
      </c>
    </row>
    <row r="6578" spans="1:13" x14ac:dyDescent="0.25">
      <c r="A6578" s="3">
        <v>44959.13484953704</v>
      </c>
      <c r="B6578" s="2">
        <v>439</v>
      </c>
      <c r="C6578">
        <f t="shared" si="716"/>
        <v>43.9</v>
      </c>
      <c r="D6578" s="2">
        <v>8001664</v>
      </c>
      <c r="E6578" s="2">
        <f t="shared" si="717"/>
        <v>218336</v>
      </c>
      <c r="F6578">
        <f t="shared" si="719"/>
        <v>43.812271792263253</v>
      </c>
      <c r="G6578">
        <f t="shared" si="715"/>
        <v>215740.51133419442</v>
      </c>
      <c r="I6578">
        <f>P2*K6578^3+Q2*K6578^2+R2*K6578+S2</f>
        <v>-0.30930854352819648</v>
      </c>
      <c r="J6578">
        <f>P3*K6578+Q3</f>
        <v>72.410321144759067</v>
      </c>
      <c r="K6578">
        <f t="shared" si="718"/>
        <v>215757.29360732238</v>
      </c>
      <c r="L6578">
        <f t="shared" si="720"/>
        <v>215759.00641661693</v>
      </c>
      <c r="M6578">
        <f t="shared" si="721"/>
        <v>-1.7128092945495155</v>
      </c>
    </row>
    <row r="6579" spans="1:13" x14ac:dyDescent="0.25">
      <c r="A6579" s="3">
        <v>44959.13490740741</v>
      </c>
      <c r="B6579" s="2">
        <v>439</v>
      </c>
      <c r="C6579">
        <f t="shared" si="716"/>
        <v>43.9</v>
      </c>
      <c r="D6579" s="2">
        <v>8001655</v>
      </c>
      <c r="E6579" s="2">
        <f t="shared" si="717"/>
        <v>218345</v>
      </c>
      <c r="F6579">
        <f t="shared" si="719"/>
        <v>43.8147783124843</v>
      </c>
      <c r="G6579">
        <f t="shared" si="715"/>
        <v>215749.33842871516</v>
      </c>
      <c r="I6579">
        <f>P2*K6579^3+Q2*K6579^2+R2*K6579+S2</f>
        <v>-0.30930436492238478</v>
      </c>
      <c r="J6579">
        <f>P3*K6579+Q3</f>
        <v>72.41145555393453</v>
      </c>
      <c r="K6579">
        <f t="shared" si="718"/>
        <v>215766.14820601334</v>
      </c>
      <c r="L6579">
        <f t="shared" si="720"/>
        <v>215759.03022258158</v>
      </c>
      <c r="M6579">
        <f t="shared" si="721"/>
        <v>7.1179834317590576</v>
      </c>
    </row>
    <row r="6580" spans="1:13" x14ac:dyDescent="0.25">
      <c r="A6580" s="3">
        <v>44959.134965277779</v>
      </c>
      <c r="B6580" s="2">
        <v>439</v>
      </c>
      <c r="C6580">
        <f t="shared" si="716"/>
        <v>43.9</v>
      </c>
      <c r="D6580" s="2">
        <v>8001659</v>
      </c>
      <c r="E6580" s="2">
        <f t="shared" si="717"/>
        <v>218341</v>
      </c>
      <c r="F6580">
        <f t="shared" si="719"/>
        <v>43.817213217841889</v>
      </c>
      <c r="G6580">
        <f t="shared" si="715"/>
        <v>215745.25294689336</v>
      </c>
      <c r="I6580">
        <f>P2*K6580^3+Q2*K6580^2+R2*K6580+S2</f>
        <v>-0.30930633178646683</v>
      </c>
      <c r="J6580">
        <f>P3*K6580+Q3</f>
        <v>72.410921564073561</v>
      </c>
      <c r="K6580">
        <f t="shared" si="718"/>
        <v>215761.98016327692</v>
      </c>
      <c r="L6580">
        <f t="shared" si="720"/>
        <v>215759.04005571723</v>
      </c>
      <c r="M6580">
        <f t="shared" si="721"/>
        <v>2.9401075596979354</v>
      </c>
    </row>
    <row r="6581" spans="1:13" x14ac:dyDescent="0.25">
      <c r="A6581" s="3">
        <v>44959.135023148148</v>
      </c>
      <c r="B6581" s="2">
        <v>439</v>
      </c>
      <c r="C6581">
        <f t="shared" si="716"/>
        <v>43.9</v>
      </c>
      <c r="D6581" s="2">
        <v>8001671</v>
      </c>
      <c r="E6581" s="2">
        <f t="shared" si="717"/>
        <v>218329</v>
      </c>
      <c r="F6581">
        <f t="shared" si="719"/>
        <v>43.81957855447498</v>
      </c>
      <c r="G6581">
        <f t="shared" si="715"/>
        <v>215733.22244408415</v>
      </c>
      <c r="I6581">
        <f>P2*K6581^3+Q2*K6581^2+R2*K6581+S2</f>
        <v>-0.30931203315485334</v>
      </c>
      <c r="J6581">
        <f>P3*K6581+Q3</f>
        <v>72.409373933615115</v>
      </c>
      <c r="K6581">
        <f t="shared" si="718"/>
        <v>215749.9001775647</v>
      </c>
      <c r="L6581">
        <f t="shared" si="720"/>
        <v>215759.00958945672</v>
      </c>
      <c r="M6581">
        <f t="shared" si="721"/>
        <v>-9.109411892015487</v>
      </c>
    </row>
    <row r="6582" spans="1:13" x14ac:dyDescent="0.25">
      <c r="A6582" s="3">
        <v>44959.135081018518</v>
      </c>
      <c r="B6582" s="2">
        <v>439</v>
      </c>
      <c r="C6582">
        <f t="shared" si="716"/>
        <v>43.9</v>
      </c>
      <c r="D6582" s="2">
        <v>8001669</v>
      </c>
      <c r="E6582" s="2">
        <f t="shared" si="717"/>
        <v>218331</v>
      </c>
      <c r="F6582">
        <f t="shared" si="719"/>
        <v>43.821876310061405</v>
      </c>
      <c r="G6582">
        <f t="shared" si="715"/>
        <v>215735.104407429</v>
      </c>
      <c r="I6582">
        <f>P2*K6582^3+Q2*K6582^2+R2*K6582+S2</f>
        <v>-0.30931110107763959</v>
      </c>
      <c r="J6582">
        <f>P3*K6582+Q3</f>
        <v>72.409626919456755</v>
      </c>
      <c r="K6582">
        <f t="shared" si="718"/>
        <v>215751.8748513867</v>
      </c>
      <c r="L6582">
        <f t="shared" si="720"/>
        <v>215758.9858069965</v>
      </c>
      <c r="M6582">
        <f t="shared" si="721"/>
        <v>-7.1109556097944733</v>
      </c>
    </row>
    <row r="6583" spans="1:13" x14ac:dyDescent="0.25">
      <c r="A6583" s="3">
        <v>44959.135138888887</v>
      </c>
      <c r="B6583" s="2">
        <v>439</v>
      </c>
      <c r="C6583">
        <f t="shared" si="716"/>
        <v>43.9</v>
      </c>
      <c r="D6583" s="2">
        <v>8001666</v>
      </c>
      <c r="E6583" s="2">
        <f t="shared" si="717"/>
        <v>218334</v>
      </c>
      <c r="F6583">
        <f t="shared" si="719"/>
        <v>43.824108415488226</v>
      </c>
      <c r="G6583">
        <f t="shared" si="715"/>
        <v>215737.98290049896</v>
      </c>
      <c r="I6583">
        <f>P2*K6583^3+Q2*K6583^2+R2*K6583+S2</f>
        <v>-0.30930973890153068</v>
      </c>
      <c r="J6583">
        <f>P3*K6583+Q3</f>
        <v>72.409996661358846</v>
      </c>
      <c r="K6583">
        <f t="shared" si="718"/>
        <v>215754.76086133183</v>
      </c>
      <c r="L6583">
        <f t="shared" si="720"/>
        <v>215758.97172384427</v>
      </c>
      <c r="M6583">
        <f t="shared" si="721"/>
        <v>-4.2108625124383252</v>
      </c>
    </row>
    <row r="6584" spans="1:13" x14ac:dyDescent="0.25">
      <c r="A6584" s="3">
        <v>44959.135196759256</v>
      </c>
      <c r="B6584" s="2">
        <v>439</v>
      </c>
      <c r="C6584">
        <f t="shared" si="716"/>
        <v>43.9</v>
      </c>
      <c r="D6584" s="2">
        <v>8001666</v>
      </c>
      <c r="E6584" s="2">
        <f t="shared" si="717"/>
        <v>218334</v>
      </c>
      <c r="F6584">
        <f t="shared" si="719"/>
        <v>43.826276746474278</v>
      </c>
      <c r="G6584">
        <f t="shared" si="715"/>
        <v>215737.88373561474</v>
      </c>
      <c r="I6584">
        <f>P2*K6584^3+Q2*K6584^2+R2*K6584+S2</f>
        <v>-0.30930979414332355</v>
      </c>
      <c r="J6584">
        <f>P3*K6584+Q3</f>
        <v>72.40998166640307</v>
      </c>
      <c r="K6584">
        <f t="shared" si="718"/>
        <v>215754.64381862915</v>
      </c>
      <c r="L6584">
        <f t="shared" si="720"/>
        <v>215758.95729749356</v>
      </c>
      <c r="M6584">
        <f t="shared" si="721"/>
        <v>-4.3134788644092623</v>
      </c>
    </row>
    <row r="6585" spans="1:13" x14ac:dyDescent="0.25">
      <c r="A6585" s="3">
        <v>44959.135254629633</v>
      </c>
      <c r="B6585" s="2">
        <v>439</v>
      </c>
      <c r="C6585">
        <f t="shared" si="716"/>
        <v>43.9</v>
      </c>
      <c r="D6585" s="2">
        <v>8001661</v>
      </c>
      <c r="E6585" s="2">
        <f t="shared" si="717"/>
        <v>218339</v>
      </c>
      <c r="F6585">
        <f t="shared" si="719"/>
        <v>43.828383125146445</v>
      </c>
      <c r="G6585">
        <f t="shared" si="715"/>
        <v>215742.75503102643</v>
      </c>
      <c r="I6585">
        <f>P2*K6585^3+Q2*K6585^2+R2*K6585+S2</f>
        <v>-0.30930747902812544</v>
      </c>
      <c r="J6585">
        <f>P3*K6585+Q3</f>
        <v>72.410610116510227</v>
      </c>
      <c r="K6585">
        <f t="shared" si="718"/>
        <v>215759.54916814194</v>
      </c>
      <c r="L6585">
        <f t="shared" si="720"/>
        <v>215758.95927039572</v>
      </c>
      <c r="M6585">
        <f t="shared" si="721"/>
        <v>0.58989774622023106</v>
      </c>
    </row>
    <row r="6586" spans="1:13" x14ac:dyDescent="0.25">
      <c r="A6586" s="3">
        <v>44959.135312500002</v>
      </c>
      <c r="B6586" s="2">
        <v>439</v>
      </c>
      <c r="C6586">
        <f t="shared" si="716"/>
        <v>43.9</v>
      </c>
      <c r="D6586" s="2">
        <v>8001662</v>
      </c>
      <c r="E6586" s="2">
        <f t="shared" si="717"/>
        <v>218338</v>
      </c>
      <c r="F6586">
        <f t="shared" si="719"/>
        <v>43.830429321570833</v>
      </c>
      <c r="G6586">
        <f t="shared" si="715"/>
        <v>215741.66793081578</v>
      </c>
      <c r="I6586">
        <f>P2*K6586^3+Q2*K6586^2+R2*K6586+S2</f>
        <v>-0.30930800980792794</v>
      </c>
      <c r="J6586">
        <f>P3*K6586+Q3</f>
        <v>72.410466028119799</v>
      </c>
      <c r="K6586">
        <f t="shared" si="718"/>
        <v>215758.42449029122</v>
      </c>
      <c r="L6586">
        <f t="shared" si="720"/>
        <v>215758.95748779536</v>
      </c>
      <c r="M6586">
        <f t="shared" si="721"/>
        <v>-0.53299750413862057</v>
      </c>
    </row>
    <row r="6587" spans="1:13" x14ac:dyDescent="0.25">
      <c r="A6587" s="3">
        <v>44959.135370370372</v>
      </c>
      <c r="B6587" s="2">
        <v>439</v>
      </c>
      <c r="C6587">
        <f t="shared" si="716"/>
        <v>43.9</v>
      </c>
      <c r="D6587" s="2">
        <v>8001658</v>
      </c>
      <c r="E6587" s="2">
        <f t="shared" si="717"/>
        <v>218342</v>
      </c>
      <c r="F6587">
        <f t="shared" si="719"/>
        <v>43.832417055240235</v>
      </c>
      <c r="G6587">
        <f t="shared" si="715"/>
        <v>215745.55112848256</v>
      </c>
      <c r="I6587">
        <f>P2*K6587^3+Q2*K6587^2+R2*K6587+S2</f>
        <v>-0.30930616113150478</v>
      </c>
      <c r="J6587">
        <f>P3*K6587+Q3</f>
        <v>72.410967893941915</v>
      </c>
      <c r="K6587">
        <f t="shared" si="718"/>
        <v>215762.34178975219</v>
      </c>
      <c r="L6587">
        <f t="shared" si="720"/>
        <v>215758.96876880189</v>
      </c>
      <c r="M6587">
        <f t="shared" si="721"/>
        <v>3.3730209502973594</v>
      </c>
    </row>
    <row r="6588" spans="1:13" x14ac:dyDescent="0.25">
      <c r="A6588" s="3">
        <v>44959.135428240741</v>
      </c>
      <c r="B6588" s="2">
        <v>439</v>
      </c>
      <c r="C6588">
        <f t="shared" si="716"/>
        <v>43.9</v>
      </c>
      <c r="D6588" s="2">
        <v>8001648</v>
      </c>
      <c r="E6588" s="2">
        <f t="shared" si="717"/>
        <v>218352</v>
      </c>
      <c r="F6588">
        <f t="shared" si="719"/>
        <v>43.834347996519085</v>
      </c>
      <c r="G6588">
        <f t="shared" si="715"/>
        <v>215755.39806774972</v>
      </c>
      <c r="I6588">
        <f>P2*K6588^3+Q2*K6588^2+R2*K6588+S2</f>
        <v>-0.30930149584585798</v>
      </c>
      <c r="J6588">
        <f>P3*K6588+Q3</f>
        <v>72.412234567938754</v>
      </c>
      <c r="K6588">
        <f t="shared" si="718"/>
        <v>215772.22877776049</v>
      </c>
      <c r="L6588">
        <f t="shared" si="720"/>
        <v>215759.01296883175</v>
      </c>
      <c r="M6588">
        <f t="shared" si="721"/>
        <v>13.215808928740444</v>
      </c>
    </row>
    <row r="6589" spans="1:13" x14ac:dyDescent="0.25">
      <c r="A6589" s="3">
        <v>44959.13548611111</v>
      </c>
      <c r="B6589" s="2">
        <v>439</v>
      </c>
      <c r="C6589">
        <f t="shared" si="716"/>
        <v>43.9</v>
      </c>
      <c r="D6589" s="2">
        <v>8001659</v>
      </c>
      <c r="E6589" s="2">
        <f t="shared" si="717"/>
        <v>218341</v>
      </c>
      <c r="F6589">
        <f t="shared" si="719"/>
        <v>43.836223768047113</v>
      </c>
      <c r="G6589">
        <f t="shared" si="715"/>
        <v>215744.38352771712</v>
      </c>
      <c r="I6589">
        <f>P2*K6589^3+Q2*K6589^2+R2*K6589+S2</f>
        <v>-0.30930675690565479</v>
      </c>
      <c r="J6589">
        <f>P3*K6589+Q3</f>
        <v>72.410806153028048</v>
      </c>
      <c r="K6589">
        <f t="shared" si="718"/>
        <v>215761.07932562978</v>
      </c>
      <c r="L6589">
        <f t="shared" si="720"/>
        <v>215759.01985668775</v>
      </c>
      <c r="M6589">
        <f t="shared" si="721"/>
        <v>2.0594689420249779</v>
      </c>
    </row>
    <row r="6590" spans="1:13" x14ac:dyDescent="0.25">
      <c r="A6590" s="3">
        <v>44959.13554398148</v>
      </c>
      <c r="B6590" s="2">
        <v>439</v>
      </c>
      <c r="C6590">
        <f t="shared" si="716"/>
        <v>43.9</v>
      </c>
      <c r="D6590" s="2">
        <v>8001659</v>
      </c>
      <c r="E6590" s="2">
        <f t="shared" si="717"/>
        <v>218341</v>
      </c>
      <c r="F6590">
        <f t="shared" si="719"/>
        <v>43.838045946102909</v>
      </c>
      <c r="G6590">
        <f t="shared" si="715"/>
        <v>215744.30020481648</v>
      </c>
      <c r="I6590">
        <f>P2*K6590^3+Q2*K6590^2+R2*K6590+S2</f>
        <v>-0.30930676153285996</v>
      </c>
      <c r="J6590">
        <f>P3*K6590+Q3</f>
        <v>72.410804896849214</v>
      </c>
      <c r="K6590">
        <f t="shared" si="718"/>
        <v>215761.06952056149</v>
      </c>
      <c r="L6590">
        <f t="shared" si="720"/>
        <v>215759.02668890066</v>
      </c>
      <c r="M6590">
        <f t="shared" si="721"/>
        <v>2.0428316608304158</v>
      </c>
    </row>
    <row r="6591" spans="1:13" x14ac:dyDescent="0.25">
      <c r="A6591" s="3">
        <v>44959.135601851849</v>
      </c>
      <c r="B6591" s="2">
        <v>439</v>
      </c>
      <c r="C6591">
        <f t="shared" si="716"/>
        <v>43.9</v>
      </c>
      <c r="D6591" s="2">
        <v>8001665</v>
      </c>
      <c r="E6591" s="2">
        <f t="shared" si="717"/>
        <v>218335</v>
      </c>
      <c r="F6591">
        <f t="shared" si="719"/>
        <v>43.839816061928538</v>
      </c>
      <c r="G6591">
        <f t="shared" si="715"/>
        <v>215738.25812676168</v>
      </c>
      <c r="I6591">
        <f>P2*K6591^3+Q2*K6591^2+R2*K6591+S2</f>
        <v>-0.30930963102993564</v>
      </c>
      <c r="J6591">
        <f>P3*K6591+Q3</f>
        <v>72.410025942366929</v>
      </c>
      <c r="K6591">
        <f t="shared" si="718"/>
        <v>215754.98941341112</v>
      </c>
      <c r="L6591">
        <f t="shared" si="720"/>
        <v>215759.01323131571</v>
      </c>
      <c r="M6591">
        <f t="shared" si="721"/>
        <v>-4.0238179045845754</v>
      </c>
    </row>
    <row r="6592" spans="1:13" x14ac:dyDescent="0.25">
      <c r="A6592" s="3">
        <v>44959.135659722226</v>
      </c>
      <c r="B6592" s="2">
        <v>439</v>
      </c>
      <c r="C6592">
        <f t="shared" si="716"/>
        <v>43.9</v>
      </c>
      <c r="D6592" s="2">
        <v>8001663</v>
      </c>
      <c r="E6592" s="2">
        <f t="shared" si="717"/>
        <v>218337</v>
      </c>
      <c r="F6592">
        <f t="shared" si="719"/>
        <v>43.841535603016297</v>
      </c>
      <c r="G6592">
        <f t="shared" si="715"/>
        <v>215740.16654790498</v>
      </c>
      <c r="I6592">
        <f>P2*K6592^3+Q2*K6592^2+R2*K6592+S2</f>
        <v>-0.30930870512938485</v>
      </c>
      <c r="J6592">
        <f>P3*K6592+Q3</f>
        <v>72.410277277250088</v>
      </c>
      <c r="K6592">
        <f t="shared" si="718"/>
        <v>215756.95120072342</v>
      </c>
      <c r="L6592">
        <f t="shared" si="720"/>
        <v>215759.0063578804</v>
      </c>
      <c r="M6592">
        <f t="shared" si="721"/>
        <v>-2.055157156981295</v>
      </c>
    </row>
    <row r="6593" spans="1:13" x14ac:dyDescent="0.25">
      <c r="A6593" s="3">
        <v>44959.135717592595</v>
      </c>
      <c r="B6593" s="2">
        <v>439</v>
      </c>
      <c r="C6593">
        <f t="shared" si="716"/>
        <v>43.9</v>
      </c>
      <c r="D6593" s="2">
        <v>8001658</v>
      </c>
      <c r="E6593" s="2">
        <f t="shared" si="717"/>
        <v>218342</v>
      </c>
      <c r="F6593">
        <f t="shared" si="719"/>
        <v>43.843206014358685</v>
      </c>
      <c r="G6593">
        <f t="shared" si="715"/>
        <v>215745.05778346691</v>
      </c>
      <c r="I6593">
        <f>P2*K6593^3+Q2*K6593^2+R2*K6593+S2</f>
        <v>-0.30930638719444808</v>
      </c>
      <c r="J6593">
        <f>P3*K6593+Q3</f>
        <v>72.410906521837688</v>
      </c>
      <c r="K6593">
        <f t="shared" si="718"/>
        <v>215761.8627515308</v>
      </c>
      <c r="L6593">
        <f t="shared" si="720"/>
        <v>215759.01587919256</v>
      </c>
      <c r="M6593">
        <f t="shared" si="721"/>
        <v>2.8468723382393364</v>
      </c>
    </row>
    <row r="6594" spans="1:13" x14ac:dyDescent="0.25">
      <c r="A6594" s="3">
        <v>44959.135775462964</v>
      </c>
      <c r="B6594" s="2">
        <v>439</v>
      </c>
      <c r="C6594">
        <f t="shared" si="716"/>
        <v>43.9</v>
      </c>
      <c r="D6594" s="2">
        <v>8001657</v>
      </c>
      <c r="E6594" s="2">
        <f t="shared" si="717"/>
        <v>218343</v>
      </c>
      <c r="F6594">
        <f t="shared" si="719"/>
        <v>43.84482869966272</v>
      </c>
      <c r="G6594">
        <f t="shared" ref="G6594:G6657" si="722">E6594-($P$2*E6594^3+$Q$2*E6594^2+$R$2*E6594+$S$2)*F6594^2-($P$3*E6594+$Q$3)*F6594</f>
        <v>215745.97711160322</v>
      </c>
      <c r="I6594">
        <f>P2*K6594^3+Q2*K6594^2+R2*K6594+S2</f>
        <v>-0.30930596508804853</v>
      </c>
      <c r="J6594">
        <f>P3*K6594+Q3</f>
        <v>72.411021116760153</v>
      </c>
      <c r="K6594">
        <f t="shared" si="718"/>
        <v>215762.75721895264</v>
      </c>
      <c r="L6594">
        <f t="shared" si="720"/>
        <v>215759.0283503251</v>
      </c>
      <c r="M6594">
        <f t="shared" si="721"/>
        <v>3.728868627542397</v>
      </c>
    </row>
    <row r="6595" spans="1:13" x14ac:dyDescent="0.25">
      <c r="A6595" s="3">
        <v>44959.135833333334</v>
      </c>
      <c r="B6595" s="2">
        <v>439</v>
      </c>
      <c r="C6595">
        <f t="shared" ref="C6595:C6658" si="723">B6595/10</f>
        <v>43.9</v>
      </c>
      <c r="D6595" s="2">
        <v>8001660</v>
      </c>
      <c r="E6595" s="2">
        <f t="shared" ref="E6595:E6658" si="724">(8220000-D6595)</f>
        <v>218340</v>
      </c>
      <c r="F6595">
        <f t="shared" si="719"/>
        <v>43.846405022529503</v>
      </c>
      <c r="G6595">
        <f t="shared" si="722"/>
        <v>215742.92447289254</v>
      </c>
      <c r="I6595">
        <f>P2*K6595^3+Q2*K6595^2+R2*K6595+S2</f>
        <v>-0.30930741728643868</v>
      </c>
      <c r="J6595">
        <f>P3*K6595+Q3</f>
        <v>72.410626877456707</v>
      </c>
      <c r="K6595">
        <f t="shared" ref="K6595:K6658" si="725">E6595-I6594*F6595^2-J6594*F6595</f>
        <v>215759.67999523506</v>
      </c>
      <c r="L6595">
        <f t="shared" si="720"/>
        <v>215759.03052247479</v>
      </c>
      <c r="M6595">
        <f t="shared" si="721"/>
        <v>0.64947276026941836</v>
      </c>
    </row>
    <row r="6596" spans="1:13" x14ac:dyDescent="0.25">
      <c r="A6596" s="3">
        <v>44959.135891203703</v>
      </c>
      <c r="B6596" s="2">
        <v>439</v>
      </c>
      <c r="C6596">
        <f t="shared" si="723"/>
        <v>43.9</v>
      </c>
      <c r="D6596" s="2">
        <v>8001662</v>
      </c>
      <c r="E6596" s="2">
        <f t="shared" si="724"/>
        <v>218338</v>
      </c>
      <c r="F6596">
        <f t="shared" ref="F6596:F6659" si="726">F6595+(C6596-F6595)/35</f>
        <v>43.847936307600087</v>
      </c>
      <c r="G6596">
        <f t="shared" si="722"/>
        <v>215740.86741816794</v>
      </c>
      <c r="I6596">
        <f>P2*K6596^3+Q2*K6596^2+R2*K6596+S2</f>
        <v>-0.30930838442323161</v>
      </c>
      <c r="J6596">
        <f>P3*K6596+Q3</f>
        <v>72.410364334947985</v>
      </c>
      <c r="K6596">
        <f t="shared" si="725"/>
        <v>215757.63072711881</v>
      </c>
      <c r="L6596">
        <f t="shared" ref="L6596:L6659" si="727">L6595+(K6596-L6595)/300</f>
        <v>215759.02585649028</v>
      </c>
      <c r="M6596">
        <f t="shared" ref="M6596:M6659" si="728">K6596-L6596</f>
        <v>-1.395129371463554</v>
      </c>
    </row>
    <row r="6597" spans="1:13" x14ac:dyDescent="0.25">
      <c r="A6597" s="3">
        <v>44959.135949074072</v>
      </c>
      <c r="B6597" s="2">
        <v>439</v>
      </c>
      <c r="C6597">
        <f t="shared" si="723"/>
        <v>43.9</v>
      </c>
      <c r="D6597" s="2">
        <v>8001662</v>
      </c>
      <c r="E6597" s="2">
        <f t="shared" si="724"/>
        <v>218338</v>
      </c>
      <c r="F6597">
        <f t="shared" si="726"/>
        <v>43.849423841668653</v>
      </c>
      <c r="G6597">
        <f t="shared" si="722"/>
        <v>215740.7994088933</v>
      </c>
      <c r="I6597">
        <f>P2*K6597^3+Q2*K6597^2+R2*K6597+S2</f>
        <v>-0.30930840990457281</v>
      </c>
      <c r="J6597">
        <f>P3*K6597+Q3</f>
        <v>72.410357417834803</v>
      </c>
      <c r="K6597">
        <f t="shared" si="725"/>
        <v>215757.57673578768</v>
      </c>
      <c r="L6597">
        <f t="shared" si="727"/>
        <v>215759.02102608792</v>
      </c>
      <c r="M6597">
        <f t="shared" si="728"/>
        <v>-1.4442903002491221</v>
      </c>
    </row>
    <row r="6598" spans="1:13" x14ac:dyDescent="0.25">
      <c r="A6598" s="3">
        <v>44959.136006944442</v>
      </c>
      <c r="B6598" s="2">
        <v>439</v>
      </c>
      <c r="C6598">
        <f t="shared" si="723"/>
        <v>43.9</v>
      </c>
      <c r="D6598" s="2">
        <v>8001669</v>
      </c>
      <c r="E6598" s="2">
        <f t="shared" si="724"/>
        <v>218331</v>
      </c>
      <c r="F6598">
        <f t="shared" si="726"/>
        <v>43.850868874763833</v>
      </c>
      <c r="G6598">
        <f t="shared" si="722"/>
        <v>215733.77869670797</v>
      </c>
      <c r="I6598">
        <f>P2*K6598^3+Q2*K6598^2+R2*K6598+S2</f>
        <v>-0.30931174452565313</v>
      </c>
      <c r="J6598">
        <f>P3*K6598+Q3</f>
        <v>72.409452272733148</v>
      </c>
      <c r="K6598">
        <f t="shared" si="725"/>
        <v>215750.51165133179</v>
      </c>
      <c r="L6598">
        <f t="shared" si="727"/>
        <v>215758.99266150541</v>
      </c>
      <c r="M6598">
        <f t="shared" si="728"/>
        <v>-8.4810101736220531</v>
      </c>
    </row>
    <row r="6599" spans="1:13" x14ac:dyDescent="0.25">
      <c r="A6599" s="3">
        <v>44959.136064814818</v>
      </c>
      <c r="B6599" s="2">
        <v>439</v>
      </c>
      <c r="C6599">
        <f t="shared" si="723"/>
        <v>43.9</v>
      </c>
      <c r="D6599" s="2">
        <v>8001667</v>
      </c>
      <c r="E6599" s="2">
        <f t="shared" si="724"/>
        <v>218333</v>
      </c>
      <c r="F6599">
        <f t="shared" si="726"/>
        <v>43.852272621199155</v>
      </c>
      <c r="G6599">
        <f t="shared" si="722"/>
        <v>215735.70156384207</v>
      </c>
      <c r="I6599">
        <f>P2*K6599^3+Q2*K6599^2+R2*K6599+S2</f>
        <v>-0.30931080874730738</v>
      </c>
      <c r="J6599">
        <f>P3*K6599+Q3</f>
        <v>72.409706266264493</v>
      </c>
      <c r="K6599">
        <f t="shared" si="725"/>
        <v>215752.49419064721</v>
      </c>
      <c r="L6599">
        <f t="shared" si="727"/>
        <v>215758.97099993587</v>
      </c>
      <c r="M6599">
        <f t="shared" si="728"/>
        <v>-6.4768092886661179</v>
      </c>
    </row>
    <row r="6600" spans="1:13" x14ac:dyDescent="0.25">
      <c r="A6600" s="3">
        <v>44959.136122685188</v>
      </c>
      <c r="B6600" s="2">
        <v>439</v>
      </c>
      <c r="C6600">
        <f t="shared" si="723"/>
        <v>43.9</v>
      </c>
      <c r="D6600" s="2">
        <v>8001670</v>
      </c>
      <c r="E6600" s="2">
        <f t="shared" si="724"/>
        <v>218330</v>
      </c>
      <c r="F6600">
        <f t="shared" si="726"/>
        <v>43.853636260593468</v>
      </c>
      <c r="G6600">
        <f t="shared" si="722"/>
        <v>215732.65866210632</v>
      </c>
      <c r="I6600">
        <f>P2*K6600^3+Q2*K6600^2+R2*K6600+S2</f>
        <v>-0.30931226004520151</v>
      </c>
      <c r="J6600">
        <f>P3*K6600+Q3</f>
        <v>72.409312352195613</v>
      </c>
      <c r="K6600">
        <f t="shared" si="725"/>
        <v>215749.4195055388</v>
      </c>
      <c r="L6600">
        <f t="shared" si="727"/>
        <v>215758.93916162121</v>
      </c>
      <c r="M6600">
        <f t="shared" si="728"/>
        <v>-9.5196560824115295</v>
      </c>
    </row>
    <row r="6601" spans="1:13" x14ac:dyDescent="0.25">
      <c r="A6601" s="3">
        <v>44959.136180555557</v>
      </c>
      <c r="B6601" s="2">
        <v>439</v>
      </c>
      <c r="C6601">
        <f t="shared" si="723"/>
        <v>43.9</v>
      </c>
      <c r="D6601" s="2">
        <v>8001672</v>
      </c>
      <c r="E6601" s="2">
        <f t="shared" si="724"/>
        <v>218328</v>
      </c>
      <c r="F6601">
        <f t="shared" si="726"/>
        <v>43.854960938862227</v>
      </c>
      <c r="G6601">
        <f t="shared" si="722"/>
        <v>215730.61106434459</v>
      </c>
      <c r="I6601">
        <f>P2*K6601^3+Q2*K6601^2+R2*K6601+S2</f>
        <v>-0.30931322296550501</v>
      </c>
      <c r="J6601">
        <f>P3*K6601+Q3</f>
        <v>72.409051007864591</v>
      </c>
      <c r="K6601">
        <f t="shared" si="725"/>
        <v>215747.37958976466</v>
      </c>
      <c r="L6601">
        <f t="shared" si="727"/>
        <v>215758.90062971503</v>
      </c>
      <c r="M6601">
        <f t="shared" si="728"/>
        <v>-11.521039950370323</v>
      </c>
    </row>
    <row r="6602" spans="1:13" x14ac:dyDescent="0.25">
      <c r="A6602" s="3">
        <v>44959.136238425926</v>
      </c>
      <c r="B6602" s="2">
        <v>439</v>
      </c>
      <c r="C6602">
        <f t="shared" si="723"/>
        <v>43.9</v>
      </c>
      <c r="D6602" s="2">
        <v>8001670</v>
      </c>
      <c r="E6602" s="2">
        <f t="shared" si="724"/>
        <v>218330</v>
      </c>
      <c r="F6602">
        <f t="shared" si="726"/>
        <v>43.856247769180449</v>
      </c>
      <c r="G6602">
        <f t="shared" si="722"/>
        <v>215732.53927888296</v>
      </c>
      <c r="I6602">
        <f>P2*K6602^3+Q2*K6602^2+R2*K6602+S2</f>
        <v>-0.30931230010579325</v>
      </c>
      <c r="J6602">
        <f>P3*K6602+Q3</f>
        <v>72.409301479215799</v>
      </c>
      <c r="K6602">
        <f t="shared" si="725"/>
        <v>215749.33463680279</v>
      </c>
      <c r="L6602">
        <f t="shared" si="727"/>
        <v>215758.868743072</v>
      </c>
      <c r="M6602">
        <f t="shared" si="728"/>
        <v>-9.5341062692168634</v>
      </c>
    </row>
    <row r="6603" spans="1:13" x14ac:dyDescent="0.25">
      <c r="A6603" s="3">
        <v>44959.136296296296</v>
      </c>
      <c r="B6603" s="2">
        <v>439</v>
      </c>
      <c r="C6603">
        <f t="shared" si="723"/>
        <v>43.9</v>
      </c>
      <c r="D6603" s="2">
        <v>8001677</v>
      </c>
      <c r="E6603" s="2">
        <f t="shared" si="724"/>
        <v>218323</v>
      </c>
      <c r="F6603">
        <f t="shared" si="726"/>
        <v>43.857497832918149</v>
      </c>
      <c r="G6603">
        <f t="shared" si="722"/>
        <v>215725.52749604799</v>
      </c>
      <c r="I6603">
        <f>P2*K6603^3+Q2*K6603^2+R2*K6603+S2</f>
        <v>-0.30931563729472389</v>
      </c>
      <c r="J6603">
        <f>P3*K6603+Q3</f>
        <v>72.408395786278433</v>
      </c>
      <c r="K6603">
        <f t="shared" si="725"/>
        <v>215742.26527623076</v>
      </c>
      <c r="L6603">
        <f t="shared" si="727"/>
        <v>215758.81339818254</v>
      </c>
      <c r="M6603">
        <f t="shared" si="728"/>
        <v>-16.548121951782377</v>
      </c>
    </row>
    <row r="6604" spans="1:13" x14ac:dyDescent="0.25">
      <c r="A6604" s="3">
        <v>44959.136354166665</v>
      </c>
      <c r="B6604" s="2">
        <v>439</v>
      </c>
      <c r="C6604">
        <f t="shared" si="723"/>
        <v>43.9</v>
      </c>
      <c r="D6604" s="2">
        <v>8001677</v>
      </c>
      <c r="E6604" s="2">
        <f t="shared" si="724"/>
        <v>218323</v>
      </c>
      <c r="F6604">
        <f t="shared" si="726"/>
        <v>43.858712180549063</v>
      </c>
      <c r="G6604">
        <f t="shared" si="722"/>
        <v>215725.4719868156</v>
      </c>
      <c r="I6604">
        <f>P2*K6604^3+Q2*K6604^2+R2*K6604+S2</f>
        <v>-0.30931564146846235</v>
      </c>
      <c r="J6604">
        <f>P3*K6604+Q3</f>
        <v>72.408394653631063</v>
      </c>
      <c r="K6604">
        <f t="shared" si="725"/>
        <v>215742.25643538378</v>
      </c>
      <c r="L6604">
        <f t="shared" si="727"/>
        <v>215758.75820830654</v>
      </c>
      <c r="M6604">
        <f t="shared" si="728"/>
        <v>-16.501772922754753</v>
      </c>
    </row>
    <row r="6605" spans="1:13" x14ac:dyDescent="0.25">
      <c r="A6605" s="3">
        <v>44959.136412037034</v>
      </c>
      <c r="B6605" s="2">
        <v>439</v>
      </c>
      <c r="C6605">
        <f t="shared" si="723"/>
        <v>43.9</v>
      </c>
      <c r="D6605" s="2">
        <v>8001672</v>
      </c>
      <c r="E6605" s="2">
        <f t="shared" si="724"/>
        <v>218328</v>
      </c>
      <c r="F6605">
        <f t="shared" si="726"/>
        <v>43.859891832533378</v>
      </c>
      <c r="G6605">
        <f t="shared" si="722"/>
        <v>215730.38566131215</v>
      </c>
      <c r="I6605">
        <f>P2*K6605^3+Q2*K6605^2+R2*K6605+S2</f>
        <v>-0.30931330628520132</v>
      </c>
      <c r="J6605">
        <f>P3*K6605+Q3</f>
        <v>72.409028394728139</v>
      </c>
      <c r="K6605">
        <f t="shared" si="725"/>
        <v>215747.20308356854</v>
      </c>
      <c r="L6605">
        <f t="shared" si="727"/>
        <v>215758.71969122408</v>
      </c>
      <c r="M6605">
        <f t="shared" si="728"/>
        <v>-11.516607655532425</v>
      </c>
    </row>
    <row r="6606" spans="1:13" x14ac:dyDescent="0.25">
      <c r="A6606" s="3">
        <v>44959.136469907404</v>
      </c>
      <c r="B6606" s="2">
        <v>439</v>
      </c>
      <c r="C6606">
        <f t="shared" si="723"/>
        <v>43.9</v>
      </c>
      <c r="D6606" s="2">
        <v>8001668</v>
      </c>
      <c r="E6606" s="2">
        <f t="shared" si="724"/>
        <v>218332</v>
      </c>
      <c r="F6606">
        <f t="shared" si="726"/>
        <v>43.86103778017528</v>
      </c>
      <c r="G6606">
        <f t="shared" si="722"/>
        <v>215734.30735649061</v>
      </c>
      <c r="I6606">
        <f>P2*K6606^3+Q2*K6606^2+R2*K6606+S2</f>
        <v>-0.30931145788865971</v>
      </c>
      <c r="J6606">
        <f>P3*K6606+Q3</f>
        <v>72.409530072077786</v>
      </c>
      <c r="K6606">
        <f t="shared" si="725"/>
        <v>215751.11891191304</v>
      </c>
      <c r="L6606">
        <f t="shared" si="727"/>
        <v>215758.69435529303</v>
      </c>
      <c r="M6606">
        <f t="shared" si="728"/>
        <v>-7.5754433799884282</v>
      </c>
    </row>
    <row r="6607" spans="1:13" x14ac:dyDescent="0.25">
      <c r="A6607" s="3">
        <v>44959.13652777778</v>
      </c>
      <c r="B6607" s="2">
        <v>439</v>
      </c>
      <c r="C6607">
        <f t="shared" si="723"/>
        <v>43.9</v>
      </c>
      <c r="D6607" s="2">
        <v>8001669</v>
      </c>
      <c r="E6607" s="2">
        <f t="shared" si="724"/>
        <v>218331</v>
      </c>
      <c r="F6607">
        <f t="shared" si="726"/>
        <v>43.862150986455987</v>
      </c>
      <c r="G6607">
        <f t="shared" si="722"/>
        <v>215733.26295215689</v>
      </c>
      <c r="I6607">
        <f>P2*K6607^3+Q2*K6607^2+R2*K6607+S2</f>
        <v>-0.309311965762468</v>
      </c>
      <c r="J6607">
        <f>P3*K6607+Q3</f>
        <v>72.409392225026068</v>
      </c>
      <c r="K6607">
        <f t="shared" si="725"/>
        <v>215750.04295065478</v>
      </c>
      <c r="L6607">
        <f t="shared" si="727"/>
        <v>215758.66551727758</v>
      </c>
      <c r="M6607">
        <f t="shared" si="728"/>
        <v>-8.6225666227983311</v>
      </c>
    </row>
    <row r="6608" spans="1:13" x14ac:dyDescent="0.25">
      <c r="A6608" s="3">
        <v>44959.13658564815</v>
      </c>
      <c r="B6608" s="2">
        <v>439</v>
      </c>
      <c r="C6608">
        <f t="shared" si="723"/>
        <v>43.9</v>
      </c>
      <c r="D6608" s="2">
        <v>8001662</v>
      </c>
      <c r="E6608" s="2">
        <f t="shared" si="724"/>
        <v>218338</v>
      </c>
      <c r="F6608">
        <f t="shared" si="726"/>
        <v>43.863232386842959</v>
      </c>
      <c r="G6608">
        <f t="shared" si="722"/>
        <v>215740.16815455692</v>
      </c>
      <c r="I6608">
        <f>P2*K6608^3+Q2*K6608^2+R2*K6608+S2</f>
        <v>-0.3093086816197142</v>
      </c>
      <c r="J6608">
        <f>P3*K6608+Q3</f>
        <v>72.410283659057583</v>
      </c>
      <c r="K6608">
        <f t="shared" si="725"/>
        <v>215757.00101374113</v>
      </c>
      <c r="L6608">
        <f t="shared" si="727"/>
        <v>215758.65996893245</v>
      </c>
      <c r="M6608">
        <f t="shared" si="728"/>
        <v>-1.658955191320274</v>
      </c>
    </row>
    <row r="6609" spans="1:13" x14ac:dyDescent="0.25">
      <c r="A6609" s="3">
        <v>44959.136643518519</v>
      </c>
      <c r="B6609" s="2">
        <v>439</v>
      </c>
      <c r="C6609">
        <f t="shared" si="723"/>
        <v>43.9</v>
      </c>
      <c r="D6609" s="2">
        <v>8001657</v>
      </c>
      <c r="E6609" s="2">
        <f t="shared" si="724"/>
        <v>218343</v>
      </c>
      <c r="F6609">
        <f t="shared" si="726"/>
        <v>43.864282890076019</v>
      </c>
      <c r="G6609">
        <f t="shared" si="722"/>
        <v>215745.08773041749</v>
      </c>
      <c r="I6609">
        <f>P2*K6609^3+Q2*K6609^2+R2*K6609+S2</f>
        <v>-0.30930636582606097</v>
      </c>
      <c r="J6609">
        <f>P3*K6609+Q3</f>
        <v>72.410912322952981</v>
      </c>
      <c r="K6609">
        <f t="shared" si="725"/>
        <v>215761.90803197198</v>
      </c>
      <c r="L6609">
        <f t="shared" si="727"/>
        <v>215758.67079580924</v>
      </c>
      <c r="M6609">
        <f t="shared" si="728"/>
        <v>3.2372361627349164</v>
      </c>
    </row>
    <row r="6610" spans="1:13" x14ac:dyDescent="0.25">
      <c r="A6610" s="3">
        <v>44959.136701388888</v>
      </c>
      <c r="B6610" s="2">
        <v>440</v>
      </c>
      <c r="C6610">
        <f t="shared" si="723"/>
        <v>44</v>
      </c>
      <c r="D6610" s="2">
        <v>8001666</v>
      </c>
      <c r="E6610" s="2">
        <f t="shared" si="724"/>
        <v>218334</v>
      </c>
      <c r="F6610">
        <f t="shared" si="726"/>
        <v>43.868160521788134</v>
      </c>
      <c r="G6610">
        <f t="shared" si="722"/>
        <v>215735.96882177534</v>
      </c>
      <c r="I6610">
        <f>P2*K6610^3+Q2*K6610^2+R2*K6610+S2</f>
        <v>-0.30931071139689342</v>
      </c>
      <c r="J6610">
        <f>P3*K6610+Q3</f>
        <v>72.40973269016726</v>
      </c>
      <c r="K6610">
        <f t="shared" si="725"/>
        <v>215752.70044167191</v>
      </c>
      <c r="L6610">
        <f t="shared" si="727"/>
        <v>215758.65089462878</v>
      </c>
      <c r="M6610">
        <f t="shared" si="728"/>
        <v>-5.9504529568657745</v>
      </c>
    </row>
    <row r="6611" spans="1:13" x14ac:dyDescent="0.25">
      <c r="A6611" s="3">
        <v>44959.136759259258</v>
      </c>
      <c r="B6611" s="2">
        <v>439</v>
      </c>
      <c r="C6611">
        <f t="shared" si="723"/>
        <v>43.9</v>
      </c>
      <c r="D6611" s="2">
        <v>8001666</v>
      </c>
      <c r="E6611" s="2">
        <f t="shared" si="724"/>
        <v>218334</v>
      </c>
      <c r="F6611">
        <f t="shared" si="726"/>
        <v>43.869070221165614</v>
      </c>
      <c r="G6611">
        <f t="shared" si="722"/>
        <v>215735.92724258342</v>
      </c>
      <c r="I6611">
        <f>P2*K6611^3+Q2*K6611^2+R2*K6611+S2</f>
        <v>-0.30931070246318881</v>
      </c>
      <c r="J6611">
        <f>P3*K6611+Q3</f>
        <v>72.409735115055526</v>
      </c>
      <c r="K6611">
        <f t="shared" si="725"/>
        <v>215752.71936906857</v>
      </c>
      <c r="L6611">
        <f t="shared" si="727"/>
        <v>215758.63112287692</v>
      </c>
      <c r="M6611">
        <f t="shared" si="728"/>
        <v>-5.9117538083519321</v>
      </c>
    </row>
    <row r="6612" spans="1:13" x14ac:dyDescent="0.25">
      <c r="A6612" s="3">
        <v>44959.136817129627</v>
      </c>
      <c r="B6612" s="2">
        <v>439</v>
      </c>
      <c r="C6612">
        <f t="shared" si="723"/>
        <v>43.9</v>
      </c>
      <c r="D6612" s="2">
        <v>8001665</v>
      </c>
      <c r="E6612" s="2">
        <f t="shared" si="724"/>
        <v>218335</v>
      </c>
      <c r="F6612">
        <f t="shared" si="726"/>
        <v>43.869953929132308</v>
      </c>
      <c r="G6612">
        <f t="shared" si="722"/>
        <v>215736.88036971044</v>
      </c>
      <c r="I6612">
        <f>P2*K6612^3+Q2*K6612^2+R2*K6612+S2</f>
        <v>-0.30931024941032992</v>
      </c>
      <c r="J6612">
        <f>P3*K6612+Q3</f>
        <v>72.409858089043922</v>
      </c>
      <c r="K6612">
        <f t="shared" si="725"/>
        <v>215753.67923905229</v>
      </c>
      <c r="L6612">
        <f t="shared" si="727"/>
        <v>215758.61461659751</v>
      </c>
      <c r="M6612">
        <f t="shared" si="728"/>
        <v>-4.9353775452182163</v>
      </c>
    </row>
    <row r="6613" spans="1:13" x14ac:dyDescent="0.25">
      <c r="A6613" s="3">
        <v>44959.136874999997</v>
      </c>
      <c r="B6613" s="2">
        <v>439</v>
      </c>
      <c r="C6613">
        <f t="shared" si="723"/>
        <v>43.9</v>
      </c>
      <c r="D6613" s="2">
        <v>8001665</v>
      </c>
      <c r="E6613" s="2">
        <f t="shared" si="724"/>
        <v>218335</v>
      </c>
      <c r="F6613">
        <f t="shared" si="726"/>
        <v>43.870812388299953</v>
      </c>
      <c r="G6613">
        <f t="shared" si="722"/>
        <v>215736.84113332166</v>
      </c>
      <c r="I6613">
        <f>P2*K6613^3+Q2*K6613^2+R2*K6613+S2</f>
        <v>-0.30931027071116624</v>
      </c>
      <c r="J6613">
        <f>P3*K6613+Q3</f>
        <v>72.40985230721806</v>
      </c>
      <c r="K6613">
        <f t="shared" si="725"/>
        <v>215753.63410917425</v>
      </c>
      <c r="L6613">
        <f t="shared" si="727"/>
        <v>215758.59801490611</v>
      </c>
      <c r="M6613">
        <f t="shared" si="728"/>
        <v>-4.9639057318563573</v>
      </c>
    </row>
    <row r="6614" spans="1:13" x14ac:dyDescent="0.25">
      <c r="A6614" s="3">
        <v>44959.136932870373</v>
      </c>
      <c r="B6614" s="2">
        <v>439</v>
      </c>
      <c r="C6614">
        <f t="shared" si="723"/>
        <v>43.9</v>
      </c>
      <c r="D6614" s="2">
        <v>8001677</v>
      </c>
      <c r="E6614" s="2">
        <f t="shared" si="724"/>
        <v>218323</v>
      </c>
      <c r="F6614">
        <f t="shared" si="726"/>
        <v>43.871646320062808</v>
      </c>
      <c r="G6614">
        <f t="shared" si="722"/>
        <v>215724.88080875098</v>
      </c>
      <c r="I6614">
        <f>P2*K6614^3+Q2*K6614^2+R2*K6614+S2</f>
        <v>-0.30931595295259451</v>
      </c>
      <c r="J6614">
        <f>P3*K6614+Q3</f>
        <v>72.408310125257685</v>
      </c>
      <c r="K6614">
        <f t="shared" si="725"/>
        <v>215741.59665155935</v>
      </c>
      <c r="L6614">
        <f t="shared" si="727"/>
        <v>215758.54134369496</v>
      </c>
      <c r="M6614">
        <f t="shared" si="728"/>
        <v>-16.944692135613877</v>
      </c>
    </row>
    <row r="6615" spans="1:13" x14ac:dyDescent="0.25">
      <c r="A6615" s="3">
        <v>44959.136990740742</v>
      </c>
      <c r="B6615" s="2">
        <v>440</v>
      </c>
      <c r="C6615">
        <f t="shared" si="723"/>
        <v>44</v>
      </c>
      <c r="D6615" s="2">
        <v>8001672</v>
      </c>
      <c r="E6615" s="2">
        <f t="shared" si="724"/>
        <v>218328</v>
      </c>
      <c r="F6615">
        <f t="shared" si="726"/>
        <v>43.875313568061017</v>
      </c>
      <c r="G6615">
        <f t="shared" si="722"/>
        <v>215729.68079332961</v>
      </c>
      <c r="I6615">
        <f>P2*K6615^3+Q2*K6615^2+R2*K6615+S2</f>
        <v>-0.30931363381581617</v>
      </c>
      <c r="J6615">
        <f>P3*K6615+Q3</f>
        <v>72.408939503020235</v>
      </c>
      <c r="K6615">
        <f t="shared" si="725"/>
        <v>215746.50924186004</v>
      </c>
      <c r="L6615">
        <f t="shared" si="727"/>
        <v>215758.50123668884</v>
      </c>
      <c r="M6615">
        <f t="shared" si="728"/>
        <v>-11.991994828800671</v>
      </c>
    </row>
    <row r="6616" spans="1:13" x14ac:dyDescent="0.25">
      <c r="A6616" s="3">
        <v>44959.137048611112</v>
      </c>
      <c r="B6616" s="2">
        <v>439</v>
      </c>
      <c r="C6616">
        <f t="shared" si="723"/>
        <v>43.9</v>
      </c>
      <c r="D6616" s="2">
        <v>8001663</v>
      </c>
      <c r="E6616" s="2">
        <f t="shared" si="724"/>
        <v>218337</v>
      </c>
      <c r="F6616">
        <f t="shared" si="726"/>
        <v>43.876018894687846</v>
      </c>
      <c r="G6616">
        <f t="shared" si="722"/>
        <v>215738.59021029918</v>
      </c>
      <c r="I6616">
        <f>P2*K6616^3+Q2*K6616^2+R2*K6616+S2</f>
        <v>-0.30930941589319355</v>
      </c>
      <c r="J6616">
        <f>P3*K6616+Q3</f>
        <v>72.410084340166193</v>
      </c>
      <c r="K6616">
        <f t="shared" si="725"/>
        <v>215755.44523577936</v>
      </c>
      <c r="L6616">
        <f t="shared" si="727"/>
        <v>215758.49105001913</v>
      </c>
      <c r="M6616">
        <f t="shared" si="728"/>
        <v>-3.0458142397692427</v>
      </c>
    </row>
    <row r="6617" spans="1:13" x14ac:dyDescent="0.25">
      <c r="A6617" s="3">
        <v>44959.137106481481</v>
      </c>
      <c r="B6617" s="2">
        <v>439</v>
      </c>
      <c r="C6617">
        <f t="shared" si="723"/>
        <v>43.9</v>
      </c>
      <c r="D6617" s="2">
        <v>8001666</v>
      </c>
      <c r="E6617" s="2">
        <f t="shared" si="724"/>
        <v>218334</v>
      </c>
      <c r="F6617">
        <f t="shared" si="726"/>
        <v>43.876704069125338</v>
      </c>
      <c r="G6617">
        <f t="shared" si="722"/>
        <v>215735.57834606231</v>
      </c>
      <c r="I6617">
        <f>P2*K6617^3+Q2*K6617^2+R2*K6617+S2</f>
        <v>-0.3093108740353433</v>
      </c>
      <c r="J6617">
        <f>P3*K6617+Q3</f>
        <v>72.409688545140298</v>
      </c>
      <c r="K6617">
        <f t="shared" si="725"/>
        <v>215752.35586891425</v>
      </c>
      <c r="L6617">
        <f t="shared" si="727"/>
        <v>215758.47059941545</v>
      </c>
      <c r="M6617">
        <f t="shared" si="728"/>
        <v>-6.1147305011982098</v>
      </c>
    </row>
    <row r="6618" spans="1:13" x14ac:dyDescent="0.25">
      <c r="A6618" s="3">
        <v>44959.137164351851</v>
      </c>
      <c r="B6618" s="2">
        <v>439</v>
      </c>
      <c r="C6618">
        <f t="shared" si="723"/>
        <v>43.9</v>
      </c>
      <c r="D6618" s="2">
        <v>8001666</v>
      </c>
      <c r="E6618" s="2">
        <f t="shared" si="724"/>
        <v>218334</v>
      </c>
      <c r="F6618">
        <f t="shared" si="726"/>
        <v>43.877369667150326</v>
      </c>
      <c r="G6618">
        <f t="shared" si="722"/>
        <v>215735.54792734777</v>
      </c>
      <c r="I6618">
        <f>P2*K6618^3+Q2*K6618^2+R2*K6618+S2</f>
        <v>-0.30931087873453861</v>
      </c>
      <c r="J6618">
        <f>P3*K6618+Q3</f>
        <v>72.409687269640159</v>
      </c>
      <c r="K6618">
        <f t="shared" si="725"/>
        <v>215752.34591303396</v>
      </c>
      <c r="L6618">
        <f t="shared" si="727"/>
        <v>215758.45018379416</v>
      </c>
      <c r="M6618">
        <f t="shared" si="728"/>
        <v>-6.1042707602027804</v>
      </c>
    </row>
    <row r="6619" spans="1:13" x14ac:dyDescent="0.25">
      <c r="A6619" s="3">
        <v>44959.13722222222</v>
      </c>
      <c r="B6619" s="2">
        <v>440</v>
      </c>
      <c r="C6619">
        <f t="shared" si="723"/>
        <v>44</v>
      </c>
      <c r="D6619" s="2">
        <v>8001659</v>
      </c>
      <c r="E6619" s="2">
        <f t="shared" si="724"/>
        <v>218341</v>
      </c>
      <c r="F6619">
        <f t="shared" si="726"/>
        <v>43.880873390946029</v>
      </c>
      <c r="G6619">
        <f t="shared" si="722"/>
        <v>215742.34241957185</v>
      </c>
      <c r="I6619">
        <f>P2*K6619^3+Q2*K6619^2+R2*K6619+S2</f>
        <v>-0.30930764976814673</v>
      </c>
      <c r="J6619">
        <f>P3*K6619+Q3</f>
        <v>72.410563766136249</v>
      </c>
      <c r="K6619">
        <f t="shared" si="725"/>
        <v>215759.18738161057</v>
      </c>
      <c r="L6619">
        <f t="shared" si="727"/>
        <v>215758.45264112021</v>
      </c>
      <c r="M6619">
        <f t="shared" si="728"/>
        <v>0.73474049035576172</v>
      </c>
    </row>
    <row r="6620" spans="1:13" x14ac:dyDescent="0.25">
      <c r="A6620" s="3">
        <v>44959.137280092589</v>
      </c>
      <c r="B6620" s="2">
        <v>439</v>
      </c>
      <c r="C6620">
        <f t="shared" si="723"/>
        <v>43.9</v>
      </c>
      <c r="D6620" s="2">
        <v>8001652</v>
      </c>
      <c r="E6620" s="2">
        <f t="shared" si="724"/>
        <v>218348</v>
      </c>
      <c r="F6620">
        <f t="shared" si="726"/>
        <v>43.881419865490429</v>
      </c>
      <c r="G6620">
        <f t="shared" si="722"/>
        <v>215749.27205850222</v>
      </c>
      <c r="I6620">
        <f>P2*K6620^3+Q2*K6620^2+R2*K6620+S2</f>
        <v>-0.30930437919155318</v>
      </c>
      <c r="J6620">
        <f>P3*K6620+Q3</f>
        <v>72.41145167979478</v>
      </c>
      <c r="K6620">
        <f t="shared" si="725"/>
        <v>215766.11796652526</v>
      </c>
      <c r="L6620">
        <f t="shared" si="727"/>
        <v>215758.4781922049</v>
      </c>
      <c r="M6620">
        <f t="shared" si="728"/>
        <v>7.6397743203560822</v>
      </c>
    </row>
    <row r="6621" spans="1:13" x14ac:dyDescent="0.25">
      <c r="A6621" s="3">
        <v>44959.137337962966</v>
      </c>
      <c r="B6621" s="2">
        <v>440</v>
      </c>
      <c r="C6621">
        <f t="shared" si="723"/>
        <v>44</v>
      </c>
      <c r="D6621" s="2">
        <v>8001659</v>
      </c>
      <c r="E6621" s="2">
        <f t="shared" si="724"/>
        <v>218341</v>
      </c>
      <c r="F6621">
        <f t="shared" si="726"/>
        <v>43.884807869333557</v>
      </c>
      <c r="G6621">
        <f t="shared" si="722"/>
        <v>215742.1626181406</v>
      </c>
      <c r="I6621">
        <f>P2*K6621^3+Q2*K6621^2+R2*K6621+S2</f>
        <v>-0.30930777626362327</v>
      </c>
      <c r="J6621">
        <f>P3*K6621+Q3</f>
        <v>72.410529426936151</v>
      </c>
      <c r="K6621">
        <f t="shared" si="725"/>
        <v>215758.91934795675</v>
      </c>
      <c r="L6621">
        <f t="shared" si="727"/>
        <v>215758.47966272407</v>
      </c>
      <c r="M6621">
        <f t="shared" si="728"/>
        <v>0.43968523267540149</v>
      </c>
    </row>
    <row r="6622" spans="1:13" x14ac:dyDescent="0.25">
      <c r="A6622" s="3">
        <v>44959.137395833335</v>
      </c>
      <c r="B6622" s="2">
        <v>440</v>
      </c>
      <c r="C6622">
        <f t="shared" si="723"/>
        <v>44</v>
      </c>
      <c r="D6622" s="2">
        <v>8001664</v>
      </c>
      <c r="E6622" s="2">
        <f t="shared" si="724"/>
        <v>218336</v>
      </c>
      <c r="F6622">
        <f t="shared" si="726"/>
        <v>43.888099073066883</v>
      </c>
      <c r="G6622">
        <f t="shared" si="722"/>
        <v>215737.04464655652</v>
      </c>
      <c r="I6622">
        <f>P2*K6622^3+Q2*K6622^2+R2*K6622+S2</f>
        <v>-0.30931018420096867</v>
      </c>
      <c r="J6622">
        <f>P3*K6622+Q3</f>
        <v>72.409875789281401</v>
      </c>
      <c r="K6622">
        <f t="shared" si="725"/>
        <v>215753.81739775458</v>
      </c>
      <c r="L6622">
        <f t="shared" si="727"/>
        <v>215758.46412184084</v>
      </c>
      <c r="M6622">
        <f t="shared" si="728"/>
        <v>-4.6467240862548351</v>
      </c>
    </row>
    <row r="6623" spans="1:13" x14ac:dyDescent="0.25">
      <c r="A6623" s="3">
        <v>44959.137453703705</v>
      </c>
      <c r="B6623" s="2">
        <v>440</v>
      </c>
      <c r="C6623">
        <f t="shared" si="723"/>
        <v>44</v>
      </c>
      <c r="D6623" s="2">
        <v>8001662</v>
      </c>
      <c r="E6623" s="2">
        <f t="shared" si="724"/>
        <v>218338</v>
      </c>
      <c r="F6623">
        <f t="shared" si="726"/>
        <v>43.891296242407826</v>
      </c>
      <c r="G6623">
        <f t="shared" si="722"/>
        <v>215738.88558419354</v>
      </c>
      <c r="I6623">
        <f>P2*K6623^3+Q2*K6623^2+R2*K6623+S2</f>
        <v>-0.30930929280919883</v>
      </c>
      <c r="J6623">
        <f>P3*K6623+Q3</f>
        <v>72.410117750943925</v>
      </c>
      <c r="K6623">
        <f t="shared" si="725"/>
        <v>215755.70602265871</v>
      </c>
      <c r="L6623">
        <f t="shared" si="727"/>
        <v>215758.45492817689</v>
      </c>
      <c r="M6623">
        <f t="shared" si="728"/>
        <v>-2.7489055181795266</v>
      </c>
    </row>
    <row r="6624" spans="1:13" x14ac:dyDescent="0.25">
      <c r="A6624" s="3">
        <v>44959.137511574074</v>
      </c>
      <c r="B6624" s="2">
        <v>440</v>
      </c>
      <c r="C6624">
        <f t="shared" si="723"/>
        <v>44</v>
      </c>
      <c r="D6624" s="2">
        <v>8001663</v>
      </c>
      <c r="E6624" s="2">
        <f t="shared" si="724"/>
        <v>218337</v>
      </c>
      <c r="F6624">
        <f t="shared" si="726"/>
        <v>43.894402064053317</v>
      </c>
      <c r="G6624">
        <f t="shared" si="722"/>
        <v>215737.75015838502</v>
      </c>
      <c r="I6624">
        <f>P2*K6624^3+Q2*K6624^2+R2*K6624+S2</f>
        <v>-0.30930983694912384</v>
      </c>
      <c r="J6624">
        <f>P3*K6624+Q3</f>
        <v>72.409970047125015</v>
      </c>
      <c r="K6624">
        <f t="shared" si="725"/>
        <v>215754.55312468336</v>
      </c>
      <c r="L6624">
        <f t="shared" si="727"/>
        <v>215758.44192216525</v>
      </c>
      <c r="M6624">
        <f t="shared" si="728"/>
        <v>-3.8887974818935618</v>
      </c>
    </row>
    <row r="6625" spans="1:13" x14ac:dyDescent="0.25">
      <c r="A6625" s="3">
        <v>44959.137569444443</v>
      </c>
      <c r="B6625" s="2">
        <v>439</v>
      </c>
      <c r="C6625">
        <f t="shared" si="723"/>
        <v>43.9</v>
      </c>
      <c r="D6625" s="2">
        <v>8001663</v>
      </c>
      <c r="E6625" s="2">
        <f t="shared" si="724"/>
        <v>218337</v>
      </c>
      <c r="F6625">
        <f t="shared" si="726"/>
        <v>43.894562005080367</v>
      </c>
      <c r="G6625">
        <f t="shared" si="722"/>
        <v>215737.74285050659</v>
      </c>
      <c r="I6625">
        <f>P2*K6625^3+Q2*K6625^2+R2*K6625+S2</f>
        <v>-0.30930983681060326</v>
      </c>
      <c r="J6625">
        <f>P3*K6625+Q3</f>
        <v>72.409970084725217</v>
      </c>
      <c r="K6625">
        <f t="shared" si="725"/>
        <v>215754.55341817075</v>
      </c>
      <c r="L6625">
        <f t="shared" si="727"/>
        <v>215758.42896048527</v>
      </c>
      <c r="M6625">
        <f t="shared" si="728"/>
        <v>-3.8755423145194072</v>
      </c>
    </row>
    <row r="6626" spans="1:13" x14ac:dyDescent="0.25">
      <c r="A6626" s="3">
        <v>44959.137627314813</v>
      </c>
      <c r="B6626" s="2">
        <v>439</v>
      </c>
      <c r="C6626">
        <f t="shared" si="723"/>
        <v>43.9</v>
      </c>
      <c r="D6626" s="2">
        <v>8001671</v>
      </c>
      <c r="E6626" s="2">
        <f t="shared" si="724"/>
        <v>218329</v>
      </c>
      <c r="F6626">
        <f t="shared" si="726"/>
        <v>43.894717376363786</v>
      </c>
      <c r="G6626">
        <f t="shared" si="722"/>
        <v>215729.78764199227</v>
      </c>
      <c r="I6626">
        <f>P2*K6626^3+Q2*K6626^2+R2*K6626+S2</f>
        <v>-0.30931361628224041</v>
      </c>
      <c r="J6626">
        <f>P3*K6626+Q3</f>
        <v>72.408944261596062</v>
      </c>
      <c r="K6626">
        <f t="shared" si="725"/>
        <v>215746.54638478888</v>
      </c>
      <c r="L6626">
        <f t="shared" si="727"/>
        <v>215758.38935189962</v>
      </c>
      <c r="M6626">
        <f t="shared" si="728"/>
        <v>-11.842967110744212</v>
      </c>
    </row>
    <row r="6627" spans="1:13" x14ac:dyDescent="0.25">
      <c r="A6627" s="3">
        <v>44959.137685185182</v>
      </c>
      <c r="B6627" s="2">
        <v>439</v>
      </c>
      <c r="C6627">
        <f t="shared" si="723"/>
        <v>43.9</v>
      </c>
      <c r="D6627" s="2">
        <v>8001667</v>
      </c>
      <c r="E6627" s="2">
        <f t="shared" si="724"/>
        <v>218333</v>
      </c>
      <c r="F6627">
        <f t="shared" si="726"/>
        <v>43.894868308467679</v>
      </c>
      <c r="G6627">
        <f t="shared" si="722"/>
        <v>215733.7548004509</v>
      </c>
      <c r="I6627">
        <f>P2*K6627^3+Q2*K6627^2+R2*K6627+S2</f>
        <v>-0.30931170666340368</v>
      </c>
      <c r="J6627">
        <f>P3*K6627+Q3</f>
        <v>72.409462549294645</v>
      </c>
      <c r="K6627">
        <f t="shared" si="725"/>
        <v>215750.59186474155</v>
      </c>
      <c r="L6627">
        <f t="shared" si="727"/>
        <v>215758.36336027575</v>
      </c>
      <c r="M6627">
        <f t="shared" si="728"/>
        <v>-7.7714955341944005</v>
      </c>
    </row>
    <row r="6628" spans="1:13" x14ac:dyDescent="0.25">
      <c r="A6628" s="3">
        <v>44959.137743055559</v>
      </c>
      <c r="B6628" s="2">
        <v>440</v>
      </c>
      <c r="C6628">
        <f t="shared" si="723"/>
        <v>44</v>
      </c>
      <c r="D6628" s="2">
        <v>8001658</v>
      </c>
      <c r="E6628" s="2">
        <f t="shared" si="724"/>
        <v>218342</v>
      </c>
      <c r="F6628">
        <f t="shared" si="726"/>
        <v>43.897872071082887</v>
      </c>
      <c r="G6628">
        <f t="shared" si="722"/>
        <v>215742.5591799012</v>
      </c>
      <c r="I6628">
        <f>P2*K6628^3+Q2*K6628^2+R2*K6628+S2</f>
        <v>-0.30930753550249074</v>
      </c>
      <c r="J6628">
        <f>P3*K6628+Q3</f>
        <v>72.410594785515983</v>
      </c>
      <c r="K6628">
        <f t="shared" si="725"/>
        <v>215759.42950250063</v>
      </c>
      <c r="L6628">
        <f t="shared" si="727"/>
        <v>215758.36691408316</v>
      </c>
      <c r="M6628">
        <f t="shared" si="728"/>
        <v>1.0625884174660314</v>
      </c>
    </row>
    <row r="6629" spans="1:13" x14ac:dyDescent="0.25">
      <c r="A6629" s="3">
        <v>44959.137800925928</v>
      </c>
      <c r="B6629" s="2">
        <v>440</v>
      </c>
      <c r="C6629">
        <f t="shared" si="723"/>
        <v>44</v>
      </c>
      <c r="D6629" s="2">
        <v>8001663</v>
      </c>
      <c r="E6629" s="2">
        <f t="shared" si="724"/>
        <v>218337</v>
      </c>
      <c r="F6629">
        <f t="shared" si="726"/>
        <v>43.900790011909088</v>
      </c>
      <c r="G6629">
        <f t="shared" si="722"/>
        <v>215737.45829840031</v>
      </c>
      <c r="I6629">
        <f>P2*K6629^3+Q2*K6629^2+R2*K6629+S2</f>
        <v>-0.30930998487359751</v>
      </c>
      <c r="J6629">
        <f>P3*K6629+Q3</f>
        <v>72.409929894420458</v>
      </c>
      <c r="K6629">
        <f t="shared" si="725"/>
        <v>215754.23971388512</v>
      </c>
      <c r="L6629">
        <f t="shared" si="727"/>
        <v>215758.35315674916</v>
      </c>
      <c r="M6629">
        <f t="shared" si="728"/>
        <v>-4.1134428640361875</v>
      </c>
    </row>
    <row r="6630" spans="1:13" x14ac:dyDescent="0.25">
      <c r="A6630" s="3">
        <v>44959.137858796297</v>
      </c>
      <c r="B6630" s="2">
        <v>439</v>
      </c>
      <c r="C6630">
        <f t="shared" si="723"/>
        <v>43.9</v>
      </c>
      <c r="D6630" s="2">
        <v>8001674</v>
      </c>
      <c r="E6630" s="2">
        <f t="shared" si="724"/>
        <v>218326</v>
      </c>
      <c r="F6630">
        <f t="shared" si="726"/>
        <v>43.900767440140257</v>
      </c>
      <c r="G6630">
        <f t="shared" si="722"/>
        <v>215726.53069059068</v>
      </c>
      <c r="I6630">
        <f>P2*K6630^3+Q2*K6630^2+R2*K6630+S2</f>
        <v>-0.30931516077938687</v>
      </c>
      <c r="J6630">
        <f>P3*K6630+Q3</f>
        <v>72.408525101838222</v>
      </c>
      <c r="K6630">
        <f t="shared" si="725"/>
        <v>215743.27464517026</v>
      </c>
      <c r="L6630">
        <f t="shared" si="727"/>
        <v>215758.30289504389</v>
      </c>
      <c r="M6630">
        <f t="shared" si="728"/>
        <v>-15.028249873634195</v>
      </c>
    </row>
    <row r="6631" spans="1:13" x14ac:dyDescent="0.25">
      <c r="A6631" s="3">
        <v>44959.137916666667</v>
      </c>
      <c r="B6631" s="2">
        <v>439</v>
      </c>
      <c r="C6631">
        <f t="shared" si="723"/>
        <v>43.9</v>
      </c>
      <c r="D6631" s="2">
        <v>8001671</v>
      </c>
      <c r="E6631" s="2">
        <f t="shared" si="724"/>
        <v>218329</v>
      </c>
      <c r="F6631">
        <f t="shared" si="726"/>
        <v>43.900745513279105</v>
      </c>
      <c r="G6631">
        <f t="shared" si="722"/>
        <v>215729.51223004516</v>
      </c>
      <c r="I6631">
        <f>P2*K6631^3+Q2*K6631^2+R2*K6631+S2</f>
        <v>-0.30931371026917798</v>
      </c>
      <c r="J6631">
        <f>P3*K6631+Q3</f>
        <v>72.408918753778764</v>
      </c>
      <c r="K6631">
        <f t="shared" si="725"/>
        <v>215746.34728424341</v>
      </c>
      <c r="L6631">
        <f t="shared" si="727"/>
        <v>215758.2630430079</v>
      </c>
      <c r="M6631">
        <f t="shared" si="728"/>
        <v>-11.915758764487691</v>
      </c>
    </row>
    <row r="6632" spans="1:13" x14ac:dyDescent="0.25">
      <c r="A6632" s="3">
        <v>44959.137974537036</v>
      </c>
      <c r="B6632" s="2">
        <v>440</v>
      </c>
      <c r="C6632">
        <f t="shared" si="723"/>
        <v>44</v>
      </c>
      <c r="D6632" s="2">
        <v>8001671</v>
      </c>
      <c r="E6632" s="2">
        <f t="shared" si="724"/>
        <v>218329</v>
      </c>
      <c r="F6632">
        <f t="shared" si="726"/>
        <v>43.903581355756842</v>
      </c>
      <c r="G6632">
        <f t="shared" si="722"/>
        <v>215729.38267455899</v>
      </c>
      <c r="I6632">
        <f>P2*K6632^3+Q2*K6632^2+R2*K6632+S2</f>
        <v>-0.30931378032209578</v>
      </c>
      <c r="J6632">
        <f>P3*K6632+Q3</f>
        <v>72.408899741659923</v>
      </c>
      <c r="K6632">
        <f t="shared" si="725"/>
        <v>215746.19888568821</v>
      </c>
      <c r="L6632">
        <f t="shared" si="727"/>
        <v>215758.22282915018</v>
      </c>
      <c r="M6632">
        <f t="shared" si="728"/>
        <v>-12.023943461972522</v>
      </c>
    </row>
    <row r="6633" spans="1:13" x14ac:dyDescent="0.25">
      <c r="A6633" s="3">
        <v>44959.138032407405</v>
      </c>
      <c r="B6633" s="2">
        <v>440</v>
      </c>
      <c r="C6633">
        <f t="shared" si="723"/>
        <v>44</v>
      </c>
      <c r="D6633" s="2">
        <v>8001656</v>
      </c>
      <c r="E6633" s="2">
        <f t="shared" si="724"/>
        <v>218344</v>
      </c>
      <c r="F6633">
        <f t="shared" si="726"/>
        <v>43.906336174163791</v>
      </c>
      <c r="G6633">
        <f t="shared" si="722"/>
        <v>215744.15950238419</v>
      </c>
      <c r="I6633">
        <f>P2*K6633^3+Q2*K6633^2+R2*K6633+S2</f>
        <v>-0.30930675885018216</v>
      </c>
      <c r="J6633">
        <f>P3*K6633+Q3</f>
        <v>72.410805625133946</v>
      </c>
      <c r="K6633">
        <f t="shared" si="725"/>
        <v>215761.07520516729</v>
      </c>
      <c r="L6633">
        <f t="shared" si="727"/>
        <v>215758.23233707025</v>
      </c>
      <c r="M6633">
        <f t="shared" si="728"/>
        <v>2.8428680970391724</v>
      </c>
    </row>
    <row r="6634" spans="1:13" x14ac:dyDescent="0.25">
      <c r="A6634" s="3">
        <v>44959.138090277775</v>
      </c>
      <c r="B6634" s="2">
        <v>439</v>
      </c>
      <c r="C6634">
        <f t="shared" si="723"/>
        <v>43.9</v>
      </c>
      <c r="D6634" s="2">
        <v>8001653</v>
      </c>
      <c r="E6634" s="2">
        <f t="shared" si="724"/>
        <v>218347</v>
      </c>
      <c r="F6634">
        <f t="shared" si="726"/>
        <v>43.906155140616256</v>
      </c>
      <c r="G6634">
        <f t="shared" si="722"/>
        <v>215747.14830887623</v>
      </c>
      <c r="I6634">
        <f>P2*K6634^3+Q2*K6634^2+R2*K6634+S2</f>
        <v>-0.30930538514334022</v>
      </c>
      <c r="J6634">
        <f>P3*K6634+Q3</f>
        <v>72.411178565519279</v>
      </c>
      <c r="K6634">
        <f t="shared" si="725"/>
        <v>215763.98618078281</v>
      </c>
      <c r="L6634">
        <f t="shared" si="727"/>
        <v>215758.2515165493</v>
      </c>
      <c r="M6634">
        <f t="shared" si="728"/>
        <v>5.7346642335178331</v>
      </c>
    </row>
    <row r="6635" spans="1:13" x14ac:dyDescent="0.25">
      <c r="A6635" s="3">
        <v>44959.138148148151</v>
      </c>
      <c r="B6635" s="2">
        <v>440</v>
      </c>
      <c r="C6635">
        <f t="shared" si="723"/>
        <v>44</v>
      </c>
      <c r="D6635" s="2">
        <v>8001655</v>
      </c>
      <c r="E6635" s="2">
        <f t="shared" si="724"/>
        <v>218345</v>
      </c>
      <c r="F6635">
        <f t="shared" si="726"/>
        <v>43.908836422312937</v>
      </c>
      <c r="G6635">
        <f t="shared" si="722"/>
        <v>215745.03879212798</v>
      </c>
      <c r="I6635">
        <f>P2*K6635^3+Q2*K6635^2+R2*K6635+S2</f>
        <v>-0.30930639517921665</v>
      </c>
      <c r="J6635">
        <f>P3*K6635+Q3</f>
        <v>72.410904354124526</v>
      </c>
      <c r="K6635">
        <f t="shared" si="725"/>
        <v>215761.84583150712</v>
      </c>
      <c r="L6635">
        <f t="shared" si="727"/>
        <v>215758.26349759917</v>
      </c>
      <c r="M6635">
        <f t="shared" si="728"/>
        <v>3.5823339079506695</v>
      </c>
    </row>
    <row r="6636" spans="1:13" x14ac:dyDescent="0.25">
      <c r="A6636" s="3">
        <v>44959.138206018521</v>
      </c>
      <c r="B6636" s="2">
        <v>439</v>
      </c>
      <c r="C6636">
        <f t="shared" si="723"/>
        <v>43.9</v>
      </c>
      <c r="D6636" s="2">
        <v>8001664</v>
      </c>
      <c r="E6636" s="2">
        <f t="shared" si="724"/>
        <v>218336</v>
      </c>
      <c r="F6636">
        <f t="shared" si="726"/>
        <v>43.908583953103999</v>
      </c>
      <c r="G6636">
        <f t="shared" si="722"/>
        <v>215736.10872239343</v>
      </c>
      <c r="I6636">
        <f>P2*K6636^3+Q2*K6636^2+R2*K6636+S2</f>
        <v>-0.30931063077903903</v>
      </c>
      <c r="J6636">
        <f>P3*K6636+Q3</f>
        <v>72.409754572420098</v>
      </c>
      <c r="K6636">
        <f t="shared" si="725"/>
        <v>215752.87124297678</v>
      </c>
      <c r="L6636">
        <f t="shared" si="727"/>
        <v>215758.24552341711</v>
      </c>
      <c r="M6636">
        <f t="shared" si="728"/>
        <v>-5.3742804403300397</v>
      </c>
    </row>
    <row r="6637" spans="1:13" x14ac:dyDescent="0.25">
      <c r="A6637" s="3">
        <v>44959.13826388889</v>
      </c>
      <c r="B6637" s="2">
        <v>440</v>
      </c>
      <c r="C6637">
        <f t="shared" si="723"/>
        <v>44</v>
      </c>
      <c r="D6637" s="2">
        <v>8001676</v>
      </c>
      <c r="E6637" s="2">
        <f t="shared" si="724"/>
        <v>218324</v>
      </c>
      <c r="F6637">
        <f t="shared" si="726"/>
        <v>43.911195840158172</v>
      </c>
      <c r="G6637">
        <f t="shared" si="722"/>
        <v>215724.06727727372</v>
      </c>
      <c r="I6637">
        <f>P2*K6637^3+Q2*K6637^2+R2*K6637+S2</f>
        <v>-0.30931632352601757</v>
      </c>
      <c r="J6637">
        <f>P3*K6637+Q3</f>
        <v>72.408209563099092</v>
      </c>
      <c r="K6637">
        <f t="shared" si="725"/>
        <v>215740.81171647855</v>
      </c>
      <c r="L6637">
        <f t="shared" si="727"/>
        <v>215758.18741072732</v>
      </c>
      <c r="M6637">
        <f t="shared" si="728"/>
        <v>-17.375694248767104</v>
      </c>
    </row>
    <row r="6638" spans="1:13" x14ac:dyDescent="0.25">
      <c r="A6638" s="3">
        <v>44959.138321759259</v>
      </c>
      <c r="B6638" s="2">
        <v>440</v>
      </c>
      <c r="C6638">
        <f t="shared" si="723"/>
        <v>44</v>
      </c>
      <c r="D6638" s="2">
        <v>8001677</v>
      </c>
      <c r="E6638" s="2">
        <f t="shared" si="724"/>
        <v>218323</v>
      </c>
      <c r="F6638">
        <f t="shared" si="726"/>
        <v>43.91373310186794</v>
      </c>
      <c r="G6638">
        <f t="shared" si="722"/>
        <v>215722.95787035741</v>
      </c>
      <c r="I6638">
        <f>P2*K6638^3+Q2*K6638^2+R2*K6638+S2</f>
        <v>-0.30931681262474314</v>
      </c>
      <c r="J6638">
        <f>P3*K6638+Q3</f>
        <v>72.408076839255145</v>
      </c>
      <c r="K6638">
        <f t="shared" si="725"/>
        <v>215739.77574427353</v>
      </c>
      <c r="L6638">
        <f t="shared" si="727"/>
        <v>215758.12603850581</v>
      </c>
      <c r="M6638">
        <f t="shared" si="728"/>
        <v>-18.350294232281158</v>
      </c>
    </row>
    <row r="6639" spans="1:13" x14ac:dyDescent="0.25">
      <c r="A6639" s="3">
        <v>44959.138379629629</v>
      </c>
      <c r="B6639" s="2">
        <v>440</v>
      </c>
      <c r="C6639">
        <f t="shared" si="723"/>
        <v>44</v>
      </c>
      <c r="D6639" s="2">
        <v>8001677</v>
      </c>
      <c r="E6639" s="2">
        <f t="shared" si="724"/>
        <v>218323</v>
      </c>
      <c r="F6639">
        <f t="shared" si="726"/>
        <v>43.916197870386</v>
      </c>
      <c r="G6639">
        <f t="shared" si="722"/>
        <v>215722.84528930965</v>
      </c>
      <c r="I6639">
        <f>P2*K6639^3+Q2*K6639^2+R2*K6639+S2</f>
        <v>-0.30931686207306036</v>
      </c>
      <c r="J6639">
        <f>P3*K6639+Q3</f>
        <v>72.408063420909031</v>
      </c>
      <c r="K6639">
        <f t="shared" si="725"/>
        <v>215739.67100775297</v>
      </c>
      <c r="L6639">
        <f t="shared" si="727"/>
        <v>215758.06452173664</v>
      </c>
      <c r="M6639">
        <f t="shared" si="728"/>
        <v>-18.393513983668527</v>
      </c>
    </row>
    <row r="6640" spans="1:13" x14ac:dyDescent="0.25">
      <c r="A6640" s="3">
        <v>44959.138437499998</v>
      </c>
      <c r="B6640" s="2">
        <v>440</v>
      </c>
      <c r="C6640">
        <f t="shared" si="723"/>
        <v>44</v>
      </c>
      <c r="D6640" s="2">
        <v>8001668</v>
      </c>
      <c r="E6640" s="2">
        <f t="shared" si="724"/>
        <v>218332</v>
      </c>
      <c r="F6640">
        <f t="shared" si="726"/>
        <v>43.918592216946401</v>
      </c>
      <c r="G6640">
        <f t="shared" si="722"/>
        <v>215731.67751470633</v>
      </c>
      <c r="I6640">
        <f>P2*K6640^3+Q2*K6640^2+R2*K6640+S2</f>
        <v>-0.30931266416816328</v>
      </c>
      <c r="J6640">
        <f>P3*K6640+Q3</f>
        <v>72.40920266866982</v>
      </c>
      <c r="K6640">
        <f t="shared" si="725"/>
        <v>215748.56337388465</v>
      </c>
      <c r="L6640">
        <f t="shared" si="727"/>
        <v>215758.0328512438</v>
      </c>
      <c r="M6640">
        <f t="shared" si="728"/>
        <v>-9.4694773591472767</v>
      </c>
    </row>
    <row r="6641" spans="1:13" x14ac:dyDescent="0.25">
      <c r="A6641" s="3">
        <v>44959.138495370367</v>
      </c>
      <c r="B6641" s="2">
        <v>440</v>
      </c>
      <c r="C6641">
        <f t="shared" si="723"/>
        <v>44</v>
      </c>
      <c r="D6641" s="2">
        <v>8001669</v>
      </c>
      <c r="E6641" s="2">
        <f t="shared" si="724"/>
        <v>218331</v>
      </c>
      <c r="F6641">
        <f t="shared" si="726"/>
        <v>43.920918153605072</v>
      </c>
      <c r="G6641">
        <f t="shared" si="722"/>
        <v>215730.5777690516</v>
      </c>
      <c r="I6641">
        <f>P2*K6641^3+Q2*K6641^2+R2*K6641+S2</f>
        <v>-0.3093132133219979</v>
      </c>
      <c r="J6641">
        <f>P3*K6641+Q3</f>
        <v>72.409053625137346</v>
      </c>
      <c r="K6641">
        <f t="shared" si="725"/>
        <v>215747.40001881306</v>
      </c>
      <c r="L6641">
        <f t="shared" si="727"/>
        <v>215757.99740846903</v>
      </c>
      <c r="M6641">
        <f t="shared" si="728"/>
        <v>-10.597389655973529</v>
      </c>
    </row>
    <row r="6642" spans="1:13" x14ac:dyDescent="0.25">
      <c r="A6642" s="3">
        <v>44959.138553240744</v>
      </c>
      <c r="B6642" s="2">
        <v>440</v>
      </c>
      <c r="C6642">
        <f t="shared" si="723"/>
        <v>44</v>
      </c>
      <c r="D6642" s="2">
        <v>8001669</v>
      </c>
      <c r="E6642" s="2">
        <f t="shared" si="724"/>
        <v>218331</v>
      </c>
      <c r="F6642">
        <f t="shared" si="726"/>
        <v>43.923177634930639</v>
      </c>
      <c r="G6642">
        <f t="shared" si="722"/>
        <v>215730.47457155984</v>
      </c>
      <c r="I6642">
        <f>P2*K6642^3+Q2*K6642^2+R2*K6642+S2</f>
        <v>-0.30931325798176135</v>
      </c>
      <c r="J6642">
        <f>P3*K6642+Q3</f>
        <v>72.409041504371089</v>
      </c>
      <c r="K6642">
        <f t="shared" si="725"/>
        <v>215747.30541051526</v>
      </c>
      <c r="L6642">
        <f t="shared" si="727"/>
        <v>215757.96176847586</v>
      </c>
      <c r="M6642">
        <f t="shared" si="728"/>
        <v>-10.656357960600872</v>
      </c>
    </row>
    <row r="6643" spans="1:13" x14ac:dyDescent="0.25">
      <c r="A6643" s="3">
        <v>44959.138611111113</v>
      </c>
      <c r="B6643" s="2">
        <v>440</v>
      </c>
      <c r="C6643">
        <f t="shared" si="723"/>
        <v>44</v>
      </c>
      <c r="D6643" s="2">
        <v>8001661</v>
      </c>
      <c r="E6643" s="2">
        <f t="shared" si="724"/>
        <v>218339</v>
      </c>
      <c r="F6643">
        <f t="shared" si="726"/>
        <v>43.92537255964691</v>
      </c>
      <c r="G6643">
        <f t="shared" si="722"/>
        <v>215738.32239425383</v>
      </c>
      <c r="I6643">
        <f>P2*K6643^3+Q2*K6643^2+R2*K6643+S2</f>
        <v>-0.3093095284575787</v>
      </c>
      <c r="J6643">
        <f>P3*K6643+Q3</f>
        <v>72.410053785057016</v>
      </c>
      <c r="K6643">
        <f t="shared" si="725"/>
        <v>215755.20673874009</v>
      </c>
      <c r="L6643">
        <f t="shared" si="727"/>
        <v>215757.95258504341</v>
      </c>
      <c r="M6643">
        <f t="shared" si="728"/>
        <v>-2.7458463033253793</v>
      </c>
    </row>
    <row r="6644" spans="1:13" x14ac:dyDescent="0.25">
      <c r="A6644" s="3">
        <v>44959.138668981483</v>
      </c>
      <c r="B6644" s="2">
        <v>440</v>
      </c>
      <c r="C6644">
        <f t="shared" si="723"/>
        <v>44</v>
      </c>
      <c r="D6644" s="2">
        <v>8001658</v>
      </c>
      <c r="E6644" s="2">
        <f t="shared" si="724"/>
        <v>218342</v>
      </c>
      <c r="F6644">
        <f t="shared" si="726"/>
        <v>43.927504772228424</v>
      </c>
      <c r="G6644">
        <f t="shared" si="722"/>
        <v>215741.20553741092</v>
      </c>
      <c r="I6644">
        <f>P2*K6644^3+Q2*K6644^2+R2*K6644+S2</f>
        <v>-0.30930818247694147</v>
      </c>
      <c r="J6644">
        <f>P3*K6644+Q3</f>
        <v>72.41041915514225</v>
      </c>
      <c r="K6644">
        <f t="shared" si="725"/>
        <v>215758.05862459252</v>
      </c>
      <c r="L6644">
        <f t="shared" si="727"/>
        <v>215757.95293850859</v>
      </c>
      <c r="M6644">
        <f t="shared" si="728"/>
        <v>0.10568608393077739</v>
      </c>
    </row>
    <row r="6645" spans="1:13" x14ac:dyDescent="0.25">
      <c r="A6645" s="3">
        <v>44959.138726851852</v>
      </c>
      <c r="B6645" s="2">
        <v>440</v>
      </c>
      <c r="C6645">
        <f t="shared" si="723"/>
        <v>44</v>
      </c>
      <c r="D6645" s="2">
        <v>8001653</v>
      </c>
      <c r="E6645" s="2">
        <f t="shared" si="724"/>
        <v>218347</v>
      </c>
      <c r="F6645">
        <f t="shared" si="726"/>
        <v>43.929576064450472</v>
      </c>
      <c r="G6645">
        <f t="shared" si="722"/>
        <v>215746.0784798275</v>
      </c>
      <c r="I6645">
        <f>P2*K6645^3+Q2*K6645^2+R2*K6645+S2</f>
        <v>-0.30930587586882075</v>
      </c>
      <c r="J6645">
        <f>P3*K6645+Q3</f>
        <v>72.411045338570531</v>
      </c>
      <c r="K6645">
        <f t="shared" si="725"/>
        <v>215762.94628160755</v>
      </c>
      <c r="L6645">
        <f t="shared" si="727"/>
        <v>215757.96958298559</v>
      </c>
      <c r="M6645">
        <f t="shared" si="728"/>
        <v>4.9766986219619866</v>
      </c>
    </row>
    <row r="6646" spans="1:13" x14ac:dyDescent="0.25">
      <c r="A6646" s="3">
        <v>44959.138784722221</v>
      </c>
      <c r="B6646" s="2">
        <v>440</v>
      </c>
      <c r="C6646">
        <f t="shared" si="723"/>
        <v>44</v>
      </c>
      <c r="D6646" s="2">
        <v>8001653</v>
      </c>
      <c r="E6646" s="2">
        <f t="shared" si="724"/>
        <v>218347</v>
      </c>
      <c r="F6646">
        <f t="shared" si="726"/>
        <v>43.931588176894742</v>
      </c>
      <c r="G6646">
        <f t="shared" si="722"/>
        <v>215745.98658562789</v>
      </c>
      <c r="I6646">
        <f>P2*K6646^3+Q2*K6646^2+R2*K6646+S2</f>
        <v>-0.30930593390215022</v>
      </c>
      <c r="J6646">
        <f>P3*K6646+Q3</f>
        <v>72.41102958329823</v>
      </c>
      <c r="K6646">
        <f t="shared" si="725"/>
        <v>215762.82330427578</v>
      </c>
      <c r="L6646">
        <f t="shared" si="727"/>
        <v>215757.98576205655</v>
      </c>
      <c r="M6646">
        <f t="shared" si="728"/>
        <v>4.8375422192330007</v>
      </c>
    </row>
    <row r="6647" spans="1:13" x14ac:dyDescent="0.25">
      <c r="A6647" s="3">
        <v>44959.138842592591</v>
      </c>
      <c r="B6647" s="2">
        <v>440</v>
      </c>
      <c r="C6647">
        <f t="shared" si="723"/>
        <v>44</v>
      </c>
      <c r="D6647" s="2">
        <v>8001653</v>
      </c>
      <c r="E6647" s="2">
        <f t="shared" si="724"/>
        <v>218347</v>
      </c>
      <c r="F6647">
        <f t="shared" si="726"/>
        <v>43.933542800412035</v>
      </c>
      <c r="G6647">
        <f t="shared" si="722"/>
        <v>215745.8973193659</v>
      </c>
      <c r="I6647">
        <f>P2*K6647^3+Q2*K6647^2+R2*K6647+S2</f>
        <v>-0.30930597524607095</v>
      </c>
      <c r="J6647">
        <f>P3*K6647+Q3</f>
        <v>72.411018359000622</v>
      </c>
      <c r="K6647">
        <f t="shared" si="725"/>
        <v>215762.73569333873</v>
      </c>
      <c r="L6647">
        <f t="shared" si="727"/>
        <v>215758.00159516081</v>
      </c>
      <c r="M6647">
        <f t="shared" si="728"/>
        <v>4.7340981779270805</v>
      </c>
    </row>
    <row r="6648" spans="1:13" x14ac:dyDescent="0.25">
      <c r="A6648" s="3">
        <v>44959.13890046296</v>
      </c>
      <c r="B6648" s="2">
        <v>440</v>
      </c>
      <c r="C6648">
        <f t="shared" si="723"/>
        <v>44</v>
      </c>
      <c r="D6648" s="2">
        <v>8001655</v>
      </c>
      <c r="E6648" s="2">
        <f t="shared" si="724"/>
        <v>218345</v>
      </c>
      <c r="F6648">
        <f t="shared" si="726"/>
        <v>43.935441577543116</v>
      </c>
      <c r="G6648">
        <f t="shared" si="722"/>
        <v>215743.82359162965</v>
      </c>
      <c r="I6648">
        <f>P2*K6648^3+Q2*K6648^2+R2*K6648+S2</f>
        <v>-0.30930695933459323</v>
      </c>
      <c r="J6648">
        <f>P3*K6648+Q3</f>
        <v>72.410751198498332</v>
      </c>
      <c r="K6648">
        <f t="shared" si="725"/>
        <v>215760.65037960443</v>
      </c>
      <c r="L6648">
        <f t="shared" si="727"/>
        <v>215758.0104244423</v>
      </c>
      <c r="M6648">
        <f t="shared" si="728"/>
        <v>2.6399551621288992</v>
      </c>
    </row>
    <row r="6649" spans="1:13" x14ac:dyDescent="0.25">
      <c r="A6649" s="3">
        <v>44959.138958333337</v>
      </c>
      <c r="B6649" s="2">
        <v>440</v>
      </c>
      <c r="C6649">
        <f t="shared" si="723"/>
        <v>44</v>
      </c>
      <c r="D6649" s="2">
        <v>8001660</v>
      </c>
      <c r="E6649" s="2">
        <f t="shared" si="724"/>
        <v>218340</v>
      </c>
      <c r="F6649">
        <f t="shared" si="726"/>
        <v>43.937286103899027</v>
      </c>
      <c r="G6649">
        <f t="shared" si="722"/>
        <v>215738.7718247388</v>
      </c>
      <c r="I6649">
        <f>P2*K6649^3+Q2*K6649^2+R2*K6649+S2</f>
        <v>-0.30930935201115484</v>
      </c>
      <c r="J6649">
        <f>P3*K6649+Q3</f>
        <v>72.410101680730449</v>
      </c>
      <c r="K6649">
        <f t="shared" si="725"/>
        <v>215755.58058706255</v>
      </c>
      <c r="L6649">
        <f t="shared" si="727"/>
        <v>215758.00232498438</v>
      </c>
      <c r="M6649">
        <f t="shared" si="728"/>
        <v>-2.4217379218316637</v>
      </c>
    </row>
    <row r="6650" spans="1:13" x14ac:dyDescent="0.25">
      <c r="A6650" s="3">
        <v>44959.139016203706</v>
      </c>
      <c r="B6650" s="2">
        <v>440</v>
      </c>
      <c r="C6650">
        <f t="shared" si="723"/>
        <v>44</v>
      </c>
      <c r="D6650" s="2">
        <v>8001664</v>
      </c>
      <c r="E6650" s="2">
        <f t="shared" si="724"/>
        <v>218336</v>
      </c>
      <c r="F6650">
        <f t="shared" si="726"/>
        <v>43.939077929501913</v>
      </c>
      <c r="G6650">
        <f t="shared" si="722"/>
        <v>215734.71597627032</v>
      </c>
      <c r="I6650">
        <f>P2*K6650^3+Q2*K6650^2+R2*K6650+S2</f>
        <v>-0.30931126257518116</v>
      </c>
      <c r="J6650">
        <f>P3*K6650+Q3</f>
        <v>72.409583084828967</v>
      </c>
      <c r="K6650">
        <f t="shared" si="725"/>
        <v>215751.53270144097</v>
      </c>
      <c r="L6650">
        <f t="shared" si="727"/>
        <v>215757.98075957256</v>
      </c>
      <c r="M6650">
        <f t="shared" si="728"/>
        <v>-6.4480581315874588</v>
      </c>
    </row>
    <row r="6651" spans="1:13" x14ac:dyDescent="0.25">
      <c r="A6651" s="3">
        <v>44959.139074074075</v>
      </c>
      <c r="B6651" s="2">
        <v>440</v>
      </c>
      <c r="C6651">
        <f t="shared" si="723"/>
        <v>44</v>
      </c>
      <c r="D6651" s="2">
        <v>8001664</v>
      </c>
      <c r="E6651" s="2">
        <f t="shared" si="724"/>
        <v>218336</v>
      </c>
      <c r="F6651">
        <f t="shared" si="726"/>
        <v>43.940818560087571</v>
      </c>
      <c r="G6651">
        <f t="shared" si="722"/>
        <v>215734.63649403822</v>
      </c>
      <c r="I6651">
        <f>P2*K6651^3+Q2*K6651^2+R2*K6651+S2</f>
        <v>-0.30931128723715884</v>
      </c>
      <c r="J6651">
        <f>P3*K6651+Q3</f>
        <v>72.409576390953987</v>
      </c>
      <c r="K6651">
        <f t="shared" si="725"/>
        <v>215751.48045258928</v>
      </c>
      <c r="L6651">
        <f t="shared" si="727"/>
        <v>215757.9590918826</v>
      </c>
      <c r="M6651">
        <f t="shared" si="728"/>
        <v>-6.4786392933165189</v>
      </c>
    </row>
    <row r="6652" spans="1:13" x14ac:dyDescent="0.25">
      <c r="A6652" s="3">
        <v>44959.139131944445</v>
      </c>
      <c r="B6652" s="2">
        <v>440</v>
      </c>
      <c r="C6652">
        <f t="shared" si="723"/>
        <v>44</v>
      </c>
      <c r="D6652" s="2">
        <v>8001664</v>
      </c>
      <c r="E6652" s="2">
        <f t="shared" si="724"/>
        <v>218336</v>
      </c>
      <c r="F6652">
        <f t="shared" si="726"/>
        <v>43.942509458370786</v>
      </c>
      <c r="G6652">
        <f t="shared" si="722"/>
        <v>215734.55928451483</v>
      </c>
      <c r="I6652">
        <f>P2*K6652^3+Q2*K6652^2+R2*K6652+S2</f>
        <v>-0.30931132317192289</v>
      </c>
      <c r="J6652">
        <f>P3*K6652+Q3</f>
        <v>72.409566637376528</v>
      </c>
      <c r="K6652">
        <f t="shared" si="725"/>
        <v>215751.40432131675</v>
      </c>
      <c r="L6652">
        <f t="shared" si="727"/>
        <v>215757.93724264737</v>
      </c>
      <c r="M6652">
        <f t="shared" si="728"/>
        <v>-6.5329213306249585</v>
      </c>
    </row>
    <row r="6653" spans="1:13" x14ac:dyDescent="0.25">
      <c r="A6653" s="3">
        <v>44959.139189814814</v>
      </c>
      <c r="B6653" s="2">
        <v>440</v>
      </c>
      <c r="C6653">
        <f t="shared" si="723"/>
        <v>44</v>
      </c>
      <c r="D6653" s="2">
        <v>8001664</v>
      </c>
      <c r="E6653" s="2">
        <f t="shared" si="724"/>
        <v>218336</v>
      </c>
      <c r="F6653">
        <f t="shared" si="726"/>
        <v>43.944152045274478</v>
      </c>
      <c r="G6653">
        <f t="shared" si="722"/>
        <v>215734.48428266501</v>
      </c>
      <c r="I6653">
        <f>P2*K6653^3+Q2*K6653^2+R2*K6653+S2</f>
        <v>-0.30931135800086956</v>
      </c>
      <c r="J6653">
        <f>P3*K6653+Q3</f>
        <v>72.409557183959222</v>
      </c>
      <c r="K6653">
        <f t="shared" si="725"/>
        <v>215751.33053293571</v>
      </c>
      <c r="L6653">
        <f t="shared" si="727"/>
        <v>215757.91522028166</v>
      </c>
      <c r="M6653">
        <f t="shared" si="728"/>
        <v>-6.5846873459522612</v>
      </c>
    </row>
    <row r="6654" spans="1:13" x14ac:dyDescent="0.25">
      <c r="A6654" s="3">
        <v>44959.139247685183</v>
      </c>
      <c r="B6654" s="2">
        <v>440</v>
      </c>
      <c r="C6654">
        <f t="shared" si="723"/>
        <v>44</v>
      </c>
      <c r="D6654" s="2">
        <v>8001671</v>
      </c>
      <c r="E6654" s="2">
        <f t="shared" si="724"/>
        <v>218329</v>
      </c>
      <c r="F6654">
        <f t="shared" si="726"/>
        <v>43.945747701123778</v>
      </c>
      <c r="G6654">
        <f t="shared" si="722"/>
        <v>215727.4568894282</v>
      </c>
      <c r="I6654">
        <f>P2*K6654^3+Q2*K6654^2+R2*K6654+S2</f>
        <v>-0.30931469615150958</v>
      </c>
      <c r="J6654">
        <f>P3*K6654+Q3</f>
        <v>72.408651193919042</v>
      </c>
      <c r="K6654">
        <f t="shared" si="725"/>
        <v>215744.25885333601</v>
      </c>
      <c r="L6654">
        <f t="shared" si="727"/>
        <v>215757.8696990585</v>
      </c>
      <c r="M6654">
        <f t="shared" si="728"/>
        <v>-13.610845722490922</v>
      </c>
    </row>
    <row r="6655" spans="1:13" x14ac:dyDescent="0.25">
      <c r="A6655" s="3">
        <v>44959.139305555553</v>
      </c>
      <c r="B6655" s="2">
        <v>440</v>
      </c>
      <c r="C6655">
        <f t="shared" si="723"/>
        <v>44</v>
      </c>
      <c r="D6655" s="2">
        <v>8001674</v>
      </c>
      <c r="E6655" s="2">
        <f t="shared" si="724"/>
        <v>218326</v>
      </c>
      <c r="F6655">
        <f t="shared" si="726"/>
        <v>43.947297766805953</v>
      </c>
      <c r="G6655">
        <f t="shared" si="722"/>
        <v>215724.40560270718</v>
      </c>
      <c r="I6655">
        <f>P2*K6655^3+Q2*K6655^2+R2*K6655+S2</f>
        <v>-0.30931612368195205</v>
      </c>
      <c r="J6655">
        <f>P3*K6655+Q3</f>
        <v>72.408263794397854</v>
      </c>
      <c r="K6655">
        <f t="shared" si="725"/>
        <v>215741.23501734505</v>
      </c>
      <c r="L6655">
        <f t="shared" si="727"/>
        <v>215757.81425011947</v>
      </c>
      <c r="M6655">
        <f t="shared" si="728"/>
        <v>-16.579232774412958</v>
      </c>
    </row>
    <row r="6656" spans="1:13" x14ac:dyDescent="0.25">
      <c r="A6656" s="3">
        <v>44959.139363425929</v>
      </c>
      <c r="B6656" s="2">
        <v>440</v>
      </c>
      <c r="C6656">
        <f t="shared" si="723"/>
        <v>44</v>
      </c>
      <c r="D6656" s="2">
        <v>8001666</v>
      </c>
      <c r="E6656" s="2">
        <f t="shared" si="724"/>
        <v>218334</v>
      </c>
      <c r="F6656">
        <f t="shared" si="726"/>
        <v>43.94880354489721</v>
      </c>
      <c r="G6656">
        <f t="shared" si="722"/>
        <v>215732.28489112089</v>
      </c>
      <c r="I6656">
        <f>P2*K6656^3+Q2*K6656^2+R2*K6656+S2</f>
        <v>-0.30931236993306288</v>
      </c>
      <c r="J6656">
        <f>P3*K6656+Q3</f>
        <v>72.409282527206017</v>
      </c>
      <c r="K6656">
        <f t="shared" si="725"/>
        <v>215749.18670742717</v>
      </c>
      <c r="L6656">
        <f t="shared" si="727"/>
        <v>215757.78549164382</v>
      </c>
      <c r="M6656">
        <f t="shared" si="728"/>
        <v>-8.5987842166505288</v>
      </c>
    </row>
    <row r="6657" spans="1:13" x14ac:dyDescent="0.25">
      <c r="A6657" s="3">
        <v>44959.139421296299</v>
      </c>
      <c r="B6657" s="2">
        <v>440</v>
      </c>
      <c r="C6657">
        <f t="shared" si="723"/>
        <v>44</v>
      </c>
      <c r="D6657" s="2">
        <v>8001665</v>
      </c>
      <c r="E6657" s="2">
        <f t="shared" si="724"/>
        <v>218335</v>
      </c>
      <c r="F6657">
        <f t="shared" si="726"/>
        <v>43.950266300757292</v>
      </c>
      <c r="G6657">
        <f t="shared" si="722"/>
        <v>215733.21161099119</v>
      </c>
      <c r="I6657">
        <f>P2*K6657^3+Q2*K6657^2+R2*K6657+S2</f>
        <v>-0.30931195368478687</v>
      </c>
      <c r="J6657">
        <f>P3*K6657+Q3</f>
        <v>72.409395503114524</v>
      </c>
      <c r="K6657">
        <f t="shared" si="725"/>
        <v>215750.06853768148</v>
      </c>
      <c r="L6657">
        <f t="shared" si="727"/>
        <v>215757.75976846396</v>
      </c>
      <c r="M6657">
        <f t="shared" si="728"/>
        <v>-7.6912307824823074</v>
      </c>
    </row>
    <row r="6658" spans="1:13" x14ac:dyDescent="0.25">
      <c r="A6658" s="3">
        <v>44959.139479166668</v>
      </c>
      <c r="B6658" s="2">
        <v>440</v>
      </c>
      <c r="C6658">
        <f t="shared" si="723"/>
        <v>44</v>
      </c>
      <c r="D6658" s="2">
        <v>8001661</v>
      </c>
      <c r="E6658" s="2">
        <f t="shared" si="724"/>
        <v>218339</v>
      </c>
      <c r="F6658">
        <f t="shared" si="726"/>
        <v>43.951687263592795</v>
      </c>
      <c r="G6658">
        <f t="shared" ref="G6658:G6721" si="729">E6658-($P$2*E6658^3+$Q$2*E6658^2+$R$2*E6658+$S$2)*F6658^2-($P$3*E6658+$Q$3)*F6658</f>
        <v>215737.12075246364</v>
      </c>
      <c r="I6658">
        <f>P2*K6658^3+Q2*K6658^2+R2*K6658+S2</f>
        <v>-0.30931009871734422</v>
      </c>
      <c r="J6658">
        <f>P3*K6658+Q3</f>
        <v>72.409898992779318</v>
      </c>
      <c r="K6658">
        <f t="shared" si="725"/>
        <v>215753.99851200046</v>
      </c>
      <c r="L6658">
        <f t="shared" si="727"/>
        <v>215757.74723094242</v>
      </c>
      <c r="M6658">
        <f t="shared" si="728"/>
        <v>-3.7487189419625793</v>
      </c>
    </row>
    <row r="6659" spans="1:13" x14ac:dyDescent="0.25">
      <c r="A6659" s="3">
        <v>44959.139537037037</v>
      </c>
      <c r="B6659" s="2">
        <v>440</v>
      </c>
      <c r="C6659">
        <f t="shared" ref="C6659:C6722" si="730">B6659/10</f>
        <v>44</v>
      </c>
      <c r="D6659" s="2">
        <v>8001661</v>
      </c>
      <c r="E6659" s="2">
        <f t="shared" ref="E6659:E6722" si="731">(8220000-D6659)</f>
        <v>218339</v>
      </c>
      <c r="F6659">
        <f t="shared" si="726"/>
        <v>43.953067627490142</v>
      </c>
      <c r="G6659">
        <f t="shared" si="729"/>
        <v>215737.05773093086</v>
      </c>
      <c r="I6659">
        <f>P2*K6659^3+Q2*K6659^2+R2*K6659+S2</f>
        <v>-0.30931014031482473</v>
      </c>
      <c r="J6659">
        <f>P3*K6659+Q3</f>
        <v>72.409887701634901</v>
      </c>
      <c r="K6659">
        <f t="shared" ref="K6659:K6722" si="732">E6659-I6658*F6659^2-J6658*F6659</f>
        <v>215753.91037929244</v>
      </c>
      <c r="L6659">
        <f t="shared" si="727"/>
        <v>215757.73444143691</v>
      </c>
      <c r="M6659">
        <f t="shared" si="728"/>
        <v>-3.8240621444710996</v>
      </c>
    </row>
    <row r="6660" spans="1:13" x14ac:dyDescent="0.25">
      <c r="A6660" s="3">
        <v>44959.139594907407</v>
      </c>
      <c r="B6660" s="2">
        <v>440</v>
      </c>
      <c r="C6660">
        <f t="shared" si="730"/>
        <v>44</v>
      </c>
      <c r="D6660" s="2">
        <v>8001658</v>
      </c>
      <c r="E6660" s="2">
        <f t="shared" si="731"/>
        <v>218342</v>
      </c>
      <c r="F6660">
        <f t="shared" ref="F6660:F6723" si="733">F6659+(C6660-F6659)/35</f>
        <v>43.954408552418997</v>
      </c>
      <c r="G6660">
        <f t="shared" si="729"/>
        <v>215739.97702260088</v>
      </c>
      <c r="I6660">
        <f>P2*K6660^3+Q2*K6660^2+R2*K6660+S2</f>
        <v>-0.30930875274078734</v>
      </c>
      <c r="J6660">
        <f>P3*K6660+Q3</f>
        <v>72.410264352936878</v>
      </c>
      <c r="K6660">
        <f t="shared" si="732"/>
        <v>215756.85032036269</v>
      </c>
      <c r="L6660">
        <f t="shared" ref="L6660:L6723" si="734">L6659+(K6660-L6659)/300</f>
        <v>215757.73149436666</v>
      </c>
      <c r="M6660">
        <f t="shared" ref="M6660:M6723" si="735">K6660-L6660</f>
        <v>-0.88117400396731682</v>
      </c>
    </row>
    <row r="6661" spans="1:13" x14ac:dyDescent="0.25">
      <c r="A6661" s="3">
        <v>44959.139652777776</v>
      </c>
      <c r="B6661" s="2">
        <v>440</v>
      </c>
      <c r="C6661">
        <f t="shared" si="730"/>
        <v>44</v>
      </c>
      <c r="D6661" s="2">
        <v>8001664</v>
      </c>
      <c r="E6661" s="2">
        <f t="shared" si="731"/>
        <v>218336</v>
      </c>
      <c r="F6661">
        <f t="shared" si="733"/>
        <v>43.955711165207028</v>
      </c>
      <c r="G6661">
        <f t="shared" si="729"/>
        <v>215733.95653089628</v>
      </c>
      <c r="I6661">
        <f>P2*K6661^3+Q2*K6661^2+R2*K6661+S2</f>
        <v>-0.30931162155075104</v>
      </c>
      <c r="J6661">
        <f>P3*K6661+Q3</f>
        <v>72.409485650607863</v>
      </c>
      <c r="K6661">
        <f t="shared" si="732"/>
        <v>215750.77218138755</v>
      </c>
      <c r="L6661">
        <f t="shared" si="734"/>
        <v>215757.70829665672</v>
      </c>
      <c r="M6661">
        <f t="shared" si="735"/>
        <v>-6.9361152691708412</v>
      </c>
    </row>
    <row r="6662" spans="1:13" x14ac:dyDescent="0.25">
      <c r="A6662" s="3">
        <v>44959.139710648145</v>
      </c>
      <c r="B6662" s="2">
        <v>439</v>
      </c>
      <c r="C6662">
        <f t="shared" si="730"/>
        <v>43.9</v>
      </c>
      <c r="D6662" s="2">
        <v>8001670</v>
      </c>
      <c r="E6662" s="2">
        <f t="shared" si="731"/>
        <v>218330</v>
      </c>
      <c r="F6662">
        <f t="shared" si="733"/>
        <v>43.954119417629684</v>
      </c>
      <c r="G6662">
        <f t="shared" si="729"/>
        <v>215728.0681776139</v>
      </c>
      <c r="I6662">
        <f>P2*K6662^3+Q2*K6662^2+R2*K6662+S2</f>
        <v>-0.30931440106907243</v>
      </c>
      <c r="J6662">
        <f>P3*K6662+Q3</f>
        <v>72.408731275546458</v>
      </c>
      <c r="K6662">
        <f t="shared" si="732"/>
        <v>215744.88392821077</v>
      </c>
      <c r="L6662">
        <f t="shared" si="734"/>
        <v>215757.6655487619</v>
      </c>
      <c r="M6662">
        <f t="shared" si="735"/>
        <v>-12.781620551133528</v>
      </c>
    </row>
    <row r="6663" spans="1:13" x14ac:dyDescent="0.25">
      <c r="A6663" s="3">
        <v>44959.139768518522</v>
      </c>
      <c r="B6663" s="2">
        <v>440</v>
      </c>
      <c r="C6663">
        <f t="shared" si="730"/>
        <v>44</v>
      </c>
      <c r="D6663" s="2">
        <v>8001677</v>
      </c>
      <c r="E6663" s="2">
        <f t="shared" si="731"/>
        <v>218323</v>
      </c>
      <c r="F6663">
        <f t="shared" si="733"/>
        <v>43.955430291411695</v>
      </c>
      <c r="G6663">
        <f t="shared" si="729"/>
        <v>215721.05380883711</v>
      </c>
      <c r="I6663">
        <f>P2*K6663^3+Q2*K6663^2+R2*K6663+S2</f>
        <v>-0.30931771560188348</v>
      </c>
      <c r="J6663">
        <f>P3*K6663+Q3</f>
        <v>72.407831810875919</v>
      </c>
      <c r="K6663">
        <f t="shared" si="732"/>
        <v>215737.86318219907</v>
      </c>
      <c r="L6663">
        <f t="shared" si="734"/>
        <v>215757.59954087334</v>
      </c>
      <c r="M6663">
        <f t="shared" si="735"/>
        <v>-19.736358674272196</v>
      </c>
    </row>
    <row r="6664" spans="1:13" x14ac:dyDescent="0.25">
      <c r="A6664" s="3">
        <v>44959.139826388891</v>
      </c>
      <c r="B6664" s="2">
        <v>440</v>
      </c>
      <c r="C6664">
        <f t="shared" si="730"/>
        <v>44</v>
      </c>
      <c r="D6664" s="2">
        <v>8001678</v>
      </c>
      <c r="E6664" s="2">
        <f t="shared" si="731"/>
        <v>218322</v>
      </c>
      <c r="F6664">
        <f t="shared" si="733"/>
        <v>43.956703711657077</v>
      </c>
      <c r="G6664">
        <f t="shared" si="729"/>
        <v>215720.00217309195</v>
      </c>
      <c r="I6664">
        <f>P2*K6664^3+Q2*K6664^2+R2*K6664+S2</f>
        <v>-0.30931819323980847</v>
      </c>
      <c r="J6664">
        <f>P3*K6664+Q3</f>
        <v>72.407702204683659</v>
      </c>
      <c r="K6664">
        <f t="shared" si="732"/>
        <v>215736.85154473598</v>
      </c>
      <c r="L6664">
        <f t="shared" si="734"/>
        <v>215757.53038088622</v>
      </c>
      <c r="M6664">
        <f t="shared" si="735"/>
        <v>-20.678836150240386</v>
      </c>
    </row>
    <row r="6665" spans="1:13" x14ac:dyDescent="0.25">
      <c r="A6665" s="3">
        <v>44959.139884259261</v>
      </c>
      <c r="B6665" s="2">
        <v>440</v>
      </c>
      <c r="C6665">
        <f t="shared" si="730"/>
        <v>44</v>
      </c>
      <c r="D6665" s="2">
        <v>8001677</v>
      </c>
      <c r="E6665" s="2">
        <f t="shared" si="731"/>
        <v>218323</v>
      </c>
      <c r="F6665">
        <f t="shared" si="733"/>
        <v>43.957940748466875</v>
      </c>
      <c r="G6665">
        <f t="shared" si="729"/>
        <v>215720.93920545903</v>
      </c>
      <c r="I6665">
        <f>P2*K6665^3+Q2*K6665^2+R2*K6665+S2</f>
        <v>-0.30931774437828813</v>
      </c>
      <c r="J6665">
        <f>P3*K6665+Q3</f>
        <v>72.407824002376117</v>
      </c>
      <c r="K6665">
        <f t="shared" si="732"/>
        <v>215737.80223317503</v>
      </c>
      <c r="L6665">
        <f t="shared" si="734"/>
        <v>215757.46462039385</v>
      </c>
      <c r="M6665">
        <f t="shared" si="735"/>
        <v>-19.662387218821095</v>
      </c>
    </row>
    <row r="6666" spans="1:13" x14ac:dyDescent="0.25">
      <c r="A6666" s="3">
        <v>44959.13994212963</v>
      </c>
      <c r="B6666" s="2">
        <v>440</v>
      </c>
      <c r="C6666">
        <f t="shared" si="730"/>
        <v>44</v>
      </c>
      <c r="D6666" s="2">
        <v>8001677</v>
      </c>
      <c r="E6666" s="2">
        <f t="shared" si="731"/>
        <v>218323</v>
      </c>
      <c r="F6666">
        <f t="shared" si="733"/>
        <v>43.959142441367824</v>
      </c>
      <c r="G6666">
        <f t="shared" si="729"/>
        <v>215720.88434906746</v>
      </c>
      <c r="I6666">
        <f>P2*K6666^3+Q2*K6666^2+R2*K6666+S2</f>
        <v>-0.30931777296825208</v>
      </c>
      <c r="J6666">
        <f>P3*K6666+Q3</f>
        <v>72.407816244476564</v>
      </c>
      <c r="K6666">
        <f t="shared" si="732"/>
        <v>215737.74167910975</v>
      </c>
      <c r="L6666">
        <f t="shared" si="734"/>
        <v>215757.39887725623</v>
      </c>
      <c r="M6666">
        <f t="shared" si="735"/>
        <v>-19.657198146480368</v>
      </c>
    </row>
    <row r="6667" spans="1:13" x14ac:dyDescent="0.25">
      <c r="A6667" s="3">
        <v>44959.14</v>
      </c>
      <c r="B6667" s="2">
        <v>440</v>
      </c>
      <c r="C6667">
        <f t="shared" si="730"/>
        <v>44</v>
      </c>
      <c r="D6667" s="2">
        <v>8001676</v>
      </c>
      <c r="E6667" s="2">
        <f t="shared" si="731"/>
        <v>218324</v>
      </c>
      <c r="F6667">
        <f t="shared" si="733"/>
        <v>43.96030980018589</v>
      </c>
      <c r="G6667">
        <f t="shared" si="729"/>
        <v>215721.82456337908</v>
      </c>
      <c r="I6667">
        <f>P2*K6667^3+Q2*K6667^2+R2*K6667+S2</f>
        <v>-0.30931732556494829</v>
      </c>
      <c r="J6667">
        <f>P3*K6667+Q3</f>
        <v>72.407937648639546</v>
      </c>
      <c r="K6667">
        <f t="shared" si="732"/>
        <v>215738.68929586548</v>
      </c>
      <c r="L6667">
        <f t="shared" si="734"/>
        <v>215757.33651198493</v>
      </c>
      <c r="M6667">
        <f t="shared" si="735"/>
        <v>-18.647216119454242</v>
      </c>
    </row>
    <row r="6668" spans="1:13" x14ac:dyDescent="0.25">
      <c r="A6668" s="3">
        <v>44959.140057870369</v>
      </c>
      <c r="B6668" s="2">
        <v>440</v>
      </c>
      <c r="C6668">
        <f t="shared" si="730"/>
        <v>44</v>
      </c>
      <c r="D6668" s="2">
        <v>8001660</v>
      </c>
      <c r="E6668" s="2">
        <f t="shared" si="731"/>
        <v>218340</v>
      </c>
      <c r="F6668">
        <f t="shared" si="733"/>
        <v>43.961443805894866</v>
      </c>
      <c r="G6668">
        <f t="shared" si="729"/>
        <v>215737.66883812743</v>
      </c>
      <c r="I6668">
        <f>P2*K6668^3+Q2*K6668^2+R2*K6668+S2</f>
        <v>-0.30930979980484669</v>
      </c>
      <c r="J6668">
        <f>P3*K6668+Q3</f>
        <v>72.409980129628522</v>
      </c>
      <c r="K6668">
        <f t="shared" si="732"/>
        <v>215754.63182337899</v>
      </c>
      <c r="L6668">
        <f t="shared" si="734"/>
        <v>215757.32749635624</v>
      </c>
      <c r="M6668">
        <f t="shared" si="735"/>
        <v>-2.6956729772500694</v>
      </c>
    </row>
    <row r="6669" spans="1:13" x14ac:dyDescent="0.25">
      <c r="A6669" s="3">
        <v>44959.140115740738</v>
      </c>
      <c r="B6669" s="2">
        <v>440</v>
      </c>
      <c r="C6669">
        <f t="shared" si="730"/>
        <v>44</v>
      </c>
      <c r="D6669" s="2">
        <v>8001652</v>
      </c>
      <c r="E6669" s="2">
        <f t="shared" si="731"/>
        <v>218348</v>
      </c>
      <c r="F6669">
        <f t="shared" si="733"/>
        <v>43.962545411440729</v>
      </c>
      <c r="G6669">
        <f t="shared" si="729"/>
        <v>215745.56657002997</v>
      </c>
      <c r="I6669">
        <f>P2*K6669^3+Q2*K6669^2+R2*K6669+S2</f>
        <v>-0.30930609700375145</v>
      </c>
      <c r="J6669">
        <f>P3*K6669+Q3</f>
        <v>72.410985303603482</v>
      </c>
      <c r="K6669">
        <f t="shared" si="732"/>
        <v>215762.47768037251</v>
      </c>
      <c r="L6669">
        <f t="shared" si="734"/>
        <v>215757.34466363629</v>
      </c>
      <c r="M6669">
        <f t="shared" si="735"/>
        <v>5.1330167362175416</v>
      </c>
    </row>
    <row r="6670" spans="1:13" x14ac:dyDescent="0.25">
      <c r="A6670" s="3">
        <v>44959.140173611115</v>
      </c>
      <c r="B6670" s="2">
        <v>440</v>
      </c>
      <c r="C6670">
        <f t="shared" si="730"/>
        <v>44</v>
      </c>
      <c r="D6670" s="2">
        <v>8001651</v>
      </c>
      <c r="E6670" s="2">
        <f t="shared" si="731"/>
        <v>218349</v>
      </c>
      <c r="F6670">
        <f t="shared" si="733"/>
        <v>43.963615542542421</v>
      </c>
      <c r="G6670">
        <f t="shared" si="729"/>
        <v>215746.51122027345</v>
      </c>
      <c r="I6670">
        <f>P2*K6670^3+Q2*K6670^2+R2*K6670+S2</f>
        <v>-0.30930567216539279</v>
      </c>
      <c r="J6670">
        <f>P3*K6670+Q3</f>
        <v>72.411100641631649</v>
      </c>
      <c r="K6670">
        <f t="shared" si="732"/>
        <v>215763.37794808482</v>
      </c>
      <c r="L6670">
        <f t="shared" si="734"/>
        <v>215757.36477458445</v>
      </c>
      <c r="M6670">
        <f t="shared" si="735"/>
        <v>6.0131735003669746</v>
      </c>
    </row>
    <row r="6671" spans="1:13" x14ac:dyDescent="0.25">
      <c r="A6671" s="3">
        <v>44959.140231481484</v>
      </c>
      <c r="B6671" s="2">
        <v>440</v>
      </c>
      <c r="C6671">
        <f t="shared" si="730"/>
        <v>44</v>
      </c>
      <c r="D6671" s="2">
        <v>8001658</v>
      </c>
      <c r="E6671" s="2">
        <f t="shared" si="731"/>
        <v>218342</v>
      </c>
      <c r="F6671">
        <f t="shared" si="733"/>
        <v>43.964655098469777</v>
      </c>
      <c r="G6671">
        <f t="shared" si="729"/>
        <v>215739.50924900372</v>
      </c>
      <c r="I6671">
        <f>P2*K6671^3+Q2*K6671^2+R2*K6671+S2</f>
        <v>-0.30930900064685318</v>
      </c>
      <c r="J6671">
        <f>P3*K6671+Q3</f>
        <v>72.410197058225108</v>
      </c>
      <c r="K6671">
        <f t="shared" si="732"/>
        <v>215756.32505339591</v>
      </c>
      <c r="L6671">
        <f t="shared" si="734"/>
        <v>215757.36130884715</v>
      </c>
      <c r="M6671">
        <f t="shared" si="735"/>
        <v>-1.0362554512394127</v>
      </c>
    </row>
    <row r="6672" spans="1:13" x14ac:dyDescent="0.25">
      <c r="A6672" s="3">
        <v>44959.140289351853</v>
      </c>
      <c r="B6672" s="2">
        <v>440</v>
      </c>
      <c r="C6672">
        <f t="shared" si="730"/>
        <v>44</v>
      </c>
      <c r="D6672" s="2">
        <v>8001655</v>
      </c>
      <c r="E6672" s="2">
        <f t="shared" si="731"/>
        <v>218345</v>
      </c>
      <c r="F6672">
        <f t="shared" si="733"/>
        <v>43.965664952799209</v>
      </c>
      <c r="G6672">
        <f t="shared" si="729"/>
        <v>215742.44365677654</v>
      </c>
      <c r="I6672">
        <f>P2*K6672^3+Q2*K6672^2+R2*K6672+S2</f>
        <v>-0.30930758455920793</v>
      </c>
      <c r="J6672">
        <f>P3*K6672+Q3</f>
        <v>72.410581468207084</v>
      </c>
      <c r="K6672">
        <f t="shared" si="732"/>
        <v>215759.32555462315</v>
      </c>
      <c r="L6672">
        <f t="shared" si="734"/>
        <v>215757.36785633306</v>
      </c>
      <c r="M6672">
        <f t="shared" si="735"/>
        <v>1.9576982900907751</v>
      </c>
    </row>
    <row r="6673" spans="1:13" x14ac:dyDescent="0.25">
      <c r="A6673" s="3">
        <v>44959.140347222223</v>
      </c>
      <c r="B6673" s="2">
        <v>439</v>
      </c>
      <c r="C6673">
        <f t="shared" si="730"/>
        <v>43.9</v>
      </c>
      <c r="D6673" s="2">
        <v>8001655</v>
      </c>
      <c r="E6673" s="2">
        <f t="shared" si="731"/>
        <v>218345</v>
      </c>
      <c r="F6673">
        <f t="shared" si="733"/>
        <v>43.963788811290662</v>
      </c>
      <c r="G6673">
        <f t="shared" si="729"/>
        <v>215742.52930100952</v>
      </c>
      <c r="I6673">
        <f>P2*K6673^3+Q2*K6673^2+R2*K6673+S2</f>
        <v>-0.30930755379441166</v>
      </c>
      <c r="J6673">
        <f>P3*K6673+Q3</f>
        <v>72.410589819849008</v>
      </c>
      <c r="K6673">
        <f t="shared" si="732"/>
        <v>215759.39074312765</v>
      </c>
      <c r="L6673">
        <f t="shared" si="734"/>
        <v>215757.37459928903</v>
      </c>
      <c r="M6673">
        <f t="shared" si="735"/>
        <v>2.0161438386130612</v>
      </c>
    </row>
    <row r="6674" spans="1:13" x14ac:dyDescent="0.25">
      <c r="A6674" s="3">
        <v>44959.140405092592</v>
      </c>
      <c r="B6674" s="2">
        <v>440</v>
      </c>
      <c r="C6674">
        <f t="shared" si="730"/>
        <v>44</v>
      </c>
      <c r="D6674" s="2">
        <v>8001655</v>
      </c>
      <c r="E6674" s="2">
        <f t="shared" si="731"/>
        <v>218345</v>
      </c>
      <c r="F6674">
        <f t="shared" si="733"/>
        <v>43.964823416682357</v>
      </c>
      <c r="G6674">
        <f t="shared" si="729"/>
        <v>215742.48207190228</v>
      </c>
      <c r="I6674">
        <f>P2*K6674^3+Q2*K6674^2+R2*K6674+S2</f>
        <v>-0.30930757607208237</v>
      </c>
      <c r="J6674">
        <f>P3*K6674+Q3</f>
        <v>72.410583772184651</v>
      </c>
      <c r="K6674">
        <f t="shared" si="732"/>
        <v>215759.34353825476</v>
      </c>
      <c r="L6674">
        <f t="shared" si="734"/>
        <v>215757.38116241893</v>
      </c>
      <c r="M6674">
        <f t="shared" si="735"/>
        <v>1.9623758358357009</v>
      </c>
    </row>
    <row r="6675" spans="1:13" x14ac:dyDescent="0.25">
      <c r="A6675" s="3">
        <v>44959.140462962961</v>
      </c>
      <c r="B6675" s="2">
        <v>440</v>
      </c>
      <c r="C6675">
        <f t="shared" si="730"/>
        <v>44</v>
      </c>
      <c r="D6675" s="2">
        <v>8001666</v>
      </c>
      <c r="E6675" s="2">
        <f t="shared" si="731"/>
        <v>218334</v>
      </c>
      <c r="F6675">
        <f t="shared" si="733"/>
        <v>43.965828461920005</v>
      </c>
      <c r="G6675">
        <f t="shared" si="729"/>
        <v>215731.50767203505</v>
      </c>
      <c r="I6675">
        <f>P2*K6675^3+Q2*K6675^2+R2*K6675+S2</f>
        <v>-0.30931278924326749</v>
      </c>
      <c r="J6675">
        <f>P3*K6675+Q3</f>
        <v>72.409168722257249</v>
      </c>
      <c r="K6675">
        <f t="shared" si="732"/>
        <v>215748.29840612275</v>
      </c>
      <c r="L6675">
        <f t="shared" si="734"/>
        <v>215757.35088656461</v>
      </c>
      <c r="M6675">
        <f t="shared" si="735"/>
        <v>-9.0524804418673739</v>
      </c>
    </row>
    <row r="6676" spans="1:13" x14ac:dyDescent="0.25">
      <c r="A6676" s="3">
        <v>44959.140520833331</v>
      </c>
      <c r="B6676" s="2">
        <v>440</v>
      </c>
      <c r="C6676">
        <f t="shared" si="730"/>
        <v>44</v>
      </c>
      <c r="D6676" s="2">
        <v>8001665</v>
      </c>
      <c r="E6676" s="2">
        <f t="shared" si="731"/>
        <v>218335</v>
      </c>
      <c r="F6676">
        <f t="shared" si="733"/>
        <v>43.966804791579435</v>
      </c>
      <c r="G6676">
        <f t="shared" si="729"/>
        <v>215732.45660782442</v>
      </c>
      <c r="I6676">
        <f>P2*K6676^3+Q2*K6676^2+R2*K6676+S2</f>
        <v>-0.30931230391986642</v>
      </c>
      <c r="J6676">
        <f>P3*K6676+Q3</f>
        <v>72.409300444026357</v>
      </c>
      <c r="K6676">
        <f t="shared" si="732"/>
        <v>215749.32655666093</v>
      </c>
      <c r="L6676">
        <f t="shared" si="734"/>
        <v>215757.32413879826</v>
      </c>
      <c r="M6676">
        <f t="shared" si="735"/>
        <v>-7.9975821373227518</v>
      </c>
    </row>
    <row r="6677" spans="1:13" x14ac:dyDescent="0.25">
      <c r="A6677" s="3">
        <v>44959.1405787037</v>
      </c>
      <c r="B6677" s="2">
        <v>441</v>
      </c>
      <c r="C6677">
        <f t="shared" si="730"/>
        <v>44.1</v>
      </c>
      <c r="D6677" s="2">
        <v>8001663</v>
      </c>
      <c r="E6677" s="2">
        <f t="shared" si="731"/>
        <v>218337</v>
      </c>
      <c r="F6677">
        <f t="shared" si="733"/>
        <v>43.97061036896288</v>
      </c>
      <c r="G6677">
        <f t="shared" si="729"/>
        <v>215734.26990427836</v>
      </c>
      <c r="I6677">
        <f>P2*K6677^3+Q2*K6677^2+R2*K6677+S2</f>
        <v>-0.30931144426249191</v>
      </c>
      <c r="J6677">
        <f>P3*K6677+Q3</f>
        <v>72.409533770531553</v>
      </c>
      <c r="K6677">
        <f t="shared" si="732"/>
        <v>215751.14778008914</v>
      </c>
      <c r="L6677">
        <f t="shared" si="734"/>
        <v>215757.3035509359</v>
      </c>
      <c r="M6677">
        <f t="shared" si="735"/>
        <v>-6.1557708467589691</v>
      </c>
    </row>
    <row r="6678" spans="1:13" x14ac:dyDescent="0.25">
      <c r="A6678" s="3">
        <v>44959.140636574077</v>
      </c>
      <c r="B6678" s="2">
        <v>440</v>
      </c>
      <c r="C6678">
        <f t="shared" si="730"/>
        <v>44</v>
      </c>
      <c r="D6678" s="2">
        <v>8001656</v>
      </c>
      <c r="E6678" s="2">
        <f t="shared" si="731"/>
        <v>218344</v>
      </c>
      <c r="F6678">
        <f t="shared" si="733"/>
        <v>43.971450072706801</v>
      </c>
      <c r="G6678">
        <f t="shared" si="729"/>
        <v>215741.18608368616</v>
      </c>
      <c r="I6678">
        <f>P2*K6678^3+Q2*K6678^2+R2*K6678+S2</f>
        <v>-0.30930816394234251</v>
      </c>
      <c r="J6678">
        <f>P3*K6678+Q3</f>
        <v>72.410424186554579</v>
      </c>
      <c r="K6678">
        <f t="shared" si="732"/>
        <v>215758.097897139</v>
      </c>
      <c r="L6678">
        <f t="shared" si="734"/>
        <v>215757.30619875659</v>
      </c>
      <c r="M6678">
        <f t="shared" si="735"/>
        <v>0.79169838241068646</v>
      </c>
    </row>
    <row r="6679" spans="1:13" x14ac:dyDescent="0.25">
      <c r="A6679" s="3">
        <v>44959.140694444446</v>
      </c>
      <c r="B6679" s="2">
        <v>440</v>
      </c>
      <c r="C6679">
        <f t="shared" si="730"/>
        <v>44</v>
      </c>
      <c r="D6679" s="2">
        <v>8001657</v>
      </c>
      <c r="E6679" s="2">
        <f t="shared" si="731"/>
        <v>218343</v>
      </c>
      <c r="F6679">
        <f t="shared" si="733"/>
        <v>43.97226578491518</v>
      </c>
      <c r="G6679">
        <f t="shared" si="729"/>
        <v>215740.15534996783</v>
      </c>
      <c r="I6679">
        <f>P2*K6679^3+Q2*K6679^2+R2*K6679+S2</f>
        <v>-0.30930867477124746</v>
      </c>
      <c r="J6679">
        <f>P3*K6679+Q3</f>
        <v>72.410285518106349</v>
      </c>
      <c r="K6679">
        <f t="shared" si="732"/>
        <v>215757.01552449359</v>
      </c>
      <c r="L6679">
        <f t="shared" si="734"/>
        <v>215757.30522984237</v>
      </c>
      <c r="M6679">
        <f t="shared" si="735"/>
        <v>-0.28970534878317267</v>
      </c>
    </row>
    <row r="6680" spans="1:13" x14ac:dyDescent="0.25">
      <c r="A6680" s="3">
        <v>44959.140752314815</v>
      </c>
      <c r="B6680" s="2">
        <v>440</v>
      </c>
      <c r="C6680">
        <f t="shared" si="730"/>
        <v>44</v>
      </c>
      <c r="D6680" s="2">
        <v>8001657</v>
      </c>
      <c r="E6680" s="2">
        <f t="shared" si="731"/>
        <v>218343</v>
      </c>
      <c r="F6680">
        <f t="shared" si="733"/>
        <v>43.97305819106046</v>
      </c>
      <c r="G6680">
        <f t="shared" si="729"/>
        <v>215740.11918145465</v>
      </c>
      <c r="I6680">
        <f>P2*K6680^3+Q2*K6680^2+R2*K6680+S2</f>
        <v>-0.30930868833430469</v>
      </c>
      <c r="J6680">
        <f>P3*K6680+Q3</f>
        <v>72.410281836350677</v>
      </c>
      <c r="K6680">
        <f t="shared" si="732"/>
        <v>215756.98678665399</v>
      </c>
      <c r="L6680">
        <f t="shared" si="734"/>
        <v>215757.30416836508</v>
      </c>
      <c r="M6680">
        <f t="shared" si="735"/>
        <v>-0.3173817110946402</v>
      </c>
    </row>
    <row r="6681" spans="1:13" x14ac:dyDescent="0.25">
      <c r="A6681" s="3">
        <v>44959.140810185185</v>
      </c>
      <c r="B6681" s="2">
        <v>440</v>
      </c>
      <c r="C6681">
        <f t="shared" si="730"/>
        <v>44</v>
      </c>
      <c r="D6681" s="2">
        <v>8001669</v>
      </c>
      <c r="E6681" s="2">
        <f t="shared" si="731"/>
        <v>218331</v>
      </c>
      <c r="F6681">
        <f t="shared" si="733"/>
        <v>43.97382795703016</v>
      </c>
      <c r="G6681">
        <f t="shared" si="729"/>
        <v>215728.16204063312</v>
      </c>
      <c r="I6681">
        <f>P2*K6681^3+Q2*K6681^2+R2*K6681+S2</f>
        <v>-0.30931436885141039</v>
      </c>
      <c r="J6681">
        <f>P3*K6681+Q3</f>
        <v>72.408740019071473</v>
      </c>
      <c r="K6681">
        <f t="shared" si="732"/>
        <v>215744.95217554763</v>
      </c>
      <c r="L6681">
        <f t="shared" si="734"/>
        <v>215757.2629950557</v>
      </c>
      <c r="M6681">
        <f t="shared" si="735"/>
        <v>-12.31081950807129</v>
      </c>
    </row>
    <row r="6682" spans="1:13" x14ac:dyDescent="0.25">
      <c r="A6682" s="3">
        <v>44959.140868055554</v>
      </c>
      <c r="B6682" s="2">
        <v>440</v>
      </c>
      <c r="C6682">
        <f t="shared" si="730"/>
        <v>44</v>
      </c>
      <c r="D6682" s="2">
        <v>8001660</v>
      </c>
      <c r="E6682" s="2">
        <f t="shared" si="731"/>
        <v>218340</v>
      </c>
      <c r="F6682">
        <f t="shared" si="733"/>
        <v>43.974575729686443</v>
      </c>
      <c r="G6682">
        <f t="shared" si="729"/>
        <v>215737.06941475673</v>
      </c>
      <c r="I6682">
        <f>P2*K6682^3+Q2*K6682^2+R2*K6682+S2</f>
        <v>-0.3093100993571371</v>
      </c>
      <c r="J6682">
        <f>P3*K6682+Q3</f>
        <v>72.409898819114972</v>
      </c>
      <c r="K6682">
        <f t="shared" si="732"/>
        <v>215753.99715646825</v>
      </c>
      <c r="L6682">
        <f t="shared" si="734"/>
        <v>215757.25210892709</v>
      </c>
      <c r="M6682">
        <f t="shared" si="735"/>
        <v>-3.2549524588393979</v>
      </c>
    </row>
    <row r="6683" spans="1:13" x14ac:dyDescent="0.25">
      <c r="A6683" s="3">
        <v>44959.140925925924</v>
      </c>
      <c r="B6683" s="2">
        <v>440</v>
      </c>
      <c r="C6683">
        <f t="shared" si="730"/>
        <v>44</v>
      </c>
      <c r="D6683" s="2">
        <v>8001651</v>
      </c>
      <c r="E6683" s="2">
        <f t="shared" si="731"/>
        <v>218349</v>
      </c>
      <c r="F6683">
        <f t="shared" si="733"/>
        <v>43.975302137409685</v>
      </c>
      <c r="G6683">
        <f t="shared" si="729"/>
        <v>215745.97776360076</v>
      </c>
      <c r="I6683">
        <f>P2*K6683^3+Q2*K6683^2+R2*K6683+S2</f>
        <v>-0.30930589530040697</v>
      </c>
      <c r="J6683">
        <f>P3*K6683+Q3</f>
        <v>72.411040063150608</v>
      </c>
      <c r="K6683">
        <f t="shared" si="732"/>
        <v>215762.90510446671</v>
      </c>
      <c r="L6683">
        <f t="shared" si="734"/>
        <v>215757.27095224554</v>
      </c>
      <c r="M6683">
        <f t="shared" si="735"/>
        <v>5.6341522211732809</v>
      </c>
    </row>
    <row r="6684" spans="1:13" x14ac:dyDescent="0.25">
      <c r="A6684" s="3">
        <v>44959.140983796293</v>
      </c>
      <c r="B6684" s="2">
        <v>440</v>
      </c>
      <c r="C6684">
        <f t="shared" si="730"/>
        <v>44</v>
      </c>
      <c r="D6684" s="2">
        <v>8001656</v>
      </c>
      <c r="E6684" s="2">
        <f t="shared" si="731"/>
        <v>218344</v>
      </c>
      <c r="F6684">
        <f t="shared" si="733"/>
        <v>43.976007790626554</v>
      </c>
      <c r="G6684">
        <f t="shared" si="729"/>
        <v>215740.97805386214</v>
      </c>
      <c r="I6684">
        <f>P2*K6684^3+Q2*K6684^2+R2*K6684+S2</f>
        <v>-0.30930829750854039</v>
      </c>
      <c r="J6684">
        <f>P3*K6684+Q3</f>
        <v>72.410387928689914</v>
      </c>
      <c r="K6684">
        <f t="shared" si="732"/>
        <v>215757.81488740319</v>
      </c>
      <c r="L6684">
        <f t="shared" si="734"/>
        <v>215757.27276536272</v>
      </c>
      <c r="M6684">
        <f t="shared" si="735"/>
        <v>0.54212204046780244</v>
      </c>
    </row>
    <row r="6685" spans="1:13" x14ac:dyDescent="0.25">
      <c r="A6685" s="3">
        <v>44959.141041666669</v>
      </c>
      <c r="B6685" s="2">
        <v>440</v>
      </c>
      <c r="C6685">
        <f t="shared" si="730"/>
        <v>44</v>
      </c>
      <c r="D6685" s="2">
        <v>8001657</v>
      </c>
      <c r="E6685" s="2">
        <f t="shared" si="731"/>
        <v>218343</v>
      </c>
      <c r="F6685">
        <f t="shared" si="733"/>
        <v>43.976693282322941</v>
      </c>
      <c r="G6685">
        <f t="shared" si="729"/>
        <v>215739.95326664252</v>
      </c>
      <c r="I6685">
        <f>P2*K6685^3+Q2*K6685^2+R2*K6685+S2</f>
        <v>-0.30930876836140098</v>
      </c>
      <c r="J6685">
        <f>P3*K6685+Q3</f>
        <v>72.410260112662002</v>
      </c>
      <c r="K6685">
        <f t="shared" si="732"/>
        <v>215756.81722301722</v>
      </c>
      <c r="L6685">
        <f t="shared" si="734"/>
        <v>215757.27124688824</v>
      </c>
      <c r="M6685">
        <f t="shared" si="735"/>
        <v>-0.4540238710178528</v>
      </c>
    </row>
    <row r="6686" spans="1:13" x14ac:dyDescent="0.25">
      <c r="A6686" s="3">
        <v>44959.141099537039</v>
      </c>
      <c r="B6686" s="2">
        <v>440</v>
      </c>
      <c r="C6686">
        <f t="shared" si="730"/>
        <v>44</v>
      </c>
      <c r="D6686" s="2">
        <v>8001664</v>
      </c>
      <c r="E6686" s="2">
        <f t="shared" si="731"/>
        <v>218336</v>
      </c>
      <c r="F6686">
        <f t="shared" si="733"/>
        <v>43.977359188542287</v>
      </c>
      <c r="G6686">
        <f t="shared" si="729"/>
        <v>215732.96837415706</v>
      </c>
      <c r="I6686">
        <f>P2*K6686^3+Q2*K6686^2+R2*K6686+S2</f>
        <v>-0.30931208343761918</v>
      </c>
      <c r="J6686">
        <f>P3*K6686+Q3</f>
        <v>72.409360286072641</v>
      </c>
      <c r="K6686">
        <f t="shared" si="732"/>
        <v>215749.7936520584</v>
      </c>
      <c r="L6686">
        <f t="shared" si="734"/>
        <v>215757.24632157214</v>
      </c>
      <c r="M6686">
        <f t="shared" si="735"/>
        <v>-7.4526695137319621</v>
      </c>
    </row>
    <row r="6687" spans="1:13" x14ac:dyDescent="0.25">
      <c r="A6687" s="3">
        <v>44959.141157407408</v>
      </c>
      <c r="B6687" s="2">
        <v>440</v>
      </c>
      <c r="C6687">
        <f t="shared" si="730"/>
        <v>44</v>
      </c>
      <c r="D6687" s="2">
        <v>8001664</v>
      </c>
      <c r="E6687" s="2">
        <f t="shared" si="731"/>
        <v>218336</v>
      </c>
      <c r="F6687">
        <f t="shared" si="733"/>
        <v>43.978006068869654</v>
      </c>
      <c r="G6687">
        <f t="shared" si="729"/>
        <v>215732.93885077079</v>
      </c>
      <c r="I6687">
        <f>P2*K6687^3+Q2*K6687^2+R2*K6687+S2</f>
        <v>-0.30931207553496165</v>
      </c>
      <c r="J6687">
        <f>P3*K6687+Q3</f>
        <v>72.409362430977637</v>
      </c>
      <c r="K6687">
        <f t="shared" si="732"/>
        <v>215749.81039405367</v>
      </c>
      <c r="L6687">
        <f t="shared" si="734"/>
        <v>215757.22153514708</v>
      </c>
      <c r="M6687">
        <f t="shared" si="735"/>
        <v>-7.4111410934128799</v>
      </c>
    </row>
    <row r="6688" spans="1:13" x14ac:dyDescent="0.25">
      <c r="A6688" s="3">
        <v>44959.141215277778</v>
      </c>
      <c r="B6688" s="2">
        <v>440</v>
      </c>
      <c r="C6688">
        <f t="shared" si="730"/>
        <v>44</v>
      </c>
      <c r="D6688" s="2">
        <v>8001661</v>
      </c>
      <c r="E6688" s="2">
        <f t="shared" si="731"/>
        <v>218339</v>
      </c>
      <c r="F6688">
        <f t="shared" si="733"/>
        <v>43.978634466901951</v>
      </c>
      <c r="G6688">
        <f t="shared" si="729"/>
        <v>215735.89067028486</v>
      </c>
      <c r="I6688">
        <f>P2*K6688^3+Q2*K6688^2+R2*K6688+S2</f>
        <v>-0.30931067295872167</v>
      </c>
      <c r="J6688">
        <f>P3*K6688+Q3</f>
        <v>72.409743123501755</v>
      </c>
      <c r="K6688">
        <f t="shared" si="732"/>
        <v>215752.78187876884</v>
      </c>
      <c r="L6688">
        <f t="shared" si="734"/>
        <v>215757.20673629249</v>
      </c>
      <c r="M6688">
        <f t="shared" si="735"/>
        <v>-4.4248575236415491</v>
      </c>
    </row>
    <row r="6689" spans="1:13" x14ac:dyDescent="0.25">
      <c r="A6689" s="3">
        <v>44959.141273148147</v>
      </c>
      <c r="B6689" s="2">
        <v>440</v>
      </c>
      <c r="C6689">
        <f t="shared" si="730"/>